
        <v>-0.30140457161926504</v>
      </c>
    </row>
    <row r="5790" spans="1:36" x14ac:dyDescent="0.35">
      <c r="A5790" t="s">
        <v>286</v>
      </c>
      <c r="B5790" t="s">
        <v>447</v>
      </c>
      <c r="C5790" t="s">
        <v>294</v>
      </c>
      <c r="D5790">
        <v>5</v>
      </c>
      <c r="E5790">
        <v>0</v>
      </c>
      <c r="F5790">
        <v>10</v>
      </c>
      <c r="G5790">
        <v>30</v>
      </c>
      <c r="H5790">
        <v>0</v>
      </c>
      <c r="I5790" t="s">
        <v>894</v>
      </c>
      <c r="J5790">
        <v>0.34112577799387972</v>
      </c>
      <c r="K5790">
        <f t="shared" si="183"/>
        <v>-0.34112577799387972</v>
      </c>
      <c r="L5790">
        <f t="shared" si="184"/>
        <v>1</v>
      </c>
      <c r="Z5790" t="str">
        <v>A</v>
      </c>
      <c r="AA5790" t="str">
        <v>weemj001</v>
      </c>
      <c r="AB5790" t="str">
        <v>darnt001</v>
      </c>
      <c r="AC5790">
        <v>5</v>
      </c>
      <c r="AD5790">
        <v>0</v>
      </c>
      <c r="AE5790">
        <v>10</v>
      </c>
      <c r="AF5790">
        <v>30</v>
      </c>
      <c r="AG5790">
        <v>0</v>
      </c>
      <c r="AH5790" t="str">
        <v>relief</v>
      </c>
      <c r="AI5790">
        <v>0.34112577799387972</v>
      </c>
      <c r="AJ5790">
        <v>-0.34112577799387972</v>
      </c>
    </row>
    <row r="5791" spans="1:36" x14ac:dyDescent="0.35">
      <c r="A5791" t="s">
        <v>286</v>
      </c>
      <c r="B5791" t="s">
        <v>317</v>
      </c>
      <c r="C5791" t="s">
        <v>309</v>
      </c>
      <c r="D5791">
        <v>6</v>
      </c>
      <c r="E5791">
        <v>0</v>
      </c>
      <c r="F5791">
        <v>3</v>
      </c>
      <c r="G5791">
        <v>3</v>
      </c>
      <c r="H5791">
        <v>0</v>
      </c>
      <c r="I5791" t="s">
        <v>894</v>
      </c>
      <c r="J5791">
        <v>0.28272825000509544</v>
      </c>
      <c r="K5791">
        <f t="shared" si="183"/>
        <v>-0.28272825000509544</v>
      </c>
      <c r="L5791">
        <f t="shared" si="184"/>
        <v>1</v>
      </c>
      <c r="Z5791" t="str">
        <v>A</v>
      </c>
      <c r="AA5791" t="str">
        <v>harvh001</v>
      </c>
      <c r="AB5791" t="str">
        <v>contw002</v>
      </c>
      <c r="AC5791">
        <v>6</v>
      </c>
      <c r="AD5791">
        <v>0</v>
      </c>
      <c r="AE5791">
        <v>3</v>
      </c>
      <c r="AF5791">
        <v>3</v>
      </c>
      <c r="AG5791">
        <v>0</v>
      </c>
      <c r="AH5791" t="str">
        <v>relief</v>
      </c>
      <c r="AI5791">
        <v>0.28272825000509544</v>
      </c>
      <c r="AJ5791">
        <v>-0.28272825000509544</v>
      </c>
    </row>
    <row r="5792" spans="1:36" x14ac:dyDescent="0.35">
      <c r="A5792" t="s">
        <v>286</v>
      </c>
      <c r="B5792" t="s">
        <v>317</v>
      </c>
      <c r="C5792" t="s">
        <v>389</v>
      </c>
      <c r="D5792">
        <v>7</v>
      </c>
      <c r="E5792">
        <v>0</v>
      </c>
      <c r="F5792">
        <v>5</v>
      </c>
      <c r="G5792">
        <v>8</v>
      </c>
      <c r="H5792">
        <v>0.72</v>
      </c>
      <c r="I5792" t="s">
        <v>894</v>
      </c>
      <c r="J5792">
        <v>0.26727088469252092</v>
      </c>
      <c r="K5792">
        <f t="shared" si="183"/>
        <v>0.45272911530747906</v>
      </c>
      <c r="L5792">
        <f t="shared" si="184"/>
        <v>1</v>
      </c>
      <c r="Z5792" t="str">
        <v>A</v>
      </c>
      <c r="AA5792" t="str">
        <v>harvh001</v>
      </c>
      <c r="AB5792" t="str">
        <v>harrm004</v>
      </c>
      <c r="AC5792">
        <v>7</v>
      </c>
      <c r="AD5792">
        <v>0</v>
      </c>
      <c r="AE5792">
        <v>5</v>
      </c>
      <c r="AF5792">
        <v>8</v>
      </c>
      <c r="AG5792">
        <v>0.72</v>
      </c>
      <c r="AH5792" t="str">
        <v>relief</v>
      </c>
      <c r="AI5792">
        <v>0.26727088469252092</v>
      </c>
      <c r="AJ5792">
        <v>0.45272911530747906</v>
      </c>
    </row>
    <row r="5793" spans="1:36" x14ac:dyDescent="0.35">
      <c r="A5793" t="s">
        <v>286</v>
      </c>
      <c r="B5793" t="s">
        <v>317</v>
      </c>
      <c r="C5793" t="s">
        <v>482</v>
      </c>
      <c r="D5793">
        <v>8</v>
      </c>
      <c r="E5793">
        <v>0</v>
      </c>
      <c r="F5793">
        <v>5</v>
      </c>
      <c r="G5793">
        <v>13</v>
      </c>
      <c r="H5793">
        <v>0</v>
      </c>
      <c r="I5793" t="s">
        <v>894</v>
      </c>
      <c r="J5793">
        <v>0.26218453365655109</v>
      </c>
      <c r="K5793">
        <f t="shared" si="183"/>
        <v>-0.26218453365655109</v>
      </c>
      <c r="L5793">
        <f t="shared" si="184"/>
        <v>1</v>
      </c>
      <c r="Z5793" t="str">
        <v>A</v>
      </c>
      <c r="AA5793" t="str">
        <v>harvh001</v>
      </c>
      <c r="AB5793" t="str">
        <v>grosr001</v>
      </c>
      <c r="AC5793">
        <v>8</v>
      </c>
      <c r="AD5793">
        <v>0</v>
      </c>
      <c r="AE5793">
        <v>5</v>
      </c>
      <c r="AF5793">
        <v>13</v>
      </c>
      <c r="AG5793">
        <v>0</v>
      </c>
      <c r="AH5793" t="str">
        <v>relief</v>
      </c>
      <c r="AI5793">
        <v>0.26218453365655109</v>
      </c>
      <c r="AJ5793">
        <v>-0.26218453365655109</v>
      </c>
    </row>
    <row r="5794" spans="1:36" x14ac:dyDescent="0.35">
      <c r="A5794" t="s">
        <v>286</v>
      </c>
      <c r="B5794" t="s">
        <v>317</v>
      </c>
      <c r="C5794" t="s">
        <v>484</v>
      </c>
      <c r="D5794">
        <v>9</v>
      </c>
      <c r="E5794">
        <v>0</v>
      </c>
      <c r="F5794">
        <v>6</v>
      </c>
      <c r="G5794">
        <v>19</v>
      </c>
      <c r="H5794">
        <v>0.88400000000000001</v>
      </c>
      <c r="I5794" t="s">
        <v>894</v>
      </c>
      <c r="J5794">
        <v>0.28145628112547488</v>
      </c>
      <c r="K5794">
        <f t="shared" si="183"/>
        <v>0.60254371887452507</v>
      </c>
      <c r="L5794">
        <f t="shared" si="184"/>
        <v>1</v>
      </c>
      <c r="Z5794" t="str">
        <v>A</v>
      </c>
      <c r="AA5794" t="str">
        <v>harvh001</v>
      </c>
      <c r="AB5794" t="str">
        <v>grisv001</v>
      </c>
      <c r="AC5794">
        <v>9</v>
      </c>
      <c r="AD5794">
        <v>0</v>
      </c>
      <c r="AE5794">
        <v>6</v>
      </c>
      <c r="AF5794">
        <v>19</v>
      </c>
      <c r="AG5794">
        <v>0.88400000000000001</v>
      </c>
      <c r="AH5794" t="str">
        <v>relief</v>
      </c>
      <c r="AI5794">
        <v>0.28145628112547488</v>
      </c>
      <c r="AJ5794">
        <v>0.60254371887452507</v>
      </c>
    </row>
    <row r="5795" spans="1:36" x14ac:dyDescent="0.35">
      <c r="A5795" t="s">
        <v>286</v>
      </c>
      <c r="B5795" t="s">
        <v>317</v>
      </c>
      <c r="C5795" t="s">
        <v>350</v>
      </c>
      <c r="D5795">
        <v>1</v>
      </c>
      <c r="E5795">
        <v>0</v>
      </c>
      <c r="F5795">
        <v>6</v>
      </c>
      <c r="G5795">
        <v>25</v>
      </c>
      <c r="H5795">
        <v>0</v>
      </c>
      <c r="I5795" t="s">
        <v>894</v>
      </c>
      <c r="J5795">
        <v>0.31715576606711482</v>
      </c>
      <c r="K5795">
        <f t="shared" si="183"/>
        <v>-0.31715576606711482</v>
      </c>
      <c r="L5795">
        <f t="shared" si="184"/>
        <v>1</v>
      </c>
      <c r="Z5795" t="str">
        <v>A</v>
      </c>
      <c r="AA5795" t="str">
        <v>harvh001</v>
      </c>
      <c r="AB5795" t="str">
        <v>acunr001</v>
      </c>
      <c r="AC5795">
        <v>1</v>
      </c>
      <c r="AD5795">
        <v>0</v>
      </c>
      <c r="AE5795">
        <v>6</v>
      </c>
      <c r="AF5795">
        <v>25</v>
      </c>
      <c r="AG5795">
        <v>0</v>
      </c>
      <c r="AH5795" t="str">
        <v>relief</v>
      </c>
      <c r="AI5795">
        <v>0.31715576606711482</v>
      </c>
      <c r="AJ5795">
        <v>-0.31715576606711482</v>
      </c>
    </row>
    <row r="5796" spans="1:36" x14ac:dyDescent="0.35">
      <c r="A5796" t="s">
        <v>286</v>
      </c>
      <c r="B5796" t="s">
        <v>324</v>
      </c>
      <c r="C5796" t="s">
        <v>296</v>
      </c>
      <c r="D5796">
        <v>2</v>
      </c>
      <c r="E5796">
        <v>0</v>
      </c>
      <c r="F5796">
        <v>7</v>
      </c>
      <c r="G5796">
        <v>7</v>
      </c>
      <c r="H5796">
        <v>2.0720000000000001</v>
      </c>
      <c r="I5796" t="s">
        <v>894</v>
      </c>
      <c r="J5796">
        <v>0.36845915770321475</v>
      </c>
      <c r="K5796">
        <f t="shared" si="183"/>
        <v>1.7035408422967853</v>
      </c>
      <c r="L5796">
        <f t="shared" si="184"/>
        <v>1</v>
      </c>
      <c r="Z5796" t="str">
        <v>A</v>
      </c>
      <c r="AA5796" t="str">
        <v>finnk001</v>
      </c>
      <c r="AB5796" t="str">
        <v>swand001</v>
      </c>
      <c r="AC5796">
        <v>2</v>
      </c>
      <c r="AD5796">
        <v>0</v>
      </c>
      <c r="AE5796">
        <v>7</v>
      </c>
      <c r="AF5796">
        <v>7</v>
      </c>
      <c r="AG5796">
        <v>2.0720000000000001</v>
      </c>
      <c r="AH5796" t="str">
        <v>relief</v>
      </c>
      <c r="AI5796">
        <v>0.36845915770321475</v>
      </c>
      <c r="AJ5796">
        <v>1.7035408422967853</v>
      </c>
    </row>
    <row r="5797" spans="1:36" x14ac:dyDescent="0.35">
      <c r="A5797" t="s">
        <v>286</v>
      </c>
      <c r="B5797" t="s">
        <v>324</v>
      </c>
      <c r="C5797" t="s">
        <v>290</v>
      </c>
      <c r="D5797">
        <v>3</v>
      </c>
      <c r="E5797">
        <v>0</v>
      </c>
      <c r="F5797">
        <v>6</v>
      </c>
      <c r="G5797">
        <v>13</v>
      </c>
      <c r="H5797">
        <v>0</v>
      </c>
      <c r="I5797" t="s">
        <v>894</v>
      </c>
      <c r="J5797">
        <v>0.3323998079778942</v>
      </c>
      <c r="K5797">
        <f t="shared" si="183"/>
        <v>-0.3323998079778942</v>
      </c>
      <c r="L5797">
        <f t="shared" si="184"/>
        <v>1</v>
      </c>
      <c r="Z5797" t="str">
        <v>A</v>
      </c>
      <c r="AA5797" t="str">
        <v>finnk001</v>
      </c>
      <c r="AB5797" t="str">
        <v>rilea001</v>
      </c>
      <c r="AC5797">
        <v>3</v>
      </c>
      <c r="AD5797">
        <v>0</v>
      </c>
      <c r="AE5797">
        <v>6</v>
      </c>
      <c r="AF5797">
        <v>13</v>
      </c>
      <c r="AG5797">
        <v>0</v>
      </c>
      <c r="AH5797" t="str">
        <v>relief</v>
      </c>
      <c r="AI5797">
        <v>0.3323998079778942</v>
      </c>
      <c r="AJ5797">
        <v>-0.3323998079778942</v>
      </c>
    </row>
    <row r="5798" spans="1:36" x14ac:dyDescent="0.35">
      <c r="A5798" t="s">
        <v>286</v>
      </c>
      <c r="B5798" t="s">
        <v>324</v>
      </c>
      <c r="C5798" t="s">
        <v>289</v>
      </c>
      <c r="D5798">
        <v>4</v>
      </c>
      <c r="E5798">
        <v>0</v>
      </c>
      <c r="F5798">
        <v>3</v>
      </c>
      <c r="G5798">
        <v>16</v>
      </c>
      <c r="H5798">
        <v>0</v>
      </c>
      <c r="I5798" t="s">
        <v>894</v>
      </c>
      <c r="J5798">
        <v>0.30140457161926504</v>
      </c>
      <c r="K5798">
        <f t="shared" si="183"/>
        <v>-0.30140457161926504</v>
      </c>
      <c r="L5798">
        <f t="shared" si="184"/>
        <v>1</v>
      </c>
      <c r="Z5798" t="str">
        <v>A</v>
      </c>
      <c r="AA5798" t="str">
        <v>finnk001</v>
      </c>
      <c r="AB5798" t="str">
        <v>olsom001</v>
      </c>
      <c r="AC5798">
        <v>4</v>
      </c>
      <c r="AD5798">
        <v>0</v>
      </c>
      <c r="AE5798">
        <v>3</v>
      </c>
      <c r="AF5798">
        <v>16</v>
      </c>
      <c r="AG5798">
        <v>0</v>
      </c>
      <c r="AH5798" t="str">
        <v>relief</v>
      </c>
      <c r="AI5798">
        <v>0.30140457161926504</v>
      </c>
      <c r="AJ5798">
        <v>-0.30140457161926504</v>
      </c>
    </row>
    <row r="5799" spans="1:36" x14ac:dyDescent="0.35">
      <c r="A5799" t="s">
        <v>286</v>
      </c>
      <c r="B5799" t="s">
        <v>324</v>
      </c>
      <c r="C5799" t="s">
        <v>294</v>
      </c>
      <c r="D5799">
        <v>5</v>
      </c>
      <c r="E5799">
        <v>0</v>
      </c>
      <c r="F5799">
        <v>3</v>
      </c>
      <c r="G5799">
        <v>19</v>
      </c>
      <c r="H5799">
        <v>0</v>
      </c>
      <c r="I5799" t="s">
        <v>894</v>
      </c>
      <c r="J5799">
        <v>0.28563368709453901</v>
      </c>
      <c r="K5799">
        <f t="shared" si="183"/>
        <v>-0.28563368709453901</v>
      </c>
      <c r="L5799">
        <f t="shared" si="184"/>
        <v>1</v>
      </c>
      <c r="Z5799" t="str">
        <v>A</v>
      </c>
      <c r="AA5799" t="str">
        <v>finnk001</v>
      </c>
      <c r="AB5799" t="str">
        <v>darnt001</v>
      </c>
      <c r="AC5799">
        <v>5</v>
      </c>
      <c r="AD5799">
        <v>0</v>
      </c>
      <c r="AE5799">
        <v>3</v>
      </c>
      <c r="AF5799">
        <v>19</v>
      </c>
      <c r="AG5799">
        <v>0</v>
      </c>
      <c r="AH5799" t="str">
        <v>relief</v>
      </c>
      <c r="AI5799">
        <v>0.28563368709453901</v>
      </c>
      <c r="AJ5799">
        <v>-0.28563368709453901</v>
      </c>
    </row>
    <row r="5800" spans="1:36" x14ac:dyDescent="0.35">
      <c r="A5800" t="s">
        <v>286</v>
      </c>
      <c r="B5800" t="s">
        <v>321</v>
      </c>
      <c r="C5800" t="s">
        <v>350</v>
      </c>
      <c r="D5800">
        <v>1</v>
      </c>
      <c r="E5800">
        <v>0</v>
      </c>
      <c r="F5800">
        <v>5</v>
      </c>
      <c r="G5800">
        <v>5</v>
      </c>
      <c r="H5800">
        <v>0.88400000000000001</v>
      </c>
      <c r="I5800" t="s">
        <v>895</v>
      </c>
      <c r="J5800">
        <v>0.28228760579958723</v>
      </c>
      <c r="K5800">
        <f t="shared" si="183"/>
        <v>0.60171239420041278</v>
      </c>
      <c r="L5800">
        <f t="shared" si="184"/>
        <v>1</v>
      </c>
      <c r="Z5800" t="str">
        <v>A</v>
      </c>
      <c r="AA5800" t="str">
        <v>espip001</v>
      </c>
      <c r="AB5800" t="str">
        <v>acunr001</v>
      </c>
      <c r="AC5800">
        <v>1</v>
      </c>
      <c r="AD5800">
        <v>0</v>
      </c>
      <c r="AE5800">
        <v>5</v>
      </c>
      <c r="AF5800">
        <v>5</v>
      </c>
      <c r="AG5800">
        <v>0.88400000000000001</v>
      </c>
      <c r="AH5800" t="str">
        <v>starter</v>
      </c>
      <c r="AI5800">
        <v>0.28228760579958723</v>
      </c>
      <c r="AJ5800">
        <v>0.60171239420041278</v>
      </c>
    </row>
    <row r="5801" spans="1:36" x14ac:dyDescent="0.35">
      <c r="A5801" t="s">
        <v>286</v>
      </c>
      <c r="B5801" t="s">
        <v>321</v>
      </c>
      <c r="C5801" t="s">
        <v>296</v>
      </c>
      <c r="D5801">
        <v>2</v>
      </c>
      <c r="E5801">
        <v>0</v>
      </c>
      <c r="F5801">
        <v>4</v>
      </c>
      <c r="G5801">
        <v>9</v>
      </c>
      <c r="H5801">
        <v>0</v>
      </c>
      <c r="I5801" t="s">
        <v>895</v>
      </c>
      <c r="J5801">
        <v>0.28254789069994302</v>
      </c>
      <c r="K5801">
        <f t="shared" si="183"/>
        <v>-0.28254789069994302</v>
      </c>
      <c r="L5801">
        <f t="shared" si="184"/>
        <v>1</v>
      </c>
      <c r="Z5801" t="str">
        <v>A</v>
      </c>
      <c r="AA5801" t="str">
        <v>espip001</v>
      </c>
      <c r="AB5801" t="str">
        <v>swand001</v>
      </c>
      <c r="AC5801">
        <v>2</v>
      </c>
      <c r="AD5801">
        <v>0</v>
      </c>
      <c r="AE5801">
        <v>4</v>
      </c>
      <c r="AF5801">
        <v>9</v>
      </c>
      <c r="AG5801">
        <v>0</v>
      </c>
      <c r="AH5801" t="str">
        <v>starter</v>
      </c>
      <c r="AI5801">
        <v>0.28254789069994302</v>
      </c>
      <c r="AJ5801">
        <v>-0.28254789069994302</v>
      </c>
    </row>
    <row r="5802" spans="1:36" x14ac:dyDescent="0.35">
      <c r="A5802" t="s">
        <v>286</v>
      </c>
      <c r="B5802" t="s">
        <v>321</v>
      </c>
      <c r="C5802" t="s">
        <v>290</v>
      </c>
      <c r="D5802">
        <v>3</v>
      </c>
      <c r="E5802">
        <v>0</v>
      </c>
      <c r="F5802">
        <v>1</v>
      </c>
      <c r="G5802">
        <v>10</v>
      </c>
      <c r="H5802">
        <v>0</v>
      </c>
      <c r="I5802" t="s">
        <v>895</v>
      </c>
      <c r="J5802">
        <v>0.40609415644147928</v>
      </c>
      <c r="K5802">
        <f t="shared" si="183"/>
        <v>-0.40609415644147928</v>
      </c>
      <c r="L5802">
        <f t="shared" si="184"/>
        <v>1</v>
      </c>
      <c r="Z5802" t="str">
        <v>A</v>
      </c>
      <c r="AA5802" t="str">
        <v>espip001</v>
      </c>
      <c r="AB5802" t="str">
        <v>rilea001</v>
      </c>
      <c r="AC5802">
        <v>3</v>
      </c>
      <c r="AD5802">
        <v>0</v>
      </c>
      <c r="AE5802">
        <v>1</v>
      </c>
      <c r="AF5802">
        <v>10</v>
      </c>
      <c r="AG5802">
        <v>0</v>
      </c>
      <c r="AH5802" t="str">
        <v>starter</v>
      </c>
      <c r="AI5802">
        <v>0.40609415644147928</v>
      </c>
      <c r="AJ5802">
        <v>-0.40609415644147928</v>
      </c>
    </row>
    <row r="5803" spans="1:36" x14ac:dyDescent="0.35">
      <c r="A5803" t="s">
        <v>286</v>
      </c>
      <c r="B5803" t="s">
        <v>321</v>
      </c>
      <c r="C5803" t="s">
        <v>289</v>
      </c>
      <c r="D5803">
        <v>4</v>
      </c>
      <c r="E5803">
        <v>1</v>
      </c>
      <c r="F5803">
        <v>7</v>
      </c>
      <c r="G5803">
        <v>17</v>
      </c>
      <c r="H5803">
        <v>0.72</v>
      </c>
      <c r="I5803" t="s">
        <v>895</v>
      </c>
      <c r="J5803">
        <v>0.36705001327462539</v>
      </c>
      <c r="K5803">
        <f t="shared" si="183"/>
        <v>0.35294998672537459</v>
      </c>
      <c r="L5803">
        <f t="shared" si="184"/>
        <v>1</v>
      </c>
      <c r="Z5803" t="str">
        <v>A</v>
      </c>
      <c r="AA5803" t="str">
        <v>espip001</v>
      </c>
      <c r="AB5803" t="str">
        <v>olsom001</v>
      </c>
      <c r="AC5803">
        <v>4</v>
      </c>
      <c r="AD5803">
        <v>1</v>
      </c>
      <c r="AE5803">
        <v>7</v>
      </c>
      <c r="AF5803">
        <v>17</v>
      </c>
      <c r="AG5803">
        <v>0.72</v>
      </c>
      <c r="AH5803" t="str">
        <v>starter</v>
      </c>
      <c r="AI5803">
        <v>0.36705001327462539</v>
      </c>
      <c r="AJ5803">
        <v>0.35294998672537459</v>
      </c>
    </row>
    <row r="5804" spans="1:36" x14ac:dyDescent="0.35">
      <c r="A5804" t="s">
        <v>286</v>
      </c>
      <c r="B5804" t="s">
        <v>321</v>
      </c>
      <c r="C5804" t="s">
        <v>309</v>
      </c>
      <c r="D5804">
        <v>5</v>
      </c>
      <c r="E5804">
        <v>0</v>
      </c>
      <c r="F5804">
        <v>3</v>
      </c>
      <c r="G5804">
        <v>20</v>
      </c>
      <c r="H5804">
        <v>0.88400000000000001</v>
      </c>
      <c r="I5804" t="s">
        <v>895</v>
      </c>
      <c r="J5804">
        <v>0.28005009014187132</v>
      </c>
      <c r="K5804">
        <f t="shared" si="183"/>
        <v>0.60394990985812869</v>
      </c>
      <c r="L5804">
        <f t="shared" si="184"/>
        <v>1</v>
      </c>
      <c r="Z5804" t="str">
        <v>A</v>
      </c>
      <c r="AA5804" t="str">
        <v>espip001</v>
      </c>
      <c r="AB5804" t="str">
        <v>contw002</v>
      </c>
      <c r="AC5804">
        <v>5</v>
      </c>
      <c r="AD5804">
        <v>0</v>
      </c>
      <c r="AE5804">
        <v>3</v>
      </c>
      <c r="AF5804">
        <v>20</v>
      </c>
      <c r="AG5804">
        <v>0.88400000000000001</v>
      </c>
      <c r="AH5804" t="str">
        <v>starter</v>
      </c>
      <c r="AI5804">
        <v>0.28005009014187132</v>
      </c>
      <c r="AJ5804">
        <v>0.60394990985812869</v>
      </c>
    </row>
    <row r="5805" spans="1:36" x14ac:dyDescent="0.35">
      <c r="A5805" t="s">
        <v>286</v>
      </c>
      <c r="B5805" t="s">
        <v>321</v>
      </c>
      <c r="C5805" t="s">
        <v>389</v>
      </c>
      <c r="D5805">
        <v>6</v>
      </c>
      <c r="E5805">
        <v>0</v>
      </c>
      <c r="F5805">
        <v>6</v>
      </c>
      <c r="G5805">
        <v>26</v>
      </c>
      <c r="H5805">
        <v>0</v>
      </c>
      <c r="I5805" t="s">
        <v>895</v>
      </c>
      <c r="J5805">
        <v>0.3019289379555774</v>
      </c>
      <c r="K5805">
        <f t="shared" si="183"/>
        <v>-0.3019289379555774</v>
      </c>
      <c r="L5805">
        <f t="shared" si="184"/>
        <v>1</v>
      </c>
      <c r="Z5805" t="str">
        <v>A</v>
      </c>
      <c r="AA5805" t="str">
        <v>espip001</v>
      </c>
      <c r="AB5805" t="str">
        <v>harrm004</v>
      </c>
      <c r="AC5805">
        <v>6</v>
      </c>
      <c r="AD5805">
        <v>0</v>
      </c>
      <c r="AE5805">
        <v>6</v>
      </c>
      <c r="AF5805">
        <v>26</v>
      </c>
      <c r="AG5805">
        <v>0</v>
      </c>
      <c r="AH5805" t="str">
        <v>starter</v>
      </c>
      <c r="AI5805">
        <v>0.3019289379555774</v>
      </c>
      <c r="AJ5805">
        <v>-0.3019289379555774</v>
      </c>
    </row>
    <row r="5806" spans="1:36" x14ac:dyDescent="0.35">
      <c r="A5806" t="s">
        <v>286</v>
      </c>
      <c r="B5806" t="s">
        <v>321</v>
      </c>
      <c r="C5806" t="s">
        <v>288</v>
      </c>
      <c r="D5806">
        <v>7</v>
      </c>
      <c r="E5806">
        <v>0</v>
      </c>
      <c r="F5806">
        <v>2</v>
      </c>
      <c r="G5806">
        <v>28</v>
      </c>
      <c r="H5806">
        <v>0</v>
      </c>
      <c r="I5806" t="s">
        <v>895</v>
      </c>
      <c r="J5806">
        <v>0.35021153674611166</v>
      </c>
      <c r="K5806">
        <f t="shared" si="183"/>
        <v>-0.35021153674611166</v>
      </c>
      <c r="L5806">
        <f t="shared" si="184"/>
        <v>1</v>
      </c>
      <c r="Z5806" t="str">
        <v>A</v>
      </c>
      <c r="AA5806" t="str">
        <v>espip001</v>
      </c>
      <c r="AB5806" t="str">
        <v>rosae001</v>
      </c>
      <c r="AC5806">
        <v>7</v>
      </c>
      <c r="AD5806">
        <v>0</v>
      </c>
      <c r="AE5806">
        <v>2</v>
      </c>
      <c r="AF5806">
        <v>28</v>
      </c>
      <c r="AG5806">
        <v>0</v>
      </c>
      <c r="AH5806" t="str">
        <v>starter</v>
      </c>
      <c r="AI5806">
        <v>0.35021153674611166</v>
      </c>
      <c r="AJ5806">
        <v>-0.35021153674611166</v>
      </c>
    </row>
    <row r="5807" spans="1:36" x14ac:dyDescent="0.35">
      <c r="A5807" t="s">
        <v>286</v>
      </c>
      <c r="B5807" t="s">
        <v>321</v>
      </c>
      <c r="C5807" t="s">
        <v>482</v>
      </c>
      <c r="D5807">
        <v>8</v>
      </c>
      <c r="E5807">
        <v>0</v>
      </c>
      <c r="F5807">
        <v>2</v>
      </c>
      <c r="G5807">
        <v>30</v>
      </c>
      <c r="H5807">
        <v>0.88400000000000001</v>
      </c>
      <c r="I5807" t="s">
        <v>895</v>
      </c>
      <c r="J5807">
        <v>0.34512518571014184</v>
      </c>
      <c r="K5807">
        <f t="shared" si="183"/>
        <v>0.53887481428985817</v>
      </c>
      <c r="L5807">
        <f t="shared" si="184"/>
        <v>1</v>
      </c>
      <c r="Z5807" t="str">
        <v>A</v>
      </c>
      <c r="AA5807" t="str">
        <v>espip001</v>
      </c>
      <c r="AB5807" t="str">
        <v>grosr001</v>
      </c>
      <c r="AC5807">
        <v>8</v>
      </c>
      <c r="AD5807">
        <v>0</v>
      </c>
      <c r="AE5807">
        <v>2</v>
      </c>
      <c r="AF5807">
        <v>30</v>
      </c>
      <c r="AG5807">
        <v>0.88400000000000001</v>
      </c>
      <c r="AH5807" t="str">
        <v>starter</v>
      </c>
      <c r="AI5807">
        <v>0.34512518571014184</v>
      </c>
      <c r="AJ5807">
        <v>0.53887481428985817</v>
      </c>
    </row>
    <row r="5808" spans="1:36" x14ac:dyDescent="0.35">
      <c r="A5808" t="s">
        <v>286</v>
      </c>
      <c r="B5808" t="s">
        <v>321</v>
      </c>
      <c r="C5808" t="s">
        <v>484</v>
      </c>
      <c r="D5808">
        <v>9</v>
      </c>
      <c r="E5808">
        <v>0</v>
      </c>
      <c r="F5808">
        <v>3</v>
      </c>
      <c r="G5808">
        <v>33</v>
      </c>
      <c r="H5808">
        <v>0</v>
      </c>
      <c r="I5808" t="s">
        <v>895</v>
      </c>
      <c r="J5808">
        <v>0.25108839926965754</v>
      </c>
      <c r="K5808">
        <f t="shared" si="183"/>
        <v>-0.25108839926965754</v>
      </c>
      <c r="L5808">
        <f t="shared" si="184"/>
        <v>1</v>
      </c>
      <c r="Z5808" t="str">
        <v>A</v>
      </c>
      <c r="AA5808" t="str">
        <v>espip001</v>
      </c>
      <c r="AB5808" t="str">
        <v>grisv001</v>
      </c>
      <c r="AC5808">
        <v>9</v>
      </c>
      <c r="AD5808">
        <v>0</v>
      </c>
      <c r="AE5808">
        <v>3</v>
      </c>
      <c r="AF5808">
        <v>33</v>
      </c>
      <c r="AG5808">
        <v>0</v>
      </c>
      <c r="AH5808" t="str">
        <v>starter</v>
      </c>
      <c r="AI5808">
        <v>0.25108839926965754</v>
      </c>
      <c r="AJ5808">
        <v>-0.25108839926965754</v>
      </c>
    </row>
    <row r="5809" spans="1:36" x14ac:dyDescent="0.35">
      <c r="A5809" t="s">
        <v>286</v>
      </c>
      <c r="B5809" t="s">
        <v>321</v>
      </c>
      <c r="C5809" t="s">
        <v>350</v>
      </c>
      <c r="D5809">
        <v>1</v>
      </c>
      <c r="E5809">
        <v>1</v>
      </c>
      <c r="F5809">
        <v>3</v>
      </c>
      <c r="G5809">
        <v>36</v>
      </c>
      <c r="H5809">
        <v>0.88400000000000001</v>
      </c>
      <c r="I5809" t="s">
        <v>895</v>
      </c>
      <c r="J5809">
        <v>0.29831887766305565</v>
      </c>
      <c r="K5809">
        <f t="shared" si="183"/>
        <v>0.58568112233694436</v>
      </c>
      <c r="L5809">
        <f t="shared" si="184"/>
        <v>1</v>
      </c>
      <c r="Z5809" t="str">
        <v>A</v>
      </c>
      <c r="AA5809" t="str">
        <v>espip001</v>
      </c>
      <c r="AB5809" t="str">
        <v>acunr001</v>
      </c>
      <c r="AC5809">
        <v>1</v>
      </c>
      <c r="AD5809">
        <v>1</v>
      </c>
      <c r="AE5809">
        <v>3</v>
      </c>
      <c r="AF5809">
        <v>36</v>
      </c>
      <c r="AG5809">
        <v>0.88400000000000001</v>
      </c>
      <c r="AH5809" t="str">
        <v>starter</v>
      </c>
      <c r="AI5809">
        <v>0.29831887766305565</v>
      </c>
      <c r="AJ5809">
        <v>0.58568112233694436</v>
      </c>
    </row>
    <row r="5810" spans="1:36" x14ac:dyDescent="0.35">
      <c r="A5810" t="s">
        <v>286</v>
      </c>
      <c r="B5810" t="s">
        <v>321</v>
      </c>
      <c r="C5810" t="s">
        <v>296</v>
      </c>
      <c r="D5810">
        <v>2</v>
      </c>
      <c r="E5810">
        <v>1</v>
      </c>
      <c r="F5810">
        <v>2</v>
      </c>
      <c r="G5810">
        <v>38</v>
      </c>
      <c r="H5810">
        <v>0</v>
      </c>
      <c r="I5810" t="s">
        <v>895</v>
      </c>
      <c r="J5810">
        <v>0.39873247964058356</v>
      </c>
      <c r="K5810">
        <f t="shared" si="183"/>
        <v>-0.39873247964058356</v>
      </c>
      <c r="L5810">
        <f t="shared" si="184"/>
        <v>1</v>
      </c>
      <c r="Z5810" t="str">
        <v>A</v>
      </c>
      <c r="AA5810" t="str">
        <v>espip001</v>
      </c>
      <c r="AB5810" t="str">
        <v>swand001</v>
      </c>
      <c r="AC5810">
        <v>2</v>
      </c>
      <c r="AD5810">
        <v>1</v>
      </c>
      <c r="AE5810">
        <v>2</v>
      </c>
      <c r="AF5810">
        <v>38</v>
      </c>
      <c r="AG5810">
        <v>0</v>
      </c>
      <c r="AH5810" t="str">
        <v>starter</v>
      </c>
      <c r="AI5810">
        <v>0.39873247964058356</v>
      </c>
      <c r="AJ5810">
        <v>-0.39873247964058356</v>
      </c>
    </row>
    <row r="5811" spans="1:36" x14ac:dyDescent="0.35">
      <c r="A5811" t="s">
        <v>286</v>
      </c>
      <c r="B5811" t="s">
        <v>321</v>
      </c>
      <c r="C5811" t="s">
        <v>290</v>
      </c>
      <c r="D5811">
        <v>3</v>
      </c>
      <c r="E5811">
        <v>1</v>
      </c>
      <c r="F5811">
        <v>3</v>
      </c>
      <c r="G5811">
        <v>41</v>
      </c>
      <c r="H5811">
        <v>0</v>
      </c>
      <c r="I5811" t="s">
        <v>895</v>
      </c>
      <c r="J5811">
        <v>0.31356291957383503</v>
      </c>
      <c r="K5811">
        <f t="shared" si="183"/>
        <v>-0.31356291957383503</v>
      </c>
      <c r="L5811">
        <f t="shared" si="184"/>
        <v>1</v>
      </c>
      <c r="Z5811" t="str">
        <v>A</v>
      </c>
      <c r="AA5811" t="str">
        <v>espip001</v>
      </c>
      <c r="AB5811" t="str">
        <v>rilea001</v>
      </c>
      <c r="AC5811">
        <v>3</v>
      </c>
      <c r="AD5811">
        <v>1</v>
      </c>
      <c r="AE5811">
        <v>3</v>
      </c>
      <c r="AF5811">
        <v>41</v>
      </c>
      <c r="AG5811">
        <v>0</v>
      </c>
      <c r="AH5811" t="str">
        <v>starter</v>
      </c>
      <c r="AI5811">
        <v>0.31356291957383503</v>
      </c>
      <c r="AJ5811">
        <v>-0.31356291957383503</v>
      </c>
    </row>
    <row r="5812" spans="1:36" x14ac:dyDescent="0.35">
      <c r="A5812" t="s">
        <v>286</v>
      </c>
      <c r="B5812" t="s">
        <v>321</v>
      </c>
      <c r="C5812" t="s">
        <v>289</v>
      </c>
      <c r="D5812">
        <v>4</v>
      </c>
      <c r="E5812">
        <v>2</v>
      </c>
      <c r="F5812">
        <v>6</v>
      </c>
      <c r="G5812">
        <v>47</v>
      </c>
      <c r="H5812">
        <v>0</v>
      </c>
      <c r="I5812" t="s">
        <v>895</v>
      </c>
      <c r="J5812">
        <v>0.35033505706216583</v>
      </c>
      <c r="K5812">
        <f t="shared" si="183"/>
        <v>-0.35033505706216583</v>
      </c>
      <c r="L5812">
        <f t="shared" si="184"/>
        <v>1</v>
      </c>
      <c r="Z5812" t="str">
        <v>A</v>
      </c>
      <c r="AA5812" t="str">
        <v>espip001</v>
      </c>
      <c r="AB5812" t="str">
        <v>olsom001</v>
      </c>
      <c r="AC5812">
        <v>4</v>
      </c>
      <c r="AD5812">
        <v>2</v>
      </c>
      <c r="AE5812">
        <v>6</v>
      </c>
      <c r="AF5812">
        <v>47</v>
      </c>
      <c r="AG5812">
        <v>0</v>
      </c>
      <c r="AH5812" t="str">
        <v>starter</v>
      </c>
      <c r="AI5812">
        <v>0.35033505706216583</v>
      </c>
      <c r="AJ5812">
        <v>-0.35033505706216583</v>
      </c>
    </row>
    <row r="5813" spans="1:36" x14ac:dyDescent="0.35">
      <c r="A5813" t="s">
        <v>286</v>
      </c>
      <c r="B5813" t="s">
        <v>321</v>
      </c>
      <c r="C5813" t="s">
        <v>309</v>
      </c>
      <c r="D5813">
        <v>5</v>
      </c>
      <c r="E5813">
        <v>1</v>
      </c>
      <c r="F5813">
        <v>3</v>
      </c>
      <c r="G5813">
        <v>50</v>
      </c>
      <c r="H5813">
        <v>0</v>
      </c>
      <c r="I5813" t="s">
        <v>895</v>
      </c>
      <c r="J5813">
        <v>0.2915810835936295</v>
      </c>
      <c r="K5813">
        <f t="shared" si="183"/>
        <v>-0.2915810835936295</v>
      </c>
      <c r="L5813">
        <f t="shared" si="184"/>
        <v>1</v>
      </c>
      <c r="Z5813" t="str">
        <v>A</v>
      </c>
      <c r="AA5813" t="str">
        <v>espip001</v>
      </c>
      <c r="AB5813" t="str">
        <v>contw002</v>
      </c>
      <c r="AC5813">
        <v>5</v>
      </c>
      <c r="AD5813">
        <v>1</v>
      </c>
      <c r="AE5813">
        <v>3</v>
      </c>
      <c r="AF5813">
        <v>50</v>
      </c>
      <c r="AG5813">
        <v>0</v>
      </c>
      <c r="AH5813" t="str">
        <v>starter</v>
      </c>
      <c r="AI5813">
        <v>0.2915810835936295</v>
      </c>
      <c r="AJ5813">
        <v>-0.2915810835936295</v>
      </c>
    </row>
    <row r="5814" spans="1:36" x14ac:dyDescent="0.35">
      <c r="A5814" t="s">
        <v>286</v>
      </c>
      <c r="B5814" t="s">
        <v>321</v>
      </c>
      <c r="C5814" t="s">
        <v>389</v>
      </c>
      <c r="D5814">
        <v>6</v>
      </c>
      <c r="E5814">
        <v>1</v>
      </c>
      <c r="F5814">
        <v>5</v>
      </c>
      <c r="G5814">
        <v>55</v>
      </c>
      <c r="H5814">
        <v>0</v>
      </c>
      <c r="I5814" t="s">
        <v>895</v>
      </c>
      <c r="J5814">
        <v>0.28417536809247568</v>
      </c>
      <c r="K5814">
        <f t="shared" si="183"/>
        <v>-0.28417536809247568</v>
      </c>
      <c r="L5814">
        <f t="shared" si="184"/>
        <v>1</v>
      </c>
      <c r="Z5814" t="str">
        <v>A</v>
      </c>
      <c r="AA5814" t="str">
        <v>espip001</v>
      </c>
      <c r="AB5814" t="str">
        <v>harrm004</v>
      </c>
      <c r="AC5814">
        <v>6</v>
      </c>
      <c r="AD5814">
        <v>1</v>
      </c>
      <c r="AE5814">
        <v>5</v>
      </c>
      <c r="AF5814">
        <v>55</v>
      </c>
      <c r="AG5814">
        <v>0</v>
      </c>
      <c r="AH5814" t="str">
        <v>starter</v>
      </c>
      <c r="AI5814">
        <v>0.28417536809247568</v>
      </c>
      <c r="AJ5814">
        <v>-0.28417536809247568</v>
      </c>
    </row>
    <row r="5815" spans="1:36" x14ac:dyDescent="0.35">
      <c r="A5815" t="s">
        <v>286</v>
      </c>
      <c r="B5815" t="s">
        <v>321</v>
      </c>
      <c r="C5815" t="s">
        <v>288</v>
      </c>
      <c r="D5815">
        <v>7</v>
      </c>
      <c r="E5815">
        <v>1</v>
      </c>
      <c r="F5815">
        <v>4</v>
      </c>
      <c r="G5815">
        <v>59</v>
      </c>
      <c r="H5815">
        <v>0</v>
      </c>
      <c r="I5815" t="s">
        <v>895</v>
      </c>
      <c r="J5815">
        <v>0.25708893470898747</v>
      </c>
      <c r="K5815">
        <f t="shared" si="183"/>
        <v>-0.25708893470898747</v>
      </c>
      <c r="L5815">
        <f t="shared" si="184"/>
        <v>1</v>
      </c>
      <c r="Z5815" t="str">
        <v>A</v>
      </c>
      <c r="AA5815" t="str">
        <v>espip001</v>
      </c>
      <c r="AB5815" t="str">
        <v>rosae001</v>
      </c>
      <c r="AC5815">
        <v>7</v>
      </c>
      <c r="AD5815">
        <v>1</v>
      </c>
      <c r="AE5815">
        <v>4</v>
      </c>
      <c r="AF5815">
        <v>59</v>
      </c>
      <c r="AG5815">
        <v>0</v>
      </c>
      <c r="AH5815" t="str">
        <v>starter</v>
      </c>
      <c r="AI5815">
        <v>0.25708893470898747</v>
      </c>
      <c r="AJ5815">
        <v>-0.25708893470898747</v>
      </c>
    </row>
    <row r="5816" spans="1:36" x14ac:dyDescent="0.35">
      <c r="A5816" t="s">
        <v>286</v>
      </c>
      <c r="B5816" t="s">
        <v>321</v>
      </c>
      <c r="C5816" t="s">
        <v>482</v>
      </c>
      <c r="D5816">
        <v>8</v>
      </c>
      <c r="E5816">
        <v>1</v>
      </c>
      <c r="F5816">
        <v>3</v>
      </c>
      <c r="G5816">
        <v>62</v>
      </c>
      <c r="H5816">
        <v>0</v>
      </c>
      <c r="I5816" t="s">
        <v>895</v>
      </c>
      <c r="J5816">
        <v>0.27263220856735182</v>
      </c>
      <c r="K5816">
        <f t="shared" si="183"/>
        <v>-0.27263220856735182</v>
      </c>
      <c r="L5816">
        <f t="shared" si="184"/>
        <v>1</v>
      </c>
      <c r="Z5816" t="str">
        <v>A</v>
      </c>
      <c r="AA5816" t="str">
        <v>espip001</v>
      </c>
      <c r="AB5816" t="str">
        <v>grosr001</v>
      </c>
      <c r="AC5816">
        <v>8</v>
      </c>
      <c r="AD5816">
        <v>1</v>
      </c>
      <c r="AE5816">
        <v>3</v>
      </c>
      <c r="AF5816">
        <v>62</v>
      </c>
      <c r="AG5816">
        <v>0</v>
      </c>
      <c r="AH5816" t="str">
        <v>starter</v>
      </c>
      <c r="AI5816">
        <v>0.27263220856735182</v>
      </c>
      <c r="AJ5816">
        <v>-0.27263220856735182</v>
      </c>
    </row>
    <row r="5817" spans="1:36" x14ac:dyDescent="0.35">
      <c r="A5817" t="s">
        <v>286</v>
      </c>
      <c r="B5817" t="s">
        <v>321</v>
      </c>
      <c r="C5817" t="s">
        <v>484</v>
      </c>
      <c r="D5817">
        <v>9</v>
      </c>
      <c r="E5817">
        <v>1</v>
      </c>
      <c r="F5817">
        <v>9</v>
      </c>
      <c r="G5817">
        <v>71</v>
      </c>
      <c r="H5817">
        <v>0.72</v>
      </c>
      <c r="I5817" t="s">
        <v>895</v>
      </c>
      <c r="J5817">
        <v>0.31811148362075642</v>
      </c>
      <c r="K5817">
        <f t="shared" si="183"/>
        <v>0.40188851637924355</v>
      </c>
      <c r="L5817">
        <f t="shared" si="184"/>
        <v>1</v>
      </c>
      <c r="Z5817" t="str">
        <v>A</v>
      </c>
      <c r="AA5817" t="str">
        <v>espip001</v>
      </c>
      <c r="AB5817" t="str">
        <v>grisv001</v>
      </c>
      <c r="AC5817">
        <v>9</v>
      </c>
      <c r="AD5817">
        <v>1</v>
      </c>
      <c r="AE5817">
        <v>9</v>
      </c>
      <c r="AF5817">
        <v>71</v>
      </c>
      <c r="AG5817">
        <v>0.72</v>
      </c>
      <c r="AH5817" t="str">
        <v>starter</v>
      </c>
      <c r="AI5817">
        <v>0.31811148362075642</v>
      </c>
      <c r="AJ5817">
        <v>0.40188851637924355</v>
      </c>
    </row>
    <row r="5818" spans="1:36" x14ac:dyDescent="0.35">
      <c r="A5818" t="s">
        <v>286</v>
      </c>
      <c r="B5818" t="s">
        <v>317</v>
      </c>
      <c r="C5818" t="s">
        <v>350</v>
      </c>
      <c r="D5818">
        <v>1</v>
      </c>
      <c r="E5818">
        <v>0</v>
      </c>
      <c r="F5818">
        <v>6</v>
      </c>
      <c r="G5818">
        <v>6</v>
      </c>
      <c r="H5818">
        <v>0</v>
      </c>
      <c r="I5818" t="s">
        <v>894</v>
      </c>
      <c r="J5818">
        <v>0.31715576606711482</v>
      </c>
      <c r="K5818">
        <f t="shared" si="183"/>
        <v>-0.31715576606711482</v>
      </c>
      <c r="L5818">
        <f t="shared" si="184"/>
        <v>1</v>
      </c>
      <c r="Z5818" t="str">
        <v>A</v>
      </c>
      <c r="AA5818" t="str">
        <v>harvh001</v>
      </c>
      <c r="AB5818" t="str">
        <v>acunr001</v>
      </c>
      <c r="AC5818">
        <v>1</v>
      </c>
      <c r="AD5818">
        <v>0</v>
      </c>
      <c r="AE5818">
        <v>6</v>
      </c>
      <c r="AF5818">
        <v>6</v>
      </c>
      <c r="AG5818">
        <v>0</v>
      </c>
      <c r="AH5818" t="str">
        <v>relief</v>
      </c>
      <c r="AI5818">
        <v>0.31715576606711482</v>
      </c>
      <c r="AJ5818">
        <v>-0.31715576606711482</v>
      </c>
    </row>
    <row r="5819" spans="1:36" x14ac:dyDescent="0.35">
      <c r="A5819" t="s">
        <v>286</v>
      </c>
      <c r="B5819" t="s">
        <v>317</v>
      </c>
      <c r="C5819" t="s">
        <v>296</v>
      </c>
      <c r="D5819">
        <v>2</v>
      </c>
      <c r="E5819">
        <v>0</v>
      </c>
      <c r="F5819">
        <v>6</v>
      </c>
      <c r="G5819">
        <v>12</v>
      </c>
      <c r="H5819">
        <v>0.88400000000000001</v>
      </c>
      <c r="I5819" t="s">
        <v>894</v>
      </c>
      <c r="J5819">
        <v>0.33354539745009454</v>
      </c>
      <c r="K5819">
        <f t="shared" si="183"/>
        <v>0.55045460254990553</v>
      </c>
      <c r="L5819">
        <f t="shared" si="184"/>
        <v>1</v>
      </c>
      <c r="Z5819" t="str">
        <v>A</v>
      </c>
      <c r="AA5819" t="str">
        <v>harvh001</v>
      </c>
      <c r="AB5819" t="str">
        <v>swand001</v>
      </c>
      <c r="AC5819">
        <v>2</v>
      </c>
      <c r="AD5819">
        <v>0</v>
      </c>
      <c r="AE5819">
        <v>6</v>
      </c>
      <c r="AF5819">
        <v>12</v>
      </c>
      <c r="AG5819">
        <v>0.88400000000000001</v>
      </c>
      <c r="AH5819" t="str">
        <v>relief</v>
      </c>
      <c r="AI5819">
        <v>0.33354539745009454</v>
      </c>
      <c r="AJ5819">
        <v>0.55045460254990553</v>
      </c>
    </row>
    <row r="5820" spans="1:36" x14ac:dyDescent="0.35">
      <c r="A5820" t="s">
        <v>286</v>
      </c>
      <c r="B5820" t="s">
        <v>317</v>
      </c>
      <c r="C5820" t="s">
        <v>290</v>
      </c>
      <c r="D5820">
        <v>3</v>
      </c>
      <c r="E5820">
        <v>0</v>
      </c>
      <c r="F5820">
        <v>7</v>
      </c>
      <c r="G5820">
        <v>19</v>
      </c>
      <c r="H5820">
        <v>0</v>
      </c>
      <c r="I5820" t="s">
        <v>894</v>
      </c>
      <c r="J5820">
        <v>0.36731356823101441</v>
      </c>
      <c r="K5820">
        <f t="shared" si="183"/>
        <v>-0.36731356823101441</v>
      </c>
      <c r="L5820">
        <f t="shared" si="184"/>
        <v>1</v>
      </c>
      <c r="Z5820" t="str">
        <v>A</v>
      </c>
      <c r="AA5820" t="str">
        <v>harvh001</v>
      </c>
      <c r="AB5820" t="str">
        <v>rilea001</v>
      </c>
      <c r="AC5820">
        <v>3</v>
      </c>
      <c r="AD5820">
        <v>0</v>
      </c>
      <c r="AE5820">
        <v>7</v>
      </c>
      <c r="AF5820">
        <v>19</v>
      </c>
      <c r="AG5820">
        <v>0</v>
      </c>
      <c r="AH5820" t="str">
        <v>relief</v>
      </c>
      <c r="AI5820">
        <v>0.36731356823101441</v>
      </c>
      <c r="AJ5820">
        <v>-0.36731356823101441</v>
      </c>
    </row>
    <row r="5821" spans="1:36" x14ac:dyDescent="0.35">
      <c r="A5821" t="s">
        <v>286</v>
      </c>
      <c r="B5821" t="s">
        <v>450</v>
      </c>
      <c r="C5821" t="s">
        <v>289</v>
      </c>
      <c r="D5821">
        <v>4</v>
      </c>
      <c r="E5821">
        <v>0</v>
      </c>
      <c r="F5821">
        <v>3</v>
      </c>
      <c r="G5821">
        <v>3</v>
      </c>
      <c r="H5821">
        <v>0</v>
      </c>
      <c r="I5821" t="s">
        <v>894</v>
      </c>
      <c r="J5821">
        <v>0.30140457161926504</v>
      </c>
      <c r="K5821">
        <f t="shared" si="183"/>
        <v>-0.30140457161926504</v>
      </c>
      <c r="L5821">
        <f t="shared" si="184"/>
        <v>1</v>
      </c>
      <c r="Z5821" t="str">
        <v>A</v>
      </c>
      <c r="AA5821" t="str">
        <v>macha003</v>
      </c>
      <c r="AB5821" t="str">
        <v>olsom001</v>
      </c>
      <c r="AC5821">
        <v>4</v>
      </c>
      <c r="AD5821">
        <v>0</v>
      </c>
      <c r="AE5821">
        <v>3</v>
      </c>
      <c r="AF5821">
        <v>3</v>
      </c>
      <c r="AG5821">
        <v>0</v>
      </c>
      <c r="AH5821" t="str">
        <v>relief</v>
      </c>
      <c r="AI5821">
        <v>0.30140457161926504</v>
      </c>
      <c r="AJ5821">
        <v>-0.30140457161926504</v>
      </c>
    </row>
    <row r="5822" spans="1:36" x14ac:dyDescent="0.35">
      <c r="A5822" t="s">
        <v>286</v>
      </c>
      <c r="B5822" t="s">
        <v>450</v>
      </c>
      <c r="C5822" t="s">
        <v>309</v>
      </c>
      <c r="D5822">
        <v>5</v>
      </c>
      <c r="E5822">
        <v>0</v>
      </c>
      <c r="F5822">
        <v>7</v>
      </c>
      <c r="G5822">
        <v>10</v>
      </c>
      <c r="H5822">
        <v>0</v>
      </c>
      <c r="I5822" t="s">
        <v>894</v>
      </c>
      <c r="J5822">
        <v>0.34533173225080888</v>
      </c>
      <c r="K5822">
        <f t="shared" si="183"/>
        <v>-0.34533173225080888</v>
      </c>
      <c r="L5822">
        <f t="shared" si="184"/>
        <v>1</v>
      </c>
      <c r="Z5822" t="str">
        <v>A</v>
      </c>
      <c r="AA5822" t="str">
        <v>macha003</v>
      </c>
      <c r="AB5822" t="str">
        <v>contw002</v>
      </c>
      <c r="AC5822">
        <v>5</v>
      </c>
      <c r="AD5822">
        <v>0</v>
      </c>
      <c r="AE5822">
        <v>7</v>
      </c>
      <c r="AF5822">
        <v>10</v>
      </c>
      <c r="AG5822">
        <v>0</v>
      </c>
      <c r="AH5822" t="str">
        <v>relief</v>
      </c>
      <c r="AI5822">
        <v>0.34533173225080888</v>
      </c>
      <c r="AJ5822">
        <v>-0.34533173225080888</v>
      </c>
    </row>
    <row r="5823" spans="1:36" x14ac:dyDescent="0.35">
      <c r="A5823" t="s">
        <v>286</v>
      </c>
      <c r="B5823" t="s">
        <v>450</v>
      </c>
      <c r="C5823" t="s">
        <v>389</v>
      </c>
      <c r="D5823">
        <v>6</v>
      </c>
      <c r="E5823">
        <v>0</v>
      </c>
      <c r="F5823">
        <v>7</v>
      </c>
      <c r="G5823">
        <v>17</v>
      </c>
      <c r="H5823">
        <v>0.88400000000000001</v>
      </c>
      <c r="I5823" t="s">
        <v>894</v>
      </c>
      <c r="J5823">
        <v>0.3424262951613653</v>
      </c>
      <c r="K5823">
        <f t="shared" si="183"/>
        <v>0.54157370483863465</v>
      </c>
      <c r="L5823">
        <f t="shared" si="184"/>
        <v>1</v>
      </c>
      <c r="Z5823" t="str">
        <v>A</v>
      </c>
      <c r="AA5823" t="str">
        <v>macha003</v>
      </c>
      <c r="AB5823" t="str">
        <v>harrm004</v>
      </c>
      <c r="AC5823">
        <v>6</v>
      </c>
      <c r="AD5823">
        <v>0</v>
      </c>
      <c r="AE5823">
        <v>7</v>
      </c>
      <c r="AF5823">
        <v>17</v>
      </c>
      <c r="AG5823">
        <v>0.88400000000000001</v>
      </c>
      <c r="AH5823" t="str">
        <v>relief</v>
      </c>
      <c r="AI5823">
        <v>0.3424262951613653</v>
      </c>
      <c r="AJ5823">
        <v>0.54157370483863465</v>
      </c>
    </row>
    <row r="5824" spans="1:36" x14ac:dyDescent="0.35">
      <c r="A5824" t="s">
        <v>286</v>
      </c>
      <c r="B5824" t="s">
        <v>450</v>
      </c>
      <c r="C5824" t="s">
        <v>288</v>
      </c>
      <c r="D5824">
        <v>7</v>
      </c>
      <c r="E5824">
        <v>0</v>
      </c>
      <c r="F5824">
        <v>1</v>
      </c>
      <c r="G5824">
        <v>18</v>
      </c>
      <c r="H5824">
        <v>0.88400000000000001</v>
      </c>
      <c r="I5824" t="s">
        <v>894</v>
      </c>
      <c r="J5824">
        <v>0.37583339342363359</v>
      </c>
      <c r="K5824">
        <f t="shared" si="183"/>
        <v>0.50816660657636636</v>
      </c>
      <c r="L5824">
        <f t="shared" si="184"/>
        <v>1</v>
      </c>
      <c r="Z5824" t="str">
        <v>A</v>
      </c>
      <c r="AA5824" t="str">
        <v>macha003</v>
      </c>
      <c r="AB5824" t="str">
        <v>rosae001</v>
      </c>
      <c r="AC5824">
        <v>7</v>
      </c>
      <c r="AD5824">
        <v>0</v>
      </c>
      <c r="AE5824">
        <v>1</v>
      </c>
      <c r="AF5824">
        <v>18</v>
      </c>
      <c r="AG5824">
        <v>0.88400000000000001</v>
      </c>
      <c r="AH5824" t="str">
        <v>relief</v>
      </c>
      <c r="AI5824">
        <v>0.37583339342363359</v>
      </c>
      <c r="AJ5824">
        <v>0.50816660657636636</v>
      </c>
    </row>
    <row r="5825" spans="1:36" x14ac:dyDescent="0.35">
      <c r="A5825" t="s">
        <v>286</v>
      </c>
      <c r="B5825" t="s">
        <v>450</v>
      </c>
      <c r="C5825" t="s">
        <v>482</v>
      </c>
      <c r="D5825">
        <v>8</v>
      </c>
      <c r="E5825">
        <v>0</v>
      </c>
      <c r="F5825">
        <v>4</v>
      </c>
      <c r="G5825">
        <v>22</v>
      </c>
      <c r="H5825">
        <v>0</v>
      </c>
      <c r="I5825" t="s">
        <v>894</v>
      </c>
      <c r="J5825">
        <v>0.24605518717392716</v>
      </c>
      <c r="K5825">
        <f t="shared" si="183"/>
        <v>-0.24605518717392716</v>
      </c>
      <c r="L5825">
        <f t="shared" si="184"/>
        <v>1</v>
      </c>
      <c r="Z5825" t="str">
        <v>A</v>
      </c>
      <c r="AA5825" t="str">
        <v>macha003</v>
      </c>
      <c r="AB5825" t="str">
        <v>grosr001</v>
      </c>
      <c r="AC5825">
        <v>8</v>
      </c>
      <c r="AD5825">
        <v>0</v>
      </c>
      <c r="AE5825">
        <v>4</v>
      </c>
      <c r="AF5825">
        <v>22</v>
      </c>
      <c r="AG5825">
        <v>0</v>
      </c>
      <c r="AH5825" t="str">
        <v>relief</v>
      </c>
      <c r="AI5825">
        <v>0.24605518717392716</v>
      </c>
      <c r="AJ5825">
        <v>-0.24605518717392716</v>
      </c>
    </row>
    <row r="5826" spans="1:36" x14ac:dyDescent="0.35">
      <c r="A5826" t="s">
        <v>286</v>
      </c>
      <c r="B5826" t="s">
        <v>451</v>
      </c>
      <c r="C5826" t="s">
        <v>484</v>
      </c>
      <c r="D5826">
        <v>9</v>
      </c>
      <c r="E5826">
        <v>0</v>
      </c>
      <c r="F5826">
        <v>5</v>
      </c>
      <c r="G5826">
        <v>5</v>
      </c>
      <c r="H5826">
        <v>0.88400000000000001</v>
      </c>
      <c r="I5826" t="s">
        <v>894</v>
      </c>
      <c r="J5826">
        <v>0.25217171781061498</v>
      </c>
      <c r="K5826">
        <f t="shared" si="183"/>
        <v>0.63182828218938503</v>
      </c>
      <c r="L5826">
        <f t="shared" si="184"/>
        <v>1</v>
      </c>
      <c r="Z5826" t="str">
        <v>A</v>
      </c>
      <c r="AA5826" t="str">
        <v>edwac001</v>
      </c>
      <c r="AB5826" t="str">
        <v>grisv001</v>
      </c>
      <c r="AC5826">
        <v>9</v>
      </c>
      <c r="AD5826">
        <v>0</v>
      </c>
      <c r="AE5826">
        <v>5</v>
      </c>
      <c r="AF5826">
        <v>5</v>
      </c>
      <c r="AG5826">
        <v>0.88400000000000001</v>
      </c>
      <c r="AH5826" t="str">
        <v>relief</v>
      </c>
      <c r="AI5826">
        <v>0.25217171781061498</v>
      </c>
      <c r="AJ5826">
        <v>0.63182828218938503</v>
      </c>
    </row>
    <row r="5827" spans="1:36" x14ac:dyDescent="0.35">
      <c r="A5827" t="s">
        <v>286</v>
      </c>
      <c r="B5827" t="s">
        <v>451</v>
      </c>
      <c r="C5827" t="s">
        <v>350</v>
      </c>
      <c r="D5827">
        <v>1</v>
      </c>
      <c r="E5827">
        <v>0</v>
      </c>
      <c r="F5827">
        <v>1</v>
      </c>
      <c r="G5827">
        <v>6</v>
      </c>
      <c r="H5827">
        <v>0</v>
      </c>
      <c r="I5827" t="s">
        <v>894</v>
      </c>
      <c r="J5827">
        <v>0.39643371148336759</v>
      </c>
      <c r="K5827">
        <f t="shared" ref="K5827:K5890" si="185">H5827-J5827</f>
        <v>-0.39643371148336759</v>
      </c>
      <c r="L5827">
        <f t="shared" ref="L5827:L5890" si="186">IF(OR(ISTEXT(H5827),F5827=0),0,1)</f>
        <v>1</v>
      </c>
      <c r="Z5827" t="str">
        <v>A</v>
      </c>
      <c r="AA5827" t="str">
        <v>edwac001</v>
      </c>
      <c r="AB5827" t="str">
        <v>acunr001</v>
      </c>
      <c r="AC5827">
        <v>1</v>
      </c>
      <c r="AD5827">
        <v>0</v>
      </c>
      <c r="AE5827">
        <v>1</v>
      </c>
      <c r="AF5827">
        <v>6</v>
      </c>
      <c r="AG5827">
        <v>0</v>
      </c>
      <c r="AH5827" t="str">
        <v>relief</v>
      </c>
      <c r="AI5827">
        <v>0.39643371148336759</v>
      </c>
      <c r="AJ5827">
        <v>-0.39643371148336759</v>
      </c>
    </row>
    <row r="5828" spans="1:36" x14ac:dyDescent="0.35">
      <c r="A5828" t="s">
        <v>286</v>
      </c>
      <c r="B5828" t="s">
        <v>451</v>
      </c>
      <c r="C5828" t="s">
        <v>296</v>
      </c>
      <c r="D5828">
        <v>2</v>
      </c>
      <c r="E5828">
        <v>0</v>
      </c>
      <c r="F5828">
        <v>12</v>
      </c>
      <c r="G5828">
        <v>18</v>
      </c>
      <c r="H5828">
        <v>0</v>
      </c>
      <c r="I5828" t="s">
        <v>894</v>
      </c>
      <c r="J5828">
        <v>0.36425320344628559</v>
      </c>
      <c r="K5828">
        <f t="shared" si="185"/>
        <v>-0.36425320344628559</v>
      </c>
      <c r="L5828">
        <f t="shared" si="186"/>
        <v>1</v>
      </c>
      <c r="Z5828" t="str">
        <v>A</v>
      </c>
      <c r="AA5828" t="str">
        <v>edwac001</v>
      </c>
      <c r="AB5828" t="str">
        <v>swand001</v>
      </c>
      <c r="AC5828">
        <v>2</v>
      </c>
      <c r="AD5828">
        <v>0</v>
      </c>
      <c r="AE5828">
        <v>12</v>
      </c>
      <c r="AF5828">
        <v>18</v>
      </c>
      <c r="AG5828">
        <v>0</v>
      </c>
      <c r="AH5828" t="str">
        <v>relief</v>
      </c>
      <c r="AI5828">
        <v>0.36425320344628559</v>
      </c>
      <c r="AJ5828">
        <v>-0.36425320344628559</v>
      </c>
    </row>
    <row r="5829" spans="1:36" x14ac:dyDescent="0.35">
      <c r="A5829" t="s">
        <v>286</v>
      </c>
      <c r="B5829" t="s">
        <v>451</v>
      </c>
      <c r="C5829" t="s">
        <v>290</v>
      </c>
      <c r="D5829">
        <v>3</v>
      </c>
      <c r="E5829">
        <v>0</v>
      </c>
      <c r="F5829">
        <v>1</v>
      </c>
      <c r="G5829">
        <v>19</v>
      </c>
      <c r="H5829">
        <v>0.88400000000000001</v>
      </c>
      <c r="I5829" t="s">
        <v>894</v>
      </c>
      <c r="J5829">
        <v>0.41167775339414697</v>
      </c>
      <c r="K5829">
        <f t="shared" si="185"/>
        <v>0.47232224660585304</v>
      </c>
      <c r="L5829">
        <f t="shared" si="186"/>
        <v>1</v>
      </c>
      <c r="Z5829" t="str">
        <v>A</v>
      </c>
      <c r="AA5829" t="str">
        <v>edwac001</v>
      </c>
      <c r="AB5829" t="str">
        <v>rilea001</v>
      </c>
      <c r="AC5829">
        <v>3</v>
      </c>
      <c r="AD5829">
        <v>0</v>
      </c>
      <c r="AE5829">
        <v>1</v>
      </c>
      <c r="AF5829">
        <v>19</v>
      </c>
      <c r="AG5829">
        <v>0.88400000000000001</v>
      </c>
      <c r="AH5829" t="str">
        <v>relief</v>
      </c>
      <c r="AI5829">
        <v>0.41167775339414697</v>
      </c>
      <c r="AJ5829">
        <v>0.47232224660585304</v>
      </c>
    </row>
    <row r="5830" spans="1:36" x14ac:dyDescent="0.35">
      <c r="A5830" t="s">
        <v>286</v>
      </c>
      <c r="B5830" t="s">
        <v>451</v>
      </c>
      <c r="C5830" t="s">
        <v>289</v>
      </c>
      <c r="D5830">
        <v>4</v>
      </c>
      <c r="E5830">
        <v>0</v>
      </c>
      <c r="F5830">
        <v>5</v>
      </c>
      <c r="G5830">
        <v>24</v>
      </c>
      <c r="H5830">
        <v>0</v>
      </c>
      <c r="I5830" t="s">
        <v>894</v>
      </c>
      <c r="J5830">
        <v>0.29690429320755479</v>
      </c>
      <c r="K5830">
        <f t="shared" si="185"/>
        <v>-0.29690429320755479</v>
      </c>
      <c r="L5830">
        <f t="shared" si="186"/>
        <v>1</v>
      </c>
      <c r="Z5830" t="str">
        <v>A</v>
      </c>
      <c r="AA5830" t="str">
        <v>edwac001</v>
      </c>
      <c r="AB5830" t="str">
        <v>olsom001</v>
      </c>
      <c r="AC5830">
        <v>4</v>
      </c>
      <c r="AD5830">
        <v>0</v>
      </c>
      <c r="AE5830">
        <v>5</v>
      </c>
      <c r="AF5830">
        <v>24</v>
      </c>
      <c r="AG5830">
        <v>0</v>
      </c>
      <c r="AH5830" t="str">
        <v>relief</v>
      </c>
      <c r="AI5830">
        <v>0.29690429320755479</v>
      </c>
      <c r="AJ5830">
        <v>-0.29690429320755479</v>
      </c>
    </row>
    <row r="5831" spans="1:36" x14ac:dyDescent="0.35">
      <c r="A5831" t="s">
        <v>286</v>
      </c>
      <c r="B5831" t="s">
        <v>451</v>
      </c>
      <c r="C5831" t="s">
        <v>309</v>
      </c>
      <c r="D5831">
        <v>5</v>
      </c>
      <c r="E5831">
        <v>0</v>
      </c>
      <c r="F5831">
        <v>5</v>
      </c>
      <c r="G5831">
        <v>29</v>
      </c>
      <c r="H5831">
        <v>0.72</v>
      </c>
      <c r="I5831" t="s">
        <v>894</v>
      </c>
      <c r="J5831">
        <v>0.28113340868282877</v>
      </c>
      <c r="K5831">
        <f t="shared" si="185"/>
        <v>0.43886659131717121</v>
      </c>
      <c r="L5831">
        <f t="shared" si="186"/>
        <v>1</v>
      </c>
      <c r="Z5831" t="str">
        <v>A</v>
      </c>
      <c r="AA5831" t="str">
        <v>edwac001</v>
      </c>
      <c r="AB5831" t="str">
        <v>contw002</v>
      </c>
      <c r="AC5831">
        <v>5</v>
      </c>
      <c r="AD5831">
        <v>0</v>
      </c>
      <c r="AE5831">
        <v>5</v>
      </c>
      <c r="AF5831">
        <v>29</v>
      </c>
      <c r="AG5831">
        <v>0.72</v>
      </c>
      <c r="AH5831" t="str">
        <v>relief</v>
      </c>
      <c r="AI5831">
        <v>0.28113340868282877</v>
      </c>
      <c r="AJ5831">
        <v>0.43886659131717121</v>
      </c>
    </row>
    <row r="5832" spans="1:36" x14ac:dyDescent="0.35">
      <c r="A5832" t="s">
        <v>286</v>
      </c>
      <c r="B5832" t="s">
        <v>451</v>
      </c>
      <c r="C5832" t="s">
        <v>389</v>
      </c>
      <c r="D5832">
        <v>6</v>
      </c>
      <c r="E5832">
        <v>0</v>
      </c>
      <c r="F5832">
        <v>4</v>
      </c>
      <c r="G5832">
        <v>33</v>
      </c>
      <c r="H5832">
        <v>0.88400000000000001</v>
      </c>
      <c r="I5832" t="s">
        <v>894</v>
      </c>
      <c r="J5832">
        <v>0.26209862511076126</v>
      </c>
      <c r="K5832">
        <f t="shared" si="185"/>
        <v>0.6219013748892388</v>
      </c>
      <c r="L5832">
        <f t="shared" si="186"/>
        <v>1</v>
      </c>
      <c r="Z5832" t="str">
        <v>A</v>
      </c>
      <c r="AA5832" t="str">
        <v>edwac001</v>
      </c>
      <c r="AB5832" t="str">
        <v>harrm004</v>
      </c>
      <c r="AC5832">
        <v>6</v>
      </c>
      <c r="AD5832">
        <v>0</v>
      </c>
      <c r="AE5832">
        <v>4</v>
      </c>
      <c r="AF5832">
        <v>33</v>
      </c>
      <c r="AG5832">
        <v>0.88400000000000001</v>
      </c>
      <c r="AH5832" t="str">
        <v>relief</v>
      </c>
      <c r="AI5832">
        <v>0.26209862511076126</v>
      </c>
      <c r="AJ5832">
        <v>0.6219013748892388</v>
      </c>
    </row>
    <row r="5833" spans="1:36" x14ac:dyDescent="0.35">
      <c r="A5833" t="s">
        <v>286</v>
      </c>
      <c r="B5833" t="s">
        <v>451</v>
      </c>
      <c r="C5833" t="s">
        <v>288</v>
      </c>
      <c r="D5833">
        <v>7</v>
      </c>
      <c r="E5833">
        <v>0</v>
      </c>
      <c r="F5833">
        <v>1</v>
      </c>
      <c r="G5833">
        <v>34</v>
      </c>
      <c r="H5833">
        <v>0</v>
      </c>
      <c r="I5833" t="s">
        <v>894</v>
      </c>
      <c r="J5833">
        <v>0.37583339342363359</v>
      </c>
      <c r="K5833">
        <f t="shared" si="185"/>
        <v>-0.37583339342363359</v>
      </c>
      <c r="L5833">
        <f t="shared" si="186"/>
        <v>1</v>
      </c>
      <c r="Z5833" t="str">
        <v>A</v>
      </c>
      <c r="AA5833" t="str">
        <v>edwac001</v>
      </c>
      <c r="AB5833" t="str">
        <v>rosae001</v>
      </c>
      <c r="AC5833">
        <v>7</v>
      </c>
      <c r="AD5833">
        <v>0</v>
      </c>
      <c r="AE5833">
        <v>1</v>
      </c>
      <c r="AF5833">
        <v>34</v>
      </c>
      <c r="AG5833">
        <v>0</v>
      </c>
      <c r="AH5833" t="str">
        <v>relief</v>
      </c>
      <c r="AI5833">
        <v>0.37583339342363359</v>
      </c>
      <c r="AJ5833">
        <v>-0.37583339342363359</v>
      </c>
    </row>
    <row r="5834" spans="1:36" x14ac:dyDescent="0.35">
      <c r="A5834" t="s">
        <v>286</v>
      </c>
      <c r="B5834" t="s">
        <v>324</v>
      </c>
      <c r="C5834" t="s">
        <v>482</v>
      </c>
      <c r="D5834">
        <v>8</v>
      </c>
      <c r="E5834">
        <v>0</v>
      </c>
      <c r="F5834">
        <v>2</v>
      </c>
      <c r="G5834">
        <v>2</v>
      </c>
      <c r="H5834">
        <v>0</v>
      </c>
      <c r="I5834" t="s">
        <v>894</v>
      </c>
      <c r="J5834">
        <v>0.35070878266280953</v>
      </c>
      <c r="K5834">
        <f t="shared" si="185"/>
        <v>-0.35070878266280953</v>
      </c>
      <c r="L5834">
        <f t="shared" si="186"/>
        <v>1</v>
      </c>
      <c r="Z5834" t="str">
        <v>A</v>
      </c>
      <c r="AA5834" t="str">
        <v>finnk001</v>
      </c>
      <c r="AB5834" t="str">
        <v>grosr001</v>
      </c>
      <c r="AC5834">
        <v>8</v>
      </c>
      <c r="AD5834">
        <v>0</v>
      </c>
      <c r="AE5834">
        <v>2</v>
      </c>
      <c r="AF5834">
        <v>2</v>
      </c>
      <c r="AG5834">
        <v>0</v>
      </c>
      <c r="AH5834" t="str">
        <v>relief</v>
      </c>
      <c r="AI5834">
        <v>0.35070878266280953</v>
      </c>
      <c r="AJ5834">
        <v>-0.35070878266280953</v>
      </c>
    </row>
    <row r="5835" spans="1:36" x14ac:dyDescent="0.35">
      <c r="A5835" t="s">
        <v>286</v>
      </c>
      <c r="B5835" t="s">
        <v>324</v>
      </c>
      <c r="C5835" t="s">
        <v>484</v>
      </c>
      <c r="D5835">
        <v>9</v>
      </c>
      <c r="E5835">
        <v>0</v>
      </c>
      <c r="F5835">
        <v>8</v>
      </c>
      <c r="G5835">
        <v>10</v>
      </c>
      <c r="H5835">
        <v>0</v>
      </c>
      <c r="I5835" t="s">
        <v>894</v>
      </c>
      <c r="J5835">
        <v>0.31216408712166593</v>
      </c>
      <c r="K5835">
        <f t="shared" si="185"/>
        <v>-0.31216408712166593</v>
      </c>
      <c r="L5835">
        <f t="shared" si="186"/>
        <v>1</v>
      </c>
      <c r="Z5835" t="str">
        <v>A</v>
      </c>
      <c r="AA5835" t="str">
        <v>finnk001</v>
      </c>
      <c r="AB5835" t="str">
        <v>grisv001</v>
      </c>
      <c r="AC5835">
        <v>9</v>
      </c>
      <c r="AD5835">
        <v>0</v>
      </c>
      <c r="AE5835">
        <v>8</v>
      </c>
      <c r="AF5835">
        <v>10</v>
      </c>
      <c r="AG5835">
        <v>0</v>
      </c>
      <c r="AH5835" t="str">
        <v>relief</v>
      </c>
      <c r="AI5835">
        <v>0.31216408712166593</v>
      </c>
      <c r="AJ5835">
        <v>-0.31216408712166593</v>
      </c>
    </row>
    <row r="5836" spans="1:36" x14ac:dyDescent="0.35">
      <c r="A5836" t="s">
        <v>286</v>
      </c>
      <c r="B5836" t="s">
        <v>324</v>
      </c>
      <c r="C5836" t="s">
        <v>350</v>
      </c>
      <c r="D5836">
        <v>1</v>
      </c>
      <c r="E5836">
        <v>0</v>
      </c>
      <c r="F5836">
        <v>8</v>
      </c>
      <c r="G5836">
        <v>18</v>
      </c>
      <c r="H5836">
        <v>0</v>
      </c>
      <c r="I5836" t="s">
        <v>894</v>
      </c>
      <c r="J5836">
        <v>0.34786357206330587</v>
      </c>
      <c r="K5836">
        <f t="shared" si="185"/>
        <v>-0.34786357206330587</v>
      </c>
      <c r="L5836">
        <f t="shared" si="186"/>
        <v>1</v>
      </c>
      <c r="Z5836" t="str">
        <v>A</v>
      </c>
      <c r="AA5836" t="str">
        <v>finnk001</v>
      </c>
      <c r="AB5836" t="str">
        <v>acunr001</v>
      </c>
      <c r="AC5836">
        <v>1</v>
      </c>
      <c r="AD5836">
        <v>0</v>
      </c>
      <c r="AE5836">
        <v>8</v>
      </c>
      <c r="AF5836">
        <v>18</v>
      </c>
      <c r="AG5836">
        <v>0</v>
      </c>
      <c r="AH5836" t="str">
        <v>relief</v>
      </c>
      <c r="AI5836">
        <v>0.34786357206330587</v>
      </c>
      <c r="AJ5836">
        <v>-0.34786357206330587</v>
      </c>
    </row>
    <row r="5837" spans="1:36" x14ac:dyDescent="0.35">
      <c r="A5837" t="s">
        <v>286</v>
      </c>
      <c r="B5837" t="s">
        <v>491</v>
      </c>
      <c r="C5837" t="s">
        <v>350</v>
      </c>
      <c r="D5837">
        <v>1</v>
      </c>
      <c r="E5837">
        <v>0</v>
      </c>
      <c r="F5837">
        <v>3</v>
      </c>
      <c r="G5837">
        <v>3</v>
      </c>
      <c r="H5837">
        <v>0</v>
      </c>
      <c r="I5837" t="s">
        <v>895</v>
      </c>
      <c r="J5837">
        <v>0.28678788421129747</v>
      </c>
      <c r="K5837">
        <f t="shared" si="185"/>
        <v>-0.28678788421129747</v>
      </c>
      <c r="L5837">
        <f t="shared" si="186"/>
        <v>1</v>
      </c>
      <c r="Z5837" t="str">
        <v>A</v>
      </c>
      <c r="AA5837" t="str">
        <v>degrj001</v>
      </c>
      <c r="AB5837" t="str">
        <v>acunr001</v>
      </c>
      <c r="AC5837">
        <v>1</v>
      </c>
      <c r="AD5837">
        <v>0</v>
      </c>
      <c r="AE5837">
        <v>3</v>
      </c>
      <c r="AF5837">
        <v>3</v>
      </c>
      <c r="AG5837">
        <v>0</v>
      </c>
      <c r="AH5837" t="str">
        <v>starter</v>
      </c>
      <c r="AI5837">
        <v>0.28678788421129747</v>
      </c>
      <c r="AJ5837">
        <v>-0.28678788421129747</v>
      </c>
    </row>
    <row r="5838" spans="1:36" x14ac:dyDescent="0.35">
      <c r="A5838" t="s">
        <v>286</v>
      </c>
      <c r="B5838" t="s">
        <v>491</v>
      </c>
      <c r="C5838" t="s">
        <v>296</v>
      </c>
      <c r="D5838">
        <v>2</v>
      </c>
      <c r="E5838">
        <v>0</v>
      </c>
      <c r="F5838">
        <v>5</v>
      </c>
      <c r="G5838">
        <v>8</v>
      </c>
      <c r="H5838">
        <v>0</v>
      </c>
      <c r="I5838" t="s">
        <v>895</v>
      </c>
      <c r="J5838">
        <v>0.29867723718256695</v>
      </c>
      <c r="K5838">
        <f t="shared" si="185"/>
        <v>-0.29867723718256695</v>
      </c>
      <c r="L5838">
        <f t="shared" si="186"/>
        <v>1</v>
      </c>
      <c r="Z5838" t="str">
        <v>A</v>
      </c>
      <c r="AA5838" t="str">
        <v>degrj001</v>
      </c>
      <c r="AB5838" t="str">
        <v>swand001</v>
      </c>
      <c r="AC5838">
        <v>2</v>
      </c>
      <c r="AD5838">
        <v>0</v>
      </c>
      <c r="AE5838">
        <v>5</v>
      </c>
      <c r="AF5838">
        <v>8</v>
      </c>
      <c r="AG5838">
        <v>0</v>
      </c>
      <c r="AH5838" t="str">
        <v>starter</v>
      </c>
      <c r="AI5838">
        <v>0.29867723718256695</v>
      </c>
      <c r="AJ5838">
        <v>-0.29867723718256695</v>
      </c>
    </row>
    <row r="5839" spans="1:36" x14ac:dyDescent="0.35">
      <c r="A5839" t="s">
        <v>286</v>
      </c>
      <c r="B5839" t="s">
        <v>491</v>
      </c>
      <c r="C5839" t="s">
        <v>389</v>
      </c>
      <c r="D5839">
        <v>3</v>
      </c>
      <c r="E5839">
        <v>0</v>
      </c>
      <c r="F5839">
        <v>5</v>
      </c>
      <c r="G5839">
        <v>13</v>
      </c>
      <c r="H5839">
        <v>0</v>
      </c>
      <c r="I5839" t="s">
        <v>895</v>
      </c>
      <c r="J5839">
        <v>0.29753164771036661</v>
      </c>
      <c r="K5839">
        <f t="shared" si="185"/>
        <v>-0.29753164771036661</v>
      </c>
      <c r="L5839">
        <f t="shared" si="186"/>
        <v>1</v>
      </c>
      <c r="Z5839" t="str">
        <v>A</v>
      </c>
      <c r="AA5839" t="str">
        <v>degrj001</v>
      </c>
      <c r="AB5839" t="str">
        <v>harrm004</v>
      </c>
      <c r="AC5839">
        <v>3</v>
      </c>
      <c r="AD5839">
        <v>0</v>
      </c>
      <c r="AE5839">
        <v>5</v>
      </c>
      <c r="AF5839">
        <v>13</v>
      </c>
      <c r="AG5839">
        <v>0</v>
      </c>
      <c r="AH5839" t="str">
        <v>starter</v>
      </c>
      <c r="AI5839">
        <v>0.29753164771036661</v>
      </c>
      <c r="AJ5839">
        <v>-0.29753164771036661</v>
      </c>
    </row>
    <row r="5840" spans="1:36" x14ac:dyDescent="0.35">
      <c r="A5840" t="s">
        <v>286</v>
      </c>
      <c r="B5840" t="s">
        <v>491</v>
      </c>
      <c r="C5840" t="s">
        <v>290</v>
      </c>
      <c r="D5840">
        <v>4</v>
      </c>
      <c r="E5840">
        <v>0</v>
      </c>
      <c r="F5840">
        <v>2</v>
      </c>
      <c r="G5840">
        <v>15</v>
      </c>
      <c r="H5840">
        <v>2.0720000000000001</v>
      </c>
      <c r="I5840" t="s">
        <v>895</v>
      </c>
      <c r="J5840">
        <v>0.37984494526114554</v>
      </c>
      <c r="K5840">
        <f t="shared" si="185"/>
        <v>1.6921550547388544</v>
      </c>
      <c r="L5840">
        <f t="shared" si="186"/>
        <v>1</v>
      </c>
      <c r="Z5840" t="str">
        <v>A</v>
      </c>
      <c r="AA5840" t="str">
        <v>degrj001</v>
      </c>
      <c r="AB5840" t="str">
        <v>rilea001</v>
      </c>
      <c r="AC5840">
        <v>4</v>
      </c>
      <c r="AD5840">
        <v>0</v>
      </c>
      <c r="AE5840">
        <v>2</v>
      </c>
      <c r="AF5840">
        <v>15</v>
      </c>
      <c r="AG5840">
        <v>2.0720000000000001</v>
      </c>
      <c r="AH5840" t="str">
        <v>starter</v>
      </c>
      <c r="AI5840">
        <v>0.37984494526114554</v>
      </c>
      <c r="AJ5840">
        <v>1.6921550547388544</v>
      </c>
    </row>
    <row r="5841" spans="1:36" x14ac:dyDescent="0.35">
      <c r="A5841" t="s">
        <v>286</v>
      </c>
      <c r="B5841" t="s">
        <v>491</v>
      </c>
      <c r="C5841" t="s">
        <v>289</v>
      </c>
      <c r="D5841">
        <v>5</v>
      </c>
      <c r="E5841">
        <v>0</v>
      </c>
      <c r="F5841">
        <v>5</v>
      </c>
      <c r="G5841">
        <v>20</v>
      </c>
      <c r="H5841">
        <v>2.0720000000000001</v>
      </c>
      <c r="I5841" t="s">
        <v>895</v>
      </c>
      <c r="J5841">
        <v>0.27554981173016108</v>
      </c>
      <c r="K5841">
        <f t="shared" si="185"/>
        <v>1.7964501882698389</v>
      </c>
      <c r="L5841">
        <f t="shared" si="186"/>
        <v>1</v>
      </c>
      <c r="Z5841" t="str">
        <v>A</v>
      </c>
      <c r="AA5841" t="str">
        <v>degrj001</v>
      </c>
      <c r="AB5841" t="str">
        <v>olsom001</v>
      </c>
      <c r="AC5841">
        <v>5</v>
      </c>
      <c r="AD5841">
        <v>0</v>
      </c>
      <c r="AE5841">
        <v>5</v>
      </c>
      <c r="AF5841">
        <v>20</v>
      </c>
      <c r="AG5841">
        <v>2.0720000000000001</v>
      </c>
      <c r="AH5841" t="str">
        <v>starter</v>
      </c>
      <c r="AI5841">
        <v>0.27554981173016108</v>
      </c>
      <c r="AJ5841">
        <v>1.7964501882698389</v>
      </c>
    </row>
    <row r="5842" spans="1:36" x14ac:dyDescent="0.35">
      <c r="A5842" t="s">
        <v>286</v>
      </c>
      <c r="B5842" t="s">
        <v>491</v>
      </c>
      <c r="C5842" t="s">
        <v>294</v>
      </c>
      <c r="D5842">
        <v>6</v>
      </c>
      <c r="E5842">
        <v>0</v>
      </c>
      <c r="F5842">
        <v>3</v>
      </c>
      <c r="G5842">
        <v>23</v>
      </c>
      <c r="H5842">
        <v>0</v>
      </c>
      <c r="I5842" t="s">
        <v>895</v>
      </c>
      <c r="J5842">
        <v>0.27714465305242775</v>
      </c>
      <c r="K5842">
        <f t="shared" si="185"/>
        <v>-0.27714465305242775</v>
      </c>
      <c r="L5842">
        <f t="shared" si="186"/>
        <v>1</v>
      </c>
      <c r="Z5842" t="str">
        <v>A</v>
      </c>
      <c r="AA5842" t="str">
        <v>degrj001</v>
      </c>
      <c r="AB5842" t="str">
        <v>darnt001</v>
      </c>
      <c r="AC5842">
        <v>6</v>
      </c>
      <c r="AD5842">
        <v>0</v>
      </c>
      <c r="AE5842">
        <v>3</v>
      </c>
      <c r="AF5842">
        <v>23</v>
      </c>
      <c r="AG5842">
        <v>0</v>
      </c>
      <c r="AH5842" t="str">
        <v>starter</v>
      </c>
      <c r="AI5842">
        <v>0.27714465305242775</v>
      </c>
      <c r="AJ5842">
        <v>-0.27714465305242775</v>
      </c>
    </row>
    <row r="5843" spans="1:36" x14ac:dyDescent="0.35">
      <c r="A5843" t="s">
        <v>286</v>
      </c>
      <c r="B5843" t="s">
        <v>491</v>
      </c>
      <c r="C5843" t="s">
        <v>309</v>
      </c>
      <c r="D5843">
        <v>7</v>
      </c>
      <c r="E5843">
        <v>0</v>
      </c>
      <c r="F5843">
        <v>3</v>
      </c>
      <c r="G5843">
        <v>26</v>
      </c>
      <c r="H5843">
        <v>0</v>
      </c>
      <c r="I5843" t="s">
        <v>895</v>
      </c>
      <c r="J5843">
        <v>0.26618756615156347</v>
      </c>
      <c r="K5843">
        <f t="shared" si="185"/>
        <v>-0.26618756615156347</v>
      </c>
      <c r="L5843">
        <f t="shared" si="186"/>
        <v>1</v>
      </c>
      <c r="Z5843" t="str">
        <v>A</v>
      </c>
      <c r="AA5843" t="str">
        <v>degrj001</v>
      </c>
      <c r="AB5843" t="str">
        <v>contw002</v>
      </c>
      <c r="AC5843">
        <v>7</v>
      </c>
      <c r="AD5843">
        <v>0</v>
      </c>
      <c r="AE5843">
        <v>3</v>
      </c>
      <c r="AF5843">
        <v>26</v>
      </c>
      <c r="AG5843">
        <v>0</v>
      </c>
      <c r="AH5843" t="str">
        <v>starter</v>
      </c>
      <c r="AI5843">
        <v>0.26618756615156347</v>
      </c>
      <c r="AJ5843">
        <v>-0.26618756615156347</v>
      </c>
    </row>
    <row r="5844" spans="1:36" x14ac:dyDescent="0.35">
      <c r="A5844" t="s">
        <v>286</v>
      </c>
      <c r="B5844" t="s">
        <v>491</v>
      </c>
      <c r="C5844" t="s">
        <v>288</v>
      </c>
      <c r="D5844">
        <v>8</v>
      </c>
      <c r="E5844">
        <v>0</v>
      </c>
      <c r="F5844">
        <v>6</v>
      </c>
      <c r="G5844">
        <v>32</v>
      </c>
      <c r="H5844">
        <v>0</v>
      </c>
      <c r="I5844" t="s">
        <v>895</v>
      </c>
      <c r="J5844">
        <v>0.2858855000187433</v>
      </c>
      <c r="K5844">
        <f t="shared" si="185"/>
        <v>-0.2858855000187433</v>
      </c>
      <c r="L5844">
        <f t="shared" si="186"/>
        <v>1</v>
      </c>
      <c r="Z5844" t="str">
        <v>A</v>
      </c>
      <c r="AA5844" t="str">
        <v>degrj001</v>
      </c>
      <c r="AB5844" t="str">
        <v>rosae001</v>
      </c>
      <c r="AC5844">
        <v>8</v>
      </c>
      <c r="AD5844">
        <v>0</v>
      </c>
      <c r="AE5844">
        <v>6</v>
      </c>
      <c r="AF5844">
        <v>32</v>
      </c>
      <c r="AG5844">
        <v>0</v>
      </c>
      <c r="AH5844" t="str">
        <v>starter</v>
      </c>
      <c r="AI5844">
        <v>0.2858855000187433</v>
      </c>
      <c r="AJ5844">
        <v>-0.2858855000187433</v>
      </c>
    </row>
    <row r="5845" spans="1:36" x14ac:dyDescent="0.35">
      <c r="A5845" t="s">
        <v>286</v>
      </c>
      <c r="B5845" t="s">
        <v>491</v>
      </c>
      <c r="C5845" t="s">
        <v>303</v>
      </c>
      <c r="D5845">
        <v>9</v>
      </c>
      <c r="E5845">
        <v>0</v>
      </c>
      <c r="F5845">
        <v>3</v>
      </c>
      <c r="G5845">
        <v>35</v>
      </c>
      <c r="H5845">
        <v>0.88400000000000001</v>
      </c>
      <c r="I5845" t="s">
        <v>895</v>
      </c>
      <c r="J5845">
        <v>0.25108839926965754</v>
      </c>
      <c r="K5845">
        <f t="shared" si="185"/>
        <v>0.63291160073034247</v>
      </c>
      <c r="L5845">
        <f t="shared" si="186"/>
        <v>1</v>
      </c>
      <c r="Z5845" t="str">
        <v>A</v>
      </c>
      <c r="AA5845" t="str">
        <v>degrj001</v>
      </c>
      <c r="AB5845" t="str">
        <v>arcio002</v>
      </c>
      <c r="AC5845">
        <v>9</v>
      </c>
      <c r="AD5845">
        <v>0</v>
      </c>
      <c r="AE5845">
        <v>3</v>
      </c>
      <c r="AF5845">
        <v>35</v>
      </c>
      <c r="AG5845">
        <v>0.88400000000000001</v>
      </c>
      <c r="AH5845" t="str">
        <v>starter</v>
      </c>
      <c r="AI5845">
        <v>0.25108839926965754</v>
      </c>
      <c r="AJ5845">
        <v>0.63291160073034247</v>
      </c>
    </row>
    <row r="5846" spans="1:36" x14ac:dyDescent="0.35">
      <c r="A5846" t="s">
        <v>286</v>
      </c>
      <c r="B5846" t="s">
        <v>491</v>
      </c>
      <c r="C5846" t="s">
        <v>350</v>
      </c>
      <c r="D5846">
        <v>1</v>
      </c>
      <c r="E5846">
        <v>1</v>
      </c>
      <c r="F5846">
        <v>1</v>
      </c>
      <c r="G5846">
        <v>36</v>
      </c>
      <c r="H5846">
        <v>0</v>
      </c>
      <c r="I5846" t="s">
        <v>895</v>
      </c>
      <c r="J5846">
        <v>0.40238110798245807</v>
      </c>
      <c r="K5846">
        <f t="shared" si="185"/>
        <v>-0.40238110798245807</v>
      </c>
      <c r="L5846">
        <f t="shared" si="186"/>
        <v>1</v>
      </c>
      <c r="Z5846" t="str">
        <v>A</v>
      </c>
      <c r="AA5846" t="str">
        <v>degrj001</v>
      </c>
      <c r="AB5846" t="str">
        <v>acunr001</v>
      </c>
      <c r="AC5846">
        <v>1</v>
      </c>
      <c r="AD5846">
        <v>1</v>
      </c>
      <c r="AE5846">
        <v>1</v>
      </c>
      <c r="AF5846">
        <v>36</v>
      </c>
      <c r="AG5846">
        <v>0</v>
      </c>
      <c r="AH5846" t="str">
        <v>starter</v>
      </c>
      <c r="AI5846">
        <v>0.40238110798245807</v>
      </c>
      <c r="AJ5846">
        <v>-0.40238110798245807</v>
      </c>
    </row>
    <row r="5847" spans="1:36" x14ac:dyDescent="0.35">
      <c r="A5847" t="s">
        <v>286</v>
      </c>
      <c r="B5847" t="s">
        <v>491</v>
      </c>
      <c r="C5847" t="s">
        <v>296</v>
      </c>
      <c r="D5847">
        <v>2</v>
      </c>
      <c r="E5847">
        <v>1</v>
      </c>
      <c r="F5847">
        <v>6</v>
      </c>
      <c r="G5847">
        <v>42</v>
      </c>
      <c r="H5847">
        <v>0</v>
      </c>
      <c r="I5847" t="s">
        <v>895</v>
      </c>
      <c r="J5847">
        <v>0.33949279394918502</v>
      </c>
      <c r="K5847">
        <f t="shared" si="185"/>
        <v>-0.33949279394918502</v>
      </c>
      <c r="L5847">
        <f t="shared" si="186"/>
        <v>1</v>
      </c>
      <c r="Z5847" t="str">
        <v>A</v>
      </c>
      <c r="AA5847" t="str">
        <v>degrj001</v>
      </c>
      <c r="AB5847" t="str">
        <v>swand001</v>
      </c>
      <c r="AC5847">
        <v>2</v>
      </c>
      <c r="AD5847">
        <v>1</v>
      </c>
      <c r="AE5847">
        <v>6</v>
      </c>
      <c r="AF5847">
        <v>42</v>
      </c>
      <c r="AG5847">
        <v>0</v>
      </c>
      <c r="AH5847" t="str">
        <v>starter</v>
      </c>
      <c r="AI5847">
        <v>0.33949279394918502</v>
      </c>
      <c r="AJ5847">
        <v>-0.33949279394918502</v>
      </c>
    </row>
    <row r="5848" spans="1:36" x14ac:dyDescent="0.35">
      <c r="A5848" t="s">
        <v>286</v>
      </c>
      <c r="B5848" t="s">
        <v>491</v>
      </c>
      <c r="C5848" t="s">
        <v>389</v>
      </c>
      <c r="D5848">
        <v>3</v>
      </c>
      <c r="E5848">
        <v>1</v>
      </c>
      <c r="F5848">
        <v>1</v>
      </c>
      <c r="G5848">
        <v>43</v>
      </c>
      <c r="H5848">
        <v>0.88400000000000001</v>
      </c>
      <c r="I5848" t="s">
        <v>895</v>
      </c>
      <c r="J5848">
        <v>0.41762514989323746</v>
      </c>
      <c r="K5848">
        <f t="shared" si="185"/>
        <v>0.46637485010676255</v>
      </c>
      <c r="L5848">
        <f t="shared" si="186"/>
        <v>1</v>
      </c>
      <c r="Z5848" t="str">
        <v>A</v>
      </c>
      <c r="AA5848" t="str">
        <v>degrj001</v>
      </c>
      <c r="AB5848" t="str">
        <v>harrm004</v>
      </c>
      <c r="AC5848">
        <v>3</v>
      </c>
      <c r="AD5848">
        <v>1</v>
      </c>
      <c r="AE5848">
        <v>1</v>
      </c>
      <c r="AF5848">
        <v>43</v>
      </c>
      <c r="AG5848">
        <v>0.88400000000000001</v>
      </c>
      <c r="AH5848" t="str">
        <v>starter</v>
      </c>
      <c r="AI5848">
        <v>0.41762514989323746</v>
      </c>
      <c r="AJ5848">
        <v>0.46637485010676255</v>
      </c>
    </row>
    <row r="5849" spans="1:36" x14ac:dyDescent="0.35">
      <c r="A5849" t="s">
        <v>286</v>
      </c>
      <c r="B5849" t="s">
        <v>491</v>
      </c>
      <c r="C5849" t="s">
        <v>290</v>
      </c>
      <c r="D5849">
        <v>4</v>
      </c>
      <c r="E5849">
        <v>1</v>
      </c>
      <c r="F5849">
        <v>3</v>
      </c>
      <c r="G5849">
        <v>46</v>
      </c>
      <c r="H5849">
        <v>0</v>
      </c>
      <c r="I5849" t="s">
        <v>895</v>
      </c>
      <c r="J5849">
        <v>0.30735196811835552</v>
      </c>
      <c r="K5849">
        <f t="shared" si="185"/>
        <v>-0.30735196811835552</v>
      </c>
      <c r="L5849">
        <f t="shared" si="186"/>
        <v>1</v>
      </c>
      <c r="Z5849" t="str">
        <v>A</v>
      </c>
      <c r="AA5849" t="str">
        <v>degrj001</v>
      </c>
      <c r="AB5849" t="str">
        <v>rilea001</v>
      </c>
      <c r="AC5849">
        <v>4</v>
      </c>
      <c r="AD5849">
        <v>1</v>
      </c>
      <c r="AE5849">
        <v>3</v>
      </c>
      <c r="AF5849">
        <v>46</v>
      </c>
      <c r="AG5849">
        <v>0</v>
      </c>
      <c r="AH5849" t="str">
        <v>starter</v>
      </c>
      <c r="AI5849">
        <v>0.30735196811835552</v>
      </c>
      <c r="AJ5849">
        <v>-0.30735196811835552</v>
      </c>
    </row>
    <row r="5850" spans="1:36" x14ac:dyDescent="0.35">
      <c r="A5850" t="s">
        <v>286</v>
      </c>
      <c r="B5850" t="s">
        <v>491</v>
      </c>
      <c r="C5850" t="s">
        <v>289</v>
      </c>
      <c r="D5850">
        <v>5</v>
      </c>
      <c r="E5850">
        <v>1</v>
      </c>
      <c r="F5850">
        <v>6</v>
      </c>
      <c r="G5850">
        <v>52</v>
      </c>
      <c r="H5850">
        <v>0</v>
      </c>
      <c r="I5850" t="s">
        <v>895</v>
      </c>
      <c r="J5850">
        <v>0.31636536849677915</v>
      </c>
      <c r="K5850">
        <f t="shared" si="185"/>
        <v>-0.31636536849677915</v>
      </c>
      <c r="L5850">
        <f t="shared" si="186"/>
        <v>1</v>
      </c>
      <c r="Z5850" t="str">
        <v>A</v>
      </c>
      <c r="AA5850" t="str">
        <v>degrj001</v>
      </c>
      <c r="AB5850" t="str">
        <v>olsom001</v>
      </c>
      <c r="AC5850">
        <v>5</v>
      </c>
      <c r="AD5850">
        <v>1</v>
      </c>
      <c r="AE5850">
        <v>6</v>
      </c>
      <c r="AF5850">
        <v>52</v>
      </c>
      <c r="AG5850">
        <v>0</v>
      </c>
      <c r="AH5850" t="str">
        <v>starter</v>
      </c>
      <c r="AI5850">
        <v>0.31636536849677915</v>
      </c>
      <c r="AJ5850">
        <v>-0.31636536849677915</v>
      </c>
    </row>
    <row r="5851" spans="1:36" x14ac:dyDescent="0.35">
      <c r="A5851" t="s">
        <v>286</v>
      </c>
      <c r="B5851" t="s">
        <v>491</v>
      </c>
      <c r="C5851" t="s">
        <v>294</v>
      </c>
      <c r="D5851">
        <v>6</v>
      </c>
      <c r="E5851">
        <v>1</v>
      </c>
      <c r="F5851">
        <v>4</v>
      </c>
      <c r="G5851">
        <v>56</v>
      </c>
      <c r="H5851">
        <v>0</v>
      </c>
      <c r="I5851" t="s">
        <v>895</v>
      </c>
      <c r="J5851">
        <v>0.26804602160985175</v>
      </c>
      <c r="K5851">
        <f t="shared" si="185"/>
        <v>-0.26804602160985175</v>
      </c>
      <c r="L5851">
        <f t="shared" si="186"/>
        <v>1</v>
      </c>
      <c r="Z5851" t="str">
        <v>A</v>
      </c>
      <c r="AA5851" t="str">
        <v>degrj001</v>
      </c>
      <c r="AB5851" t="str">
        <v>darnt001</v>
      </c>
      <c r="AC5851">
        <v>6</v>
      </c>
      <c r="AD5851">
        <v>1</v>
      </c>
      <c r="AE5851">
        <v>4</v>
      </c>
      <c r="AF5851">
        <v>56</v>
      </c>
      <c r="AG5851">
        <v>0</v>
      </c>
      <c r="AH5851" t="str">
        <v>starter</v>
      </c>
      <c r="AI5851">
        <v>0.26804602160985175</v>
      </c>
      <c r="AJ5851">
        <v>-0.26804602160985175</v>
      </c>
    </row>
    <row r="5852" spans="1:36" x14ac:dyDescent="0.35">
      <c r="A5852" t="s">
        <v>286</v>
      </c>
      <c r="B5852" t="s">
        <v>491</v>
      </c>
      <c r="C5852" t="s">
        <v>309</v>
      </c>
      <c r="D5852">
        <v>7</v>
      </c>
      <c r="E5852">
        <v>1</v>
      </c>
      <c r="F5852">
        <v>7</v>
      </c>
      <c r="G5852">
        <v>63</v>
      </c>
      <c r="H5852">
        <v>0</v>
      </c>
      <c r="I5852" t="s">
        <v>895</v>
      </c>
      <c r="J5852">
        <v>0.33741660475959151</v>
      </c>
      <c r="K5852">
        <f t="shared" si="185"/>
        <v>-0.33741660475959151</v>
      </c>
      <c r="L5852">
        <f t="shared" si="186"/>
        <v>1</v>
      </c>
      <c r="Z5852" t="str">
        <v>A</v>
      </c>
      <c r="AA5852" t="str">
        <v>degrj001</v>
      </c>
      <c r="AB5852" t="str">
        <v>contw002</v>
      </c>
      <c r="AC5852">
        <v>7</v>
      </c>
      <c r="AD5852">
        <v>1</v>
      </c>
      <c r="AE5852">
        <v>7</v>
      </c>
      <c r="AF5852">
        <v>63</v>
      </c>
      <c r="AG5852">
        <v>0</v>
      </c>
      <c r="AH5852" t="str">
        <v>starter</v>
      </c>
      <c r="AI5852">
        <v>0.33741660475959151</v>
      </c>
      <c r="AJ5852">
        <v>-0.33741660475959151</v>
      </c>
    </row>
    <row r="5853" spans="1:36" x14ac:dyDescent="0.35">
      <c r="A5853" t="s">
        <v>286</v>
      </c>
      <c r="B5853" t="s">
        <v>491</v>
      </c>
      <c r="C5853" t="s">
        <v>288</v>
      </c>
      <c r="D5853">
        <v>8</v>
      </c>
      <c r="E5853">
        <v>1</v>
      </c>
      <c r="F5853">
        <v>5</v>
      </c>
      <c r="G5853">
        <v>68</v>
      </c>
      <c r="H5853">
        <v>0</v>
      </c>
      <c r="I5853" t="s">
        <v>895</v>
      </c>
      <c r="J5853">
        <v>0.26813193015564157</v>
      </c>
      <c r="K5853">
        <f t="shared" si="185"/>
        <v>-0.26813193015564157</v>
      </c>
      <c r="L5853">
        <f t="shared" si="186"/>
        <v>1</v>
      </c>
      <c r="Z5853" t="str">
        <v>A</v>
      </c>
      <c r="AA5853" t="str">
        <v>degrj001</v>
      </c>
      <c r="AB5853" t="str">
        <v>rosae001</v>
      </c>
      <c r="AC5853">
        <v>8</v>
      </c>
      <c r="AD5853">
        <v>1</v>
      </c>
      <c r="AE5853">
        <v>5</v>
      </c>
      <c r="AF5853">
        <v>68</v>
      </c>
      <c r="AG5853">
        <v>0</v>
      </c>
      <c r="AH5853" t="str">
        <v>starter</v>
      </c>
      <c r="AI5853">
        <v>0.26813193015564157</v>
      </c>
      <c r="AJ5853">
        <v>-0.26813193015564157</v>
      </c>
    </row>
    <row r="5854" spans="1:36" x14ac:dyDescent="0.35">
      <c r="A5854" t="s">
        <v>286</v>
      </c>
      <c r="B5854" t="s">
        <v>491</v>
      </c>
      <c r="C5854" t="s">
        <v>303</v>
      </c>
      <c r="D5854">
        <v>9</v>
      </c>
      <c r="E5854">
        <v>1</v>
      </c>
      <c r="F5854">
        <v>4</v>
      </c>
      <c r="G5854">
        <v>72</v>
      </c>
      <c r="H5854">
        <v>0</v>
      </c>
      <c r="I5854" t="s">
        <v>895</v>
      </c>
      <c r="J5854">
        <v>0.24198976782708154</v>
      </c>
      <c r="K5854">
        <f t="shared" si="185"/>
        <v>-0.24198976782708154</v>
      </c>
      <c r="L5854">
        <f t="shared" si="186"/>
        <v>1</v>
      </c>
      <c r="Z5854" t="str">
        <v>A</v>
      </c>
      <c r="AA5854" t="str">
        <v>degrj001</v>
      </c>
      <c r="AB5854" t="str">
        <v>arcio002</v>
      </c>
      <c r="AC5854">
        <v>9</v>
      </c>
      <c r="AD5854">
        <v>1</v>
      </c>
      <c r="AE5854">
        <v>4</v>
      </c>
      <c r="AF5854">
        <v>72</v>
      </c>
      <c r="AG5854">
        <v>0</v>
      </c>
      <c r="AH5854" t="str">
        <v>starter</v>
      </c>
      <c r="AI5854">
        <v>0.24198976782708154</v>
      </c>
      <c r="AJ5854">
        <v>-0.24198976782708154</v>
      </c>
    </row>
    <row r="5855" spans="1:36" x14ac:dyDescent="0.35">
      <c r="A5855" t="s">
        <v>286</v>
      </c>
      <c r="B5855" t="s">
        <v>491</v>
      </c>
      <c r="C5855" t="s">
        <v>350</v>
      </c>
      <c r="D5855">
        <v>1</v>
      </c>
      <c r="E5855">
        <v>2</v>
      </c>
      <c r="F5855">
        <v>4</v>
      </c>
      <c r="G5855">
        <v>76</v>
      </c>
      <c r="H5855">
        <v>0</v>
      </c>
      <c r="I5855" t="s">
        <v>895</v>
      </c>
      <c r="J5855">
        <v>0.29588805680938213</v>
      </c>
      <c r="K5855">
        <f t="shared" si="185"/>
        <v>-0.29588805680938213</v>
      </c>
      <c r="L5855">
        <f t="shared" si="186"/>
        <v>1</v>
      </c>
      <c r="Z5855" t="str">
        <v>A</v>
      </c>
      <c r="AA5855" t="str">
        <v>degrj001</v>
      </c>
      <c r="AB5855" t="str">
        <v>acunr001</v>
      </c>
      <c r="AC5855">
        <v>1</v>
      </c>
      <c r="AD5855">
        <v>2</v>
      </c>
      <c r="AE5855">
        <v>4</v>
      </c>
      <c r="AF5855">
        <v>76</v>
      </c>
      <c r="AG5855">
        <v>0</v>
      </c>
      <c r="AH5855" t="str">
        <v>starter</v>
      </c>
      <c r="AI5855">
        <v>0.29588805680938213</v>
      </c>
      <c r="AJ5855">
        <v>-0.29588805680938213</v>
      </c>
    </row>
    <row r="5856" spans="1:36" x14ac:dyDescent="0.35">
      <c r="A5856" t="s">
        <v>286</v>
      </c>
      <c r="B5856" t="s">
        <v>491</v>
      </c>
      <c r="C5856" t="s">
        <v>296</v>
      </c>
      <c r="D5856">
        <v>2</v>
      </c>
      <c r="E5856">
        <v>2</v>
      </c>
      <c r="F5856">
        <v>1</v>
      </c>
      <c r="G5856">
        <v>77</v>
      </c>
      <c r="H5856">
        <v>2.0720000000000001</v>
      </c>
      <c r="I5856" t="s">
        <v>895</v>
      </c>
      <c r="J5856">
        <v>0.43696954340609845</v>
      </c>
      <c r="K5856">
        <f t="shared" si="185"/>
        <v>1.6350304565939016</v>
      </c>
      <c r="L5856">
        <f t="shared" si="186"/>
        <v>1</v>
      </c>
      <c r="Z5856" t="str">
        <v>A</v>
      </c>
      <c r="AA5856" t="str">
        <v>degrj001</v>
      </c>
      <c r="AB5856" t="str">
        <v>swand001</v>
      </c>
      <c r="AC5856">
        <v>2</v>
      </c>
      <c r="AD5856">
        <v>2</v>
      </c>
      <c r="AE5856">
        <v>1</v>
      </c>
      <c r="AF5856">
        <v>77</v>
      </c>
      <c r="AG5856">
        <v>2.0720000000000001</v>
      </c>
      <c r="AH5856" t="str">
        <v>starter</v>
      </c>
      <c r="AI5856">
        <v>0.43696954340609845</v>
      </c>
      <c r="AJ5856">
        <v>1.6350304565939016</v>
      </c>
    </row>
    <row r="5857" spans="1:36" x14ac:dyDescent="0.35">
      <c r="A5857" t="s">
        <v>286</v>
      </c>
      <c r="B5857" t="s">
        <v>491</v>
      </c>
      <c r="C5857" t="s">
        <v>389</v>
      </c>
      <c r="D5857">
        <v>3</v>
      </c>
      <c r="E5857">
        <v>2</v>
      </c>
      <c r="F5857">
        <v>3</v>
      </c>
      <c r="G5857">
        <v>80</v>
      </c>
      <c r="H5857">
        <v>0</v>
      </c>
      <c r="I5857" t="s">
        <v>895</v>
      </c>
      <c r="J5857">
        <v>0.33176172361449568</v>
      </c>
      <c r="K5857">
        <f t="shared" si="185"/>
        <v>-0.33176172361449568</v>
      </c>
      <c r="L5857">
        <f t="shared" si="186"/>
        <v>1</v>
      </c>
      <c r="Z5857" t="str">
        <v>A</v>
      </c>
      <c r="AA5857" t="str">
        <v>degrj001</v>
      </c>
      <c r="AB5857" t="str">
        <v>harrm004</v>
      </c>
      <c r="AC5857">
        <v>3</v>
      </c>
      <c r="AD5857">
        <v>2</v>
      </c>
      <c r="AE5857">
        <v>3</v>
      </c>
      <c r="AF5857">
        <v>80</v>
      </c>
      <c r="AG5857">
        <v>0</v>
      </c>
      <c r="AH5857" t="str">
        <v>starter</v>
      </c>
      <c r="AI5857">
        <v>0.33176172361449568</v>
      </c>
      <c r="AJ5857">
        <v>-0.33176172361449568</v>
      </c>
    </row>
    <row r="5858" spans="1:36" x14ac:dyDescent="0.35">
      <c r="A5858" t="s">
        <v>286</v>
      </c>
      <c r="B5858" t="s">
        <v>491</v>
      </c>
      <c r="C5858" t="s">
        <v>290</v>
      </c>
      <c r="D5858">
        <v>4</v>
      </c>
      <c r="E5858">
        <v>2</v>
      </c>
      <c r="F5858">
        <v>6</v>
      </c>
      <c r="G5858">
        <v>86</v>
      </c>
      <c r="H5858">
        <v>0</v>
      </c>
      <c r="I5858" t="s">
        <v>895</v>
      </c>
      <c r="J5858">
        <v>0.35033505706216583</v>
      </c>
      <c r="K5858">
        <f t="shared" si="185"/>
        <v>-0.35033505706216583</v>
      </c>
      <c r="L5858">
        <f t="shared" si="186"/>
        <v>1</v>
      </c>
      <c r="Z5858" t="str">
        <v>A</v>
      </c>
      <c r="AA5858" t="str">
        <v>degrj001</v>
      </c>
      <c r="AB5858" t="str">
        <v>rilea001</v>
      </c>
      <c r="AC5858">
        <v>4</v>
      </c>
      <c r="AD5858">
        <v>2</v>
      </c>
      <c r="AE5858">
        <v>6</v>
      </c>
      <c r="AF5858">
        <v>86</v>
      </c>
      <c r="AG5858">
        <v>0</v>
      </c>
      <c r="AH5858" t="str">
        <v>starter</v>
      </c>
      <c r="AI5858">
        <v>0.35033505706216583</v>
      </c>
      <c r="AJ5858">
        <v>-0.35033505706216583</v>
      </c>
    </row>
    <row r="5859" spans="1:36" x14ac:dyDescent="0.35">
      <c r="A5859" t="s">
        <v>286</v>
      </c>
      <c r="B5859" t="s">
        <v>519</v>
      </c>
      <c r="C5859" t="s">
        <v>289</v>
      </c>
      <c r="D5859">
        <v>5</v>
      </c>
      <c r="E5859">
        <v>0</v>
      </c>
      <c r="F5859">
        <v>2</v>
      </c>
      <c r="G5859">
        <v>2</v>
      </c>
      <c r="H5859">
        <v>0.88400000000000001</v>
      </c>
      <c r="I5859" t="s">
        <v>894</v>
      </c>
      <c r="J5859">
        <v>0.3696576576890872</v>
      </c>
      <c r="K5859">
        <f t="shared" si="185"/>
        <v>0.5143423423109128</v>
      </c>
      <c r="L5859">
        <f t="shared" si="186"/>
        <v>1</v>
      </c>
      <c r="Z5859" t="str">
        <v>A</v>
      </c>
      <c r="AA5859" t="str">
        <v>megit002</v>
      </c>
      <c r="AB5859" t="str">
        <v>olsom001</v>
      </c>
      <c r="AC5859">
        <v>5</v>
      </c>
      <c r="AD5859">
        <v>0</v>
      </c>
      <c r="AE5859">
        <v>2</v>
      </c>
      <c r="AF5859">
        <v>2</v>
      </c>
      <c r="AG5859">
        <v>0.88400000000000001</v>
      </c>
      <c r="AH5859" t="str">
        <v>relief</v>
      </c>
      <c r="AI5859">
        <v>0.3696576576890872</v>
      </c>
      <c r="AJ5859">
        <v>0.5143423423109128</v>
      </c>
    </row>
    <row r="5860" spans="1:36" x14ac:dyDescent="0.35">
      <c r="A5860" t="s">
        <v>286</v>
      </c>
      <c r="B5860" t="s">
        <v>519</v>
      </c>
      <c r="C5860" t="s">
        <v>294</v>
      </c>
      <c r="D5860">
        <v>6</v>
      </c>
      <c r="E5860">
        <v>0</v>
      </c>
      <c r="F5860">
        <v>3</v>
      </c>
      <c r="G5860">
        <v>5</v>
      </c>
      <c r="H5860">
        <v>1.2609999999999999</v>
      </c>
      <c r="I5860" t="s">
        <v>894</v>
      </c>
      <c r="J5860">
        <v>0.28272825000509544</v>
      </c>
      <c r="K5860">
        <f t="shared" si="185"/>
        <v>0.97827174999490452</v>
      </c>
      <c r="L5860">
        <f t="shared" si="186"/>
        <v>1</v>
      </c>
      <c r="Z5860" t="str">
        <v>A</v>
      </c>
      <c r="AA5860" t="str">
        <v>megit002</v>
      </c>
      <c r="AB5860" t="str">
        <v>darnt001</v>
      </c>
      <c r="AC5860">
        <v>6</v>
      </c>
      <c r="AD5860">
        <v>0</v>
      </c>
      <c r="AE5860">
        <v>3</v>
      </c>
      <c r="AF5860">
        <v>5</v>
      </c>
      <c r="AG5860">
        <v>1.2609999999999999</v>
      </c>
      <c r="AH5860" t="str">
        <v>relief</v>
      </c>
      <c r="AI5860">
        <v>0.28272825000509544</v>
      </c>
      <c r="AJ5860">
        <v>0.97827174999490452</v>
      </c>
    </row>
    <row r="5861" spans="1:36" x14ac:dyDescent="0.35">
      <c r="A5861" t="s">
        <v>286</v>
      </c>
      <c r="B5861" t="s">
        <v>519</v>
      </c>
      <c r="C5861" t="s">
        <v>309</v>
      </c>
      <c r="D5861">
        <v>7</v>
      </c>
      <c r="E5861">
        <v>0</v>
      </c>
      <c r="F5861">
        <v>6</v>
      </c>
      <c r="G5861">
        <v>11</v>
      </c>
      <c r="H5861">
        <v>0</v>
      </c>
      <c r="I5861" t="s">
        <v>894</v>
      </c>
      <c r="J5861">
        <v>0.29655544800738082</v>
      </c>
      <c r="K5861">
        <f t="shared" si="185"/>
        <v>-0.29655544800738082</v>
      </c>
      <c r="L5861">
        <f t="shared" si="186"/>
        <v>1</v>
      </c>
      <c r="Z5861" t="str">
        <v>A</v>
      </c>
      <c r="AA5861" t="str">
        <v>megit002</v>
      </c>
      <c r="AB5861" t="str">
        <v>contw002</v>
      </c>
      <c r="AC5861">
        <v>7</v>
      </c>
      <c r="AD5861">
        <v>0</v>
      </c>
      <c r="AE5861">
        <v>6</v>
      </c>
      <c r="AF5861">
        <v>11</v>
      </c>
      <c r="AG5861">
        <v>0</v>
      </c>
      <c r="AH5861" t="str">
        <v>relief</v>
      </c>
      <c r="AI5861">
        <v>0.29655544800738082</v>
      </c>
      <c r="AJ5861">
        <v>-0.29655544800738082</v>
      </c>
    </row>
    <row r="5862" spans="1:36" x14ac:dyDescent="0.35">
      <c r="A5862" t="s">
        <v>286</v>
      </c>
      <c r="B5862" t="s">
        <v>519</v>
      </c>
      <c r="C5862" t="s">
        <v>288</v>
      </c>
      <c r="D5862">
        <v>8</v>
      </c>
      <c r="E5862">
        <v>0</v>
      </c>
      <c r="F5862">
        <v>2</v>
      </c>
      <c r="G5862">
        <v>13</v>
      </c>
      <c r="H5862">
        <v>0</v>
      </c>
      <c r="I5862" t="s">
        <v>894</v>
      </c>
      <c r="J5862">
        <v>0.35070878266280953</v>
      </c>
      <c r="K5862">
        <f t="shared" si="185"/>
        <v>-0.35070878266280953</v>
      </c>
      <c r="L5862">
        <f t="shared" si="186"/>
        <v>1</v>
      </c>
      <c r="Z5862" t="str">
        <v>A</v>
      </c>
      <c r="AA5862" t="str">
        <v>megit002</v>
      </c>
      <c r="AB5862" t="str">
        <v>rosae001</v>
      </c>
      <c r="AC5862">
        <v>8</v>
      </c>
      <c r="AD5862">
        <v>0</v>
      </c>
      <c r="AE5862">
        <v>2</v>
      </c>
      <c r="AF5862">
        <v>13</v>
      </c>
      <c r="AG5862">
        <v>0</v>
      </c>
      <c r="AH5862" t="str">
        <v>relief</v>
      </c>
      <c r="AI5862">
        <v>0.35070878266280953</v>
      </c>
      <c r="AJ5862">
        <v>-0.35070878266280953</v>
      </c>
    </row>
    <row r="5863" spans="1:36" x14ac:dyDescent="0.35">
      <c r="A5863" t="s">
        <v>286</v>
      </c>
      <c r="B5863" t="s">
        <v>519</v>
      </c>
      <c r="C5863" t="s">
        <v>303</v>
      </c>
      <c r="D5863">
        <v>9</v>
      </c>
      <c r="E5863">
        <v>0</v>
      </c>
      <c r="F5863">
        <v>6</v>
      </c>
      <c r="G5863">
        <v>19</v>
      </c>
      <c r="H5863">
        <v>1.2609999999999999</v>
      </c>
      <c r="I5863" t="s">
        <v>894</v>
      </c>
      <c r="J5863">
        <v>0.28145628112547488</v>
      </c>
      <c r="K5863">
        <f t="shared" si="185"/>
        <v>0.97954371887452507</v>
      </c>
      <c r="L5863">
        <f t="shared" si="186"/>
        <v>1</v>
      </c>
      <c r="Z5863" t="str">
        <v>A</v>
      </c>
      <c r="AA5863" t="str">
        <v>megit002</v>
      </c>
      <c r="AB5863" t="str">
        <v>arcio002</v>
      </c>
      <c r="AC5863">
        <v>9</v>
      </c>
      <c r="AD5863">
        <v>0</v>
      </c>
      <c r="AE5863">
        <v>6</v>
      </c>
      <c r="AF5863">
        <v>19</v>
      </c>
      <c r="AG5863">
        <v>1.2609999999999999</v>
      </c>
      <c r="AH5863" t="str">
        <v>relief</v>
      </c>
      <c r="AI5863">
        <v>0.28145628112547488</v>
      </c>
      <c r="AJ5863">
        <v>0.97954371887452507</v>
      </c>
    </row>
    <row r="5864" spans="1:36" x14ac:dyDescent="0.35">
      <c r="A5864" t="s">
        <v>286</v>
      </c>
      <c r="B5864" t="s">
        <v>490</v>
      </c>
      <c r="C5864" t="s">
        <v>350</v>
      </c>
      <c r="D5864">
        <v>1</v>
      </c>
      <c r="E5864">
        <v>0</v>
      </c>
      <c r="F5864">
        <v>6</v>
      </c>
      <c r="G5864">
        <v>6</v>
      </c>
      <c r="H5864">
        <v>0</v>
      </c>
      <c r="I5864" t="s">
        <v>894</v>
      </c>
      <c r="J5864">
        <v>0.31715576606711482</v>
      </c>
      <c r="K5864">
        <f t="shared" si="185"/>
        <v>-0.31715576606711482</v>
      </c>
      <c r="L5864">
        <f t="shared" si="186"/>
        <v>1</v>
      </c>
      <c r="Z5864" t="str">
        <v>A</v>
      </c>
      <c r="AA5864" t="str">
        <v>may-t001</v>
      </c>
      <c r="AB5864" t="str">
        <v>acunr001</v>
      </c>
      <c r="AC5864">
        <v>1</v>
      </c>
      <c r="AD5864">
        <v>0</v>
      </c>
      <c r="AE5864">
        <v>6</v>
      </c>
      <c r="AF5864">
        <v>6</v>
      </c>
      <c r="AG5864">
        <v>0</v>
      </c>
      <c r="AH5864" t="str">
        <v>relief</v>
      </c>
      <c r="AI5864">
        <v>0.31715576606711482</v>
      </c>
      <c r="AJ5864">
        <v>-0.31715576606711482</v>
      </c>
    </row>
    <row r="5865" spans="1:36" x14ac:dyDescent="0.35">
      <c r="A5865" t="s">
        <v>286</v>
      </c>
      <c r="B5865" t="s">
        <v>485</v>
      </c>
      <c r="C5865" t="s">
        <v>296</v>
      </c>
      <c r="D5865">
        <v>2</v>
      </c>
      <c r="E5865">
        <v>0</v>
      </c>
      <c r="F5865">
        <v>6</v>
      </c>
      <c r="G5865">
        <v>6</v>
      </c>
      <c r="H5865">
        <v>0</v>
      </c>
      <c r="I5865" t="s">
        <v>894</v>
      </c>
      <c r="J5865">
        <v>0.33354539745009454</v>
      </c>
      <c r="K5865">
        <f t="shared" si="185"/>
        <v>-0.33354539745009454</v>
      </c>
      <c r="L5865">
        <f t="shared" si="186"/>
        <v>1</v>
      </c>
      <c r="Z5865" t="str">
        <v>A</v>
      </c>
      <c r="AA5865" t="str">
        <v>rodrj004</v>
      </c>
      <c r="AB5865" t="str">
        <v>swand001</v>
      </c>
      <c r="AC5865">
        <v>2</v>
      </c>
      <c r="AD5865">
        <v>0</v>
      </c>
      <c r="AE5865">
        <v>6</v>
      </c>
      <c r="AF5865">
        <v>6</v>
      </c>
      <c r="AG5865">
        <v>0</v>
      </c>
      <c r="AH5865" t="str">
        <v>relief</v>
      </c>
      <c r="AI5865">
        <v>0.33354539745009454</v>
      </c>
      <c r="AJ5865">
        <v>-0.33354539745009454</v>
      </c>
    </row>
    <row r="5866" spans="1:36" x14ac:dyDescent="0.35">
      <c r="A5866" t="s">
        <v>286</v>
      </c>
      <c r="B5866" t="s">
        <v>485</v>
      </c>
      <c r="C5866" t="s">
        <v>389</v>
      </c>
      <c r="D5866">
        <v>3</v>
      </c>
      <c r="E5866">
        <v>0</v>
      </c>
      <c r="F5866">
        <v>5</v>
      </c>
      <c r="G5866">
        <v>11</v>
      </c>
      <c r="H5866">
        <v>0</v>
      </c>
      <c r="I5866" t="s">
        <v>894</v>
      </c>
      <c r="J5866">
        <v>0.3031152446630343</v>
      </c>
      <c r="K5866">
        <f t="shared" si="185"/>
        <v>-0.3031152446630343</v>
      </c>
      <c r="L5866">
        <f t="shared" si="186"/>
        <v>1</v>
      </c>
      <c r="Z5866" t="str">
        <v>A</v>
      </c>
      <c r="AA5866" t="str">
        <v>rodrj004</v>
      </c>
      <c r="AB5866" t="str">
        <v>harrm004</v>
      </c>
      <c r="AC5866">
        <v>3</v>
      </c>
      <c r="AD5866">
        <v>0</v>
      </c>
      <c r="AE5866">
        <v>5</v>
      </c>
      <c r="AF5866">
        <v>11</v>
      </c>
      <c r="AG5866">
        <v>0</v>
      </c>
      <c r="AH5866" t="str">
        <v>relief</v>
      </c>
      <c r="AI5866">
        <v>0.3031152446630343</v>
      </c>
      <c r="AJ5866">
        <v>-0.3031152446630343</v>
      </c>
    </row>
    <row r="5867" spans="1:36" x14ac:dyDescent="0.35">
      <c r="A5867" t="s">
        <v>286</v>
      </c>
      <c r="B5867" t="s">
        <v>485</v>
      </c>
      <c r="C5867" t="s">
        <v>290</v>
      </c>
      <c r="D5867">
        <v>4</v>
      </c>
      <c r="E5867">
        <v>0</v>
      </c>
      <c r="F5867">
        <v>1</v>
      </c>
      <c r="G5867">
        <v>12</v>
      </c>
      <c r="H5867">
        <v>0</v>
      </c>
      <c r="I5867" t="s">
        <v>894</v>
      </c>
      <c r="J5867">
        <v>0.40546680193866746</v>
      </c>
      <c r="K5867">
        <f t="shared" si="185"/>
        <v>-0.40546680193866746</v>
      </c>
      <c r="L5867">
        <f t="shared" si="186"/>
        <v>1</v>
      </c>
      <c r="Z5867" t="str">
        <v>A</v>
      </c>
      <c r="AA5867" t="str">
        <v>rodrj004</v>
      </c>
      <c r="AB5867" t="str">
        <v>rilea001</v>
      </c>
      <c r="AC5867">
        <v>4</v>
      </c>
      <c r="AD5867">
        <v>0</v>
      </c>
      <c r="AE5867">
        <v>1</v>
      </c>
      <c r="AF5867">
        <v>12</v>
      </c>
      <c r="AG5867">
        <v>0</v>
      </c>
      <c r="AH5867" t="str">
        <v>relief</v>
      </c>
      <c r="AI5867">
        <v>0.40546680193866746</v>
      </c>
      <c r="AJ5867">
        <v>-0.40546680193866746</v>
      </c>
    </row>
    <row r="5868" spans="1:36" x14ac:dyDescent="0.35">
      <c r="A5868" t="s">
        <v>286</v>
      </c>
      <c r="B5868" t="s">
        <v>452</v>
      </c>
      <c r="C5868" t="s">
        <v>350</v>
      </c>
      <c r="D5868">
        <v>1</v>
      </c>
      <c r="E5868">
        <v>0</v>
      </c>
      <c r="F5868">
        <v>2</v>
      </c>
      <c r="G5868">
        <v>2</v>
      </c>
      <c r="H5868">
        <v>0</v>
      </c>
      <c r="I5868" t="s">
        <v>895</v>
      </c>
      <c r="J5868">
        <v>0.37081185480584566</v>
      </c>
      <c r="K5868">
        <f t="shared" si="185"/>
        <v>-0.37081185480584566</v>
      </c>
      <c r="L5868">
        <f t="shared" si="186"/>
        <v>1</v>
      </c>
      <c r="Z5868" t="str">
        <v>A</v>
      </c>
      <c r="AA5868" t="str">
        <v>schem001</v>
      </c>
      <c r="AB5868" t="str">
        <v>acunr001</v>
      </c>
      <c r="AC5868">
        <v>1</v>
      </c>
      <c r="AD5868">
        <v>0</v>
      </c>
      <c r="AE5868">
        <v>2</v>
      </c>
      <c r="AF5868">
        <v>2</v>
      </c>
      <c r="AG5868">
        <v>0</v>
      </c>
      <c r="AH5868" t="str">
        <v>starter</v>
      </c>
      <c r="AI5868">
        <v>0.37081185480584566</v>
      </c>
      <c r="AJ5868">
        <v>-0.37081185480584566</v>
      </c>
    </row>
    <row r="5869" spans="1:36" x14ac:dyDescent="0.35">
      <c r="A5869" t="s">
        <v>286</v>
      </c>
      <c r="B5869" t="s">
        <v>452</v>
      </c>
      <c r="C5869" t="s">
        <v>296</v>
      </c>
      <c r="D5869">
        <v>2</v>
      </c>
      <c r="E5869">
        <v>0</v>
      </c>
      <c r="F5869">
        <v>6</v>
      </c>
      <c r="G5869">
        <v>8</v>
      </c>
      <c r="H5869">
        <v>0</v>
      </c>
      <c r="I5869" t="s">
        <v>895</v>
      </c>
      <c r="J5869">
        <v>0.32796180049742685</v>
      </c>
      <c r="K5869">
        <f t="shared" si="185"/>
        <v>-0.32796180049742685</v>
      </c>
      <c r="L5869">
        <f t="shared" si="186"/>
        <v>1</v>
      </c>
      <c r="Z5869" t="str">
        <v>A</v>
      </c>
      <c r="AA5869" t="str">
        <v>schem001</v>
      </c>
      <c r="AB5869" t="str">
        <v>swand001</v>
      </c>
      <c r="AC5869">
        <v>2</v>
      </c>
      <c r="AD5869">
        <v>0</v>
      </c>
      <c r="AE5869">
        <v>6</v>
      </c>
      <c r="AF5869">
        <v>8</v>
      </c>
      <c r="AG5869">
        <v>0</v>
      </c>
      <c r="AH5869" t="str">
        <v>starter</v>
      </c>
      <c r="AI5869">
        <v>0.32796180049742685</v>
      </c>
      <c r="AJ5869">
        <v>-0.32796180049742685</v>
      </c>
    </row>
    <row r="5870" spans="1:36" x14ac:dyDescent="0.35">
      <c r="A5870" t="s">
        <v>286</v>
      </c>
      <c r="B5870" t="s">
        <v>452</v>
      </c>
      <c r="C5870" t="s">
        <v>389</v>
      </c>
      <c r="D5870">
        <v>3</v>
      </c>
      <c r="E5870">
        <v>0</v>
      </c>
      <c r="F5870">
        <v>6</v>
      </c>
      <c r="G5870">
        <v>14</v>
      </c>
      <c r="H5870">
        <v>0</v>
      </c>
      <c r="I5870" t="s">
        <v>895</v>
      </c>
      <c r="J5870">
        <v>0.32681621102522651</v>
      </c>
      <c r="K5870">
        <f t="shared" si="185"/>
        <v>-0.32681621102522651</v>
      </c>
      <c r="L5870">
        <f t="shared" si="186"/>
        <v>1</v>
      </c>
      <c r="Z5870" t="str">
        <v>A</v>
      </c>
      <c r="AA5870" t="str">
        <v>schem001</v>
      </c>
      <c r="AB5870" t="str">
        <v>harrm004</v>
      </c>
      <c r="AC5870">
        <v>3</v>
      </c>
      <c r="AD5870">
        <v>0</v>
      </c>
      <c r="AE5870">
        <v>6</v>
      </c>
      <c r="AF5870">
        <v>14</v>
      </c>
      <c r="AG5870">
        <v>0</v>
      </c>
      <c r="AH5870" t="str">
        <v>starter</v>
      </c>
      <c r="AI5870">
        <v>0.32681621102522651</v>
      </c>
      <c r="AJ5870">
        <v>-0.32681621102522651</v>
      </c>
    </row>
    <row r="5871" spans="1:36" x14ac:dyDescent="0.35">
      <c r="A5871" t="s">
        <v>286</v>
      </c>
      <c r="B5871" t="s">
        <v>452</v>
      </c>
      <c r="C5871" t="s">
        <v>290</v>
      </c>
      <c r="D5871">
        <v>4</v>
      </c>
      <c r="E5871">
        <v>0</v>
      </c>
      <c r="F5871">
        <v>4</v>
      </c>
      <c r="G5871">
        <v>18</v>
      </c>
      <c r="H5871">
        <v>0.88400000000000001</v>
      </c>
      <c r="I5871" t="s">
        <v>895</v>
      </c>
      <c r="J5871">
        <v>0.27519134977226317</v>
      </c>
      <c r="K5871">
        <f t="shared" si="185"/>
        <v>0.60880865022773678</v>
      </c>
      <c r="L5871">
        <f t="shared" si="186"/>
        <v>1</v>
      </c>
      <c r="Z5871" t="str">
        <v>A</v>
      </c>
      <c r="AA5871" t="str">
        <v>schem001</v>
      </c>
      <c r="AB5871" t="str">
        <v>rilea001</v>
      </c>
      <c r="AC5871">
        <v>4</v>
      </c>
      <c r="AD5871">
        <v>0</v>
      </c>
      <c r="AE5871">
        <v>4</v>
      </c>
      <c r="AF5871">
        <v>18</v>
      </c>
      <c r="AG5871">
        <v>0.88400000000000001</v>
      </c>
      <c r="AH5871" t="str">
        <v>starter</v>
      </c>
      <c r="AI5871">
        <v>0.27519134977226317</v>
      </c>
      <c r="AJ5871">
        <v>0.60880865022773678</v>
      </c>
    </row>
    <row r="5872" spans="1:36" x14ac:dyDescent="0.35">
      <c r="A5872" t="s">
        <v>286</v>
      </c>
      <c r="B5872" t="s">
        <v>452</v>
      </c>
      <c r="C5872" t="s">
        <v>289</v>
      </c>
      <c r="D5872">
        <v>5</v>
      </c>
      <c r="E5872">
        <v>0</v>
      </c>
      <c r="F5872">
        <v>3</v>
      </c>
      <c r="G5872">
        <v>21</v>
      </c>
      <c r="H5872">
        <v>0</v>
      </c>
      <c r="I5872" t="s">
        <v>895</v>
      </c>
      <c r="J5872">
        <v>0.28005009014187132</v>
      </c>
      <c r="K5872">
        <f t="shared" si="185"/>
        <v>-0.28005009014187132</v>
      </c>
      <c r="L5872">
        <f t="shared" si="186"/>
        <v>1</v>
      </c>
      <c r="Z5872" t="str">
        <v>A</v>
      </c>
      <c r="AA5872" t="str">
        <v>schem001</v>
      </c>
      <c r="AB5872" t="str">
        <v>olsom001</v>
      </c>
      <c r="AC5872">
        <v>5</v>
      </c>
      <c r="AD5872">
        <v>0</v>
      </c>
      <c r="AE5872">
        <v>3</v>
      </c>
      <c r="AF5872">
        <v>21</v>
      </c>
      <c r="AG5872">
        <v>0</v>
      </c>
      <c r="AH5872" t="str">
        <v>starter</v>
      </c>
      <c r="AI5872">
        <v>0.28005009014187132</v>
      </c>
      <c r="AJ5872">
        <v>-0.28005009014187132</v>
      </c>
    </row>
    <row r="5873" spans="1:36" x14ac:dyDescent="0.35">
      <c r="A5873" t="s">
        <v>286</v>
      </c>
      <c r="B5873" t="s">
        <v>452</v>
      </c>
      <c r="C5873" t="s">
        <v>294</v>
      </c>
      <c r="D5873">
        <v>6</v>
      </c>
      <c r="E5873">
        <v>0</v>
      </c>
      <c r="F5873">
        <v>8</v>
      </c>
      <c r="G5873">
        <v>29</v>
      </c>
      <c r="H5873">
        <v>0</v>
      </c>
      <c r="I5873" t="s">
        <v>895</v>
      </c>
      <c r="J5873">
        <v>0.33263674395176845</v>
      </c>
      <c r="K5873">
        <f t="shared" si="185"/>
        <v>-0.33263674395176845</v>
      </c>
      <c r="L5873">
        <f t="shared" si="186"/>
        <v>1</v>
      </c>
      <c r="Z5873" t="str">
        <v>A</v>
      </c>
      <c r="AA5873" t="str">
        <v>schem001</v>
      </c>
      <c r="AB5873" t="str">
        <v>darnt001</v>
      </c>
      <c r="AC5873">
        <v>6</v>
      </c>
      <c r="AD5873">
        <v>0</v>
      </c>
      <c r="AE5873">
        <v>8</v>
      </c>
      <c r="AF5873">
        <v>29</v>
      </c>
      <c r="AG5873">
        <v>0</v>
      </c>
      <c r="AH5873" t="str">
        <v>starter</v>
      </c>
      <c r="AI5873">
        <v>0.33263674395176845</v>
      </c>
      <c r="AJ5873">
        <v>-0.33263674395176845</v>
      </c>
    </row>
    <row r="5874" spans="1:36" x14ac:dyDescent="0.35">
      <c r="A5874" t="s">
        <v>286</v>
      </c>
      <c r="B5874" t="s">
        <v>452</v>
      </c>
      <c r="C5874" t="s">
        <v>291</v>
      </c>
      <c r="D5874">
        <v>7</v>
      </c>
      <c r="E5874">
        <v>0</v>
      </c>
      <c r="F5874">
        <v>5</v>
      </c>
      <c r="G5874">
        <v>34</v>
      </c>
      <c r="H5874">
        <v>0</v>
      </c>
      <c r="I5874" t="s">
        <v>895</v>
      </c>
      <c r="J5874">
        <v>0.26168728773985322</v>
      </c>
      <c r="K5874">
        <f t="shared" si="185"/>
        <v>-0.26168728773985322</v>
      </c>
      <c r="L5874">
        <f t="shared" si="186"/>
        <v>1</v>
      </c>
      <c r="Z5874" t="str">
        <v>A</v>
      </c>
      <c r="AA5874" t="str">
        <v>schem001</v>
      </c>
      <c r="AB5874" t="str">
        <v>ozunm001</v>
      </c>
      <c r="AC5874">
        <v>7</v>
      </c>
      <c r="AD5874">
        <v>0</v>
      </c>
      <c r="AE5874">
        <v>5</v>
      </c>
      <c r="AF5874">
        <v>34</v>
      </c>
      <c r="AG5874">
        <v>0</v>
      </c>
      <c r="AH5874" t="str">
        <v>starter</v>
      </c>
      <c r="AI5874">
        <v>0.26168728773985322</v>
      </c>
      <c r="AJ5874">
        <v>-0.26168728773985322</v>
      </c>
    </row>
    <row r="5875" spans="1:36" x14ac:dyDescent="0.35">
      <c r="A5875" t="s">
        <v>286</v>
      </c>
      <c r="B5875" t="s">
        <v>452</v>
      </c>
      <c r="C5875" t="s">
        <v>288</v>
      </c>
      <c r="D5875">
        <v>8</v>
      </c>
      <c r="E5875">
        <v>0</v>
      </c>
      <c r="F5875">
        <v>5</v>
      </c>
      <c r="G5875">
        <v>39</v>
      </c>
      <c r="H5875">
        <v>0</v>
      </c>
      <c r="I5875" t="s">
        <v>895</v>
      </c>
      <c r="J5875">
        <v>0.2566009367038834</v>
      </c>
      <c r="K5875">
        <f t="shared" si="185"/>
        <v>-0.2566009367038834</v>
      </c>
      <c r="L5875">
        <f t="shared" si="186"/>
        <v>1</v>
      </c>
      <c r="Z5875" t="str">
        <v>A</v>
      </c>
      <c r="AA5875" t="str">
        <v>schem001</v>
      </c>
      <c r="AB5875" t="str">
        <v>rosae001</v>
      </c>
      <c r="AC5875">
        <v>8</v>
      </c>
      <c r="AD5875">
        <v>0</v>
      </c>
      <c r="AE5875">
        <v>5</v>
      </c>
      <c r="AF5875">
        <v>39</v>
      </c>
      <c r="AG5875">
        <v>0</v>
      </c>
      <c r="AH5875" t="str">
        <v>starter</v>
      </c>
      <c r="AI5875">
        <v>0.2566009367038834</v>
      </c>
      <c r="AJ5875">
        <v>-0.2566009367038834</v>
      </c>
    </row>
    <row r="5876" spans="1:36" x14ac:dyDescent="0.35">
      <c r="A5876" t="s">
        <v>286</v>
      </c>
      <c r="B5876" t="s">
        <v>452</v>
      </c>
      <c r="C5876" t="s">
        <v>303</v>
      </c>
      <c r="D5876">
        <v>9</v>
      </c>
      <c r="E5876">
        <v>0</v>
      </c>
      <c r="F5876">
        <v>3</v>
      </c>
      <c r="G5876">
        <v>42</v>
      </c>
      <c r="H5876">
        <v>0</v>
      </c>
      <c r="I5876" t="s">
        <v>895</v>
      </c>
      <c r="J5876">
        <v>0.25108839926965754</v>
      </c>
      <c r="K5876">
        <f t="shared" si="185"/>
        <v>-0.25108839926965754</v>
      </c>
      <c r="L5876">
        <f t="shared" si="186"/>
        <v>1</v>
      </c>
      <c r="Z5876" t="str">
        <v>A</v>
      </c>
      <c r="AA5876" t="str">
        <v>schem001</v>
      </c>
      <c r="AB5876" t="str">
        <v>arcio002</v>
      </c>
      <c r="AC5876">
        <v>9</v>
      </c>
      <c r="AD5876">
        <v>0</v>
      </c>
      <c r="AE5876">
        <v>3</v>
      </c>
      <c r="AF5876">
        <v>42</v>
      </c>
      <c r="AG5876">
        <v>0</v>
      </c>
      <c r="AH5876" t="str">
        <v>starter</v>
      </c>
      <c r="AI5876">
        <v>0.25108839926965754</v>
      </c>
      <c r="AJ5876">
        <v>-0.25108839926965754</v>
      </c>
    </row>
    <row r="5877" spans="1:36" x14ac:dyDescent="0.35">
      <c r="A5877" t="s">
        <v>286</v>
      </c>
      <c r="B5877" t="s">
        <v>452</v>
      </c>
      <c r="C5877" t="s">
        <v>350</v>
      </c>
      <c r="D5877">
        <v>1</v>
      </c>
      <c r="E5877">
        <v>1</v>
      </c>
      <c r="F5877">
        <v>2</v>
      </c>
      <c r="G5877">
        <v>44</v>
      </c>
      <c r="H5877">
        <v>0.88400000000000001</v>
      </c>
      <c r="I5877" t="s">
        <v>895</v>
      </c>
      <c r="J5877">
        <v>0.38234284825760384</v>
      </c>
      <c r="K5877">
        <f t="shared" si="185"/>
        <v>0.50165715174239622</v>
      </c>
      <c r="L5877">
        <f t="shared" si="186"/>
        <v>1</v>
      </c>
      <c r="Z5877" t="str">
        <v>A</v>
      </c>
      <c r="AA5877" t="str">
        <v>schem001</v>
      </c>
      <c r="AB5877" t="str">
        <v>acunr001</v>
      </c>
      <c r="AC5877">
        <v>1</v>
      </c>
      <c r="AD5877">
        <v>1</v>
      </c>
      <c r="AE5877">
        <v>2</v>
      </c>
      <c r="AF5877">
        <v>44</v>
      </c>
      <c r="AG5877">
        <v>0.88400000000000001</v>
      </c>
      <c r="AH5877" t="str">
        <v>starter</v>
      </c>
      <c r="AI5877">
        <v>0.38234284825760384</v>
      </c>
      <c r="AJ5877">
        <v>0.50165715174239622</v>
      </c>
    </row>
    <row r="5878" spans="1:36" x14ac:dyDescent="0.35">
      <c r="A5878" t="s">
        <v>286</v>
      </c>
      <c r="B5878" t="s">
        <v>452</v>
      </c>
      <c r="C5878" t="s">
        <v>296</v>
      </c>
      <c r="D5878">
        <v>2</v>
      </c>
      <c r="E5878">
        <v>1</v>
      </c>
      <c r="F5878">
        <v>2</v>
      </c>
      <c r="G5878">
        <v>46</v>
      </c>
      <c r="H5878">
        <v>0.88400000000000001</v>
      </c>
      <c r="I5878" t="s">
        <v>895</v>
      </c>
      <c r="J5878">
        <v>0.39873247964058356</v>
      </c>
      <c r="K5878">
        <f t="shared" si="185"/>
        <v>0.48526752035941645</v>
      </c>
      <c r="L5878">
        <f t="shared" si="186"/>
        <v>1</v>
      </c>
      <c r="Z5878" t="str">
        <v>A</v>
      </c>
      <c r="AA5878" t="str">
        <v>schem001</v>
      </c>
      <c r="AB5878" t="str">
        <v>swand001</v>
      </c>
      <c r="AC5878">
        <v>2</v>
      </c>
      <c r="AD5878">
        <v>1</v>
      </c>
      <c r="AE5878">
        <v>2</v>
      </c>
      <c r="AF5878">
        <v>46</v>
      </c>
      <c r="AG5878">
        <v>0.88400000000000001</v>
      </c>
      <c r="AH5878" t="str">
        <v>starter</v>
      </c>
      <c r="AI5878">
        <v>0.39873247964058356</v>
      </c>
      <c r="AJ5878">
        <v>0.48526752035941645</v>
      </c>
    </row>
    <row r="5879" spans="1:36" x14ac:dyDescent="0.35">
      <c r="A5879" t="s">
        <v>286</v>
      </c>
      <c r="B5879" t="s">
        <v>452</v>
      </c>
      <c r="C5879" t="s">
        <v>389</v>
      </c>
      <c r="D5879">
        <v>3</v>
      </c>
      <c r="E5879">
        <v>1</v>
      </c>
      <c r="F5879">
        <v>1</v>
      </c>
      <c r="G5879">
        <v>47</v>
      </c>
      <c r="H5879">
        <v>0</v>
      </c>
      <c r="I5879" t="s">
        <v>895</v>
      </c>
      <c r="J5879">
        <v>0.41762514989323746</v>
      </c>
      <c r="K5879">
        <f t="shared" si="185"/>
        <v>-0.41762514989323746</v>
      </c>
      <c r="L5879">
        <f t="shared" si="186"/>
        <v>1</v>
      </c>
      <c r="Z5879" t="str">
        <v>A</v>
      </c>
      <c r="AA5879" t="str">
        <v>schem001</v>
      </c>
      <c r="AB5879" t="str">
        <v>harrm004</v>
      </c>
      <c r="AC5879">
        <v>3</v>
      </c>
      <c r="AD5879">
        <v>1</v>
      </c>
      <c r="AE5879">
        <v>1</v>
      </c>
      <c r="AF5879">
        <v>47</v>
      </c>
      <c r="AG5879">
        <v>0</v>
      </c>
      <c r="AH5879" t="str">
        <v>starter</v>
      </c>
      <c r="AI5879">
        <v>0.41762514989323746</v>
      </c>
      <c r="AJ5879">
        <v>-0.41762514989323746</v>
      </c>
    </row>
    <row r="5880" spans="1:36" x14ac:dyDescent="0.35">
      <c r="A5880" t="s">
        <v>286</v>
      </c>
      <c r="B5880" t="s">
        <v>452</v>
      </c>
      <c r="C5880" t="s">
        <v>290</v>
      </c>
      <c r="D5880">
        <v>4</v>
      </c>
      <c r="E5880">
        <v>1</v>
      </c>
      <c r="F5880">
        <v>8</v>
      </c>
      <c r="G5880">
        <v>55</v>
      </c>
      <c r="H5880">
        <v>1.2609999999999999</v>
      </c>
      <c r="I5880" t="s">
        <v>895</v>
      </c>
      <c r="J5880">
        <v>0.36284405901769623</v>
      </c>
      <c r="K5880">
        <f t="shared" si="185"/>
        <v>0.89815594098230367</v>
      </c>
      <c r="L5880">
        <f t="shared" si="186"/>
        <v>1</v>
      </c>
      <c r="Z5880" t="str">
        <v>A</v>
      </c>
      <c r="AA5880" t="str">
        <v>schem001</v>
      </c>
      <c r="AB5880" t="str">
        <v>rilea001</v>
      </c>
      <c r="AC5880">
        <v>4</v>
      </c>
      <c r="AD5880">
        <v>1</v>
      </c>
      <c r="AE5880">
        <v>8</v>
      </c>
      <c r="AF5880">
        <v>55</v>
      </c>
      <c r="AG5880">
        <v>1.2609999999999999</v>
      </c>
      <c r="AH5880" t="str">
        <v>starter</v>
      </c>
      <c r="AI5880">
        <v>0.36284405901769623</v>
      </c>
      <c r="AJ5880">
        <v>0.89815594098230367</v>
      </c>
    </row>
    <row r="5881" spans="1:36" x14ac:dyDescent="0.35">
      <c r="A5881" t="s">
        <v>286</v>
      </c>
      <c r="B5881" t="s">
        <v>452</v>
      </c>
      <c r="C5881" t="s">
        <v>289</v>
      </c>
      <c r="D5881">
        <v>5</v>
      </c>
      <c r="E5881">
        <v>1</v>
      </c>
      <c r="F5881">
        <v>4</v>
      </c>
      <c r="G5881">
        <v>59</v>
      </c>
      <c r="H5881">
        <v>0.88400000000000001</v>
      </c>
      <c r="I5881" t="s">
        <v>895</v>
      </c>
      <c r="J5881">
        <v>0.27095145869929532</v>
      </c>
      <c r="K5881">
        <f t="shared" si="185"/>
        <v>0.61304854130070474</v>
      </c>
      <c r="L5881">
        <f t="shared" si="186"/>
        <v>1</v>
      </c>
      <c r="Z5881" t="str">
        <v>A</v>
      </c>
      <c r="AA5881" t="str">
        <v>schem001</v>
      </c>
      <c r="AB5881" t="str">
        <v>olsom001</v>
      </c>
      <c r="AC5881">
        <v>5</v>
      </c>
      <c r="AD5881">
        <v>1</v>
      </c>
      <c r="AE5881">
        <v>4</v>
      </c>
      <c r="AF5881">
        <v>59</v>
      </c>
      <c r="AG5881">
        <v>0.88400000000000001</v>
      </c>
      <c r="AH5881" t="str">
        <v>starter</v>
      </c>
      <c r="AI5881">
        <v>0.27095145869929532</v>
      </c>
      <c r="AJ5881">
        <v>0.61304854130070474</v>
      </c>
    </row>
    <row r="5882" spans="1:36" x14ac:dyDescent="0.35">
      <c r="A5882" t="s">
        <v>286</v>
      </c>
      <c r="B5882" t="s">
        <v>452</v>
      </c>
      <c r="C5882" t="s">
        <v>294</v>
      </c>
      <c r="D5882">
        <v>6</v>
      </c>
      <c r="E5882">
        <v>1</v>
      </c>
      <c r="F5882">
        <v>4</v>
      </c>
      <c r="G5882">
        <v>63</v>
      </c>
      <c r="H5882">
        <v>0</v>
      </c>
      <c r="I5882" t="s">
        <v>895</v>
      </c>
      <c r="J5882">
        <v>0.26804602160985175</v>
      </c>
      <c r="K5882">
        <f t="shared" si="185"/>
        <v>-0.26804602160985175</v>
      </c>
      <c r="L5882">
        <f t="shared" si="186"/>
        <v>1</v>
      </c>
      <c r="Z5882" t="str">
        <v>A</v>
      </c>
      <c r="AA5882" t="str">
        <v>schem001</v>
      </c>
      <c r="AB5882" t="str">
        <v>darnt001</v>
      </c>
      <c r="AC5882">
        <v>6</v>
      </c>
      <c r="AD5882">
        <v>1</v>
      </c>
      <c r="AE5882">
        <v>4</v>
      </c>
      <c r="AF5882">
        <v>63</v>
      </c>
      <c r="AG5882">
        <v>0</v>
      </c>
      <c r="AH5882" t="str">
        <v>starter</v>
      </c>
      <c r="AI5882">
        <v>0.26804602160985175</v>
      </c>
      <c r="AJ5882">
        <v>-0.26804602160985175</v>
      </c>
    </row>
    <row r="5883" spans="1:36" x14ac:dyDescent="0.35">
      <c r="A5883" t="s">
        <v>286</v>
      </c>
      <c r="B5883" t="s">
        <v>452</v>
      </c>
      <c r="C5883" t="s">
        <v>291</v>
      </c>
      <c r="D5883">
        <v>7</v>
      </c>
      <c r="E5883">
        <v>1</v>
      </c>
      <c r="F5883">
        <v>3</v>
      </c>
      <c r="G5883">
        <v>66</v>
      </c>
      <c r="H5883">
        <v>1.2609999999999999</v>
      </c>
      <c r="I5883" t="s">
        <v>895</v>
      </c>
      <c r="J5883">
        <v>0.27771855960332165</v>
      </c>
      <c r="K5883">
        <f t="shared" si="185"/>
        <v>0.98328144039667831</v>
      </c>
      <c r="L5883">
        <f t="shared" si="186"/>
        <v>1</v>
      </c>
      <c r="Z5883" t="str">
        <v>A</v>
      </c>
      <c r="AA5883" t="str">
        <v>schem001</v>
      </c>
      <c r="AB5883" t="str">
        <v>ozunm001</v>
      </c>
      <c r="AC5883">
        <v>7</v>
      </c>
      <c r="AD5883">
        <v>1</v>
      </c>
      <c r="AE5883">
        <v>3</v>
      </c>
      <c r="AF5883">
        <v>66</v>
      </c>
      <c r="AG5883">
        <v>1.2609999999999999</v>
      </c>
      <c r="AH5883" t="str">
        <v>starter</v>
      </c>
      <c r="AI5883">
        <v>0.27771855960332165</v>
      </c>
      <c r="AJ5883">
        <v>0.98328144039667831</v>
      </c>
    </row>
    <row r="5884" spans="1:36" x14ac:dyDescent="0.35">
      <c r="A5884" t="s">
        <v>286</v>
      </c>
      <c r="B5884" t="s">
        <v>452</v>
      </c>
      <c r="C5884" t="s">
        <v>288</v>
      </c>
      <c r="D5884">
        <v>8</v>
      </c>
      <c r="E5884">
        <v>1</v>
      </c>
      <c r="F5884">
        <v>4</v>
      </c>
      <c r="G5884">
        <v>70</v>
      </c>
      <c r="H5884">
        <v>0</v>
      </c>
      <c r="I5884" t="s">
        <v>895</v>
      </c>
      <c r="J5884">
        <v>0.25200258367301764</v>
      </c>
      <c r="K5884">
        <f t="shared" si="185"/>
        <v>-0.25200258367301764</v>
      </c>
      <c r="L5884">
        <f t="shared" si="186"/>
        <v>1</v>
      </c>
      <c r="Z5884" t="str">
        <v>A</v>
      </c>
      <c r="AA5884" t="str">
        <v>schem001</v>
      </c>
      <c r="AB5884" t="str">
        <v>rosae001</v>
      </c>
      <c r="AC5884">
        <v>8</v>
      </c>
      <c r="AD5884">
        <v>1</v>
      </c>
      <c r="AE5884">
        <v>4</v>
      </c>
      <c r="AF5884">
        <v>70</v>
      </c>
      <c r="AG5884">
        <v>0</v>
      </c>
      <c r="AH5884" t="str">
        <v>starter</v>
      </c>
      <c r="AI5884">
        <v>0.25200258367301764</v>
      </c>
      <c r="AJ5884">
        <v>-0.25200258367301764</v>
      </c>
    </row>
    <row r="5885" spans="1:36" x14ac:dyDescent="0.35">
      <c r="A5885" t="s">
        <v>286</v>
      </c>
      <c r="B5885" t="s">
        <v>452</v>
      </c>
      <c r="C5885" t="s">
        <v>303</v>
      </c>
      <c r="D5885">
        <v>9</v>
      </c>
      <c r="E5885">
        <v>1</v>
      </c>
      <c r="F5885">
        <v>3</v>
      </c>
      <c r="G5885">
        <v>73</v>
      </c>
      <c r="H5885">
        <v>0</v>
      </c>
      <c r="I5885" t="s">
        <v>895</v>
      </c>
      <c r="J5885">
        <v>0.26261939272141571</v>
      </c>
      <c r="K5885">
        <f t="shared" si="185"/>
        <v>-0.26261939272141571</v>
      </c>
      <c r="L5885">
        <f t="shared" si="186"/>
        <v>1</v>
      </c>
      <c r="Z5885" t="str">
        <v>A</v>
      </c>
      <c r="AA5885" t="str">
        <v>schem001</v>
      </c>
      <c r="AB5885" t="str">
        <v>arcio002</v>
      </c>
      <c r="AC5885">
        <v>9</v>
      </c>
      <c r="AD5885">
        <v>1</v>
      </c>
      <c r="AE5885">
        <v>3</v>
      </c>
      <c r="AF5885">
        <v>73</v>
      </c>
      <c r="AG5885">
        <v>0</v>
      </c>
      <c r="AH5885" t="str">
        <v>starter</v>
      </c>
      <c r="AI5885">
        <v>0.26261939272141571</v>
      </c>
      <c r="AJ5885">
        <v>-0.26261939272141571</v>
      </c>
    </row>
    <row r="5886" spans="1:36" x14ac:dyDescent="0.35">
      <c r="A5886" t="s">
        <v>286</v>
      </c>
      <c r="B5886" t="s">
        <v>452</v>
      </c>
      <c r="C5886" t="s">
        <v>350</v>
      </c>
      <c r="D5886">
        <v>1</v>
      </c>
      <c r="E5886">
        <v>2</v>
      </c>
      <c r="F5886">
        <v>3</v>
      </c>
      <c r="G5886">
        <v>76</v>
      </c>
      <c r="H5886">
        <v>0.88400000000000001</v>
      </c>
      <c r="I5886" t="s">
        <v>895</v>
      </c>
      <c r="J5886">
        <v>0.3165176817037163</v>
      </c>
      <c r="K5886">
        <f t="shared" si="185"/>
        <v>0.56748231829628371</v>
      </c>
      <c r="L5886">
        <f t="shared" si="186"/>
        <v>1</v>
      </c>
      <c r="Z5886" t="str">
        <v>A</v>
      </c>
      <c r="AA5886" t="str">
        <v>schem001</v>
      </c>
      <c r="AB5886" t="str">
        <v>acunr001</v>
      </c>
      <c r="AC5886">
        <v>1</v>
      </c>
      <c r="AD5886">
        <v>2</v>
      </c>
      <c r="AE5886">
        <v>3</v>
      </c>
      <c r="AF5886">
        <v>76</v>
      </c>
      <c r="AG5886">
        <v>0.88400000000000001</v>
      </c>
      <c r="AH5886" t="str">
        <v>starter</v>
      </c>
      <c r="AI5886">
        <v>0.3165176817037163</v>
      </c>
      <c r="AJ5886">
        <v>0.56748231829628371</v>
      </c>
    </row>
    <row r="5887" spans="1:36" x14ac:dyDescent="0.35">
      <c r="A5887" t="s">
        <v>286</v>
      </c>
      <c r="B5887" t="s">
        <v>452</v>
      </c>
      <c r="C5887" t="s">
        <v>296</v>
      </c>
      <c r="D5887">
        <v>2</v>
      </c>
      <c r="E5887">
        <v>2</v>
      </c>
      <c r="F5887">
        <v>7</v>
      </c>
      <c r="G5887">
        <v>83</v>
      </c>
      <c r="H5887">
        <v>2.0720000000000001</v>
      </c>
      <c r="I5887" t="s">
        <v>895</v>
      </c>
      <c r="J5887">
        <v>0.39260535824296589</v>
      </c>
      <c r="K5887">
        <f t="shared" si="185"/>
        <v>1.6793946417570342</v>
      </c>
      <c r="L5887">
        <f t="shared" si="186"/>
        <v>1</v>
      </c>
      <c r="Z5887" t="str">
        <v>A</v>
      </c>
      <c r="AA5887" t="str">
        <v>schem001</v>
      </c>
      <c r="AB5887" t="str">
        <v>swand001</v>
      </c>
      <c r="AC5887">
        <v>2</v>
      </c>
      <c r="AD5887">
        <v>2</v>
      </c>
      <c r="AE5887">
        <v>7</v>
      </c>
      <c r="AF5887">
        <v>83</v>
      </c>
      <c r="AG5887">
        <v>2.0720000000000001</v>
      </c>
      <c r="AH5887" t="str">
        <v>starter</v>
      </c>
      <c r="AI5887">
        <v>0.39260535824296589</v>
      </c>
      <c r="AJ5887">
        <v>1.6793946417570342</v>
      </c>
    </row>
    <row r="5888" spans="1:36" x14ac:dyDescent="0.35">
      <c r="A5888" t="s">
        <v>286</v>
      </c>
      <c r="B5888" t="s">
        <v>452</v>
      </c>
      <c r="C5888" t="s">
        <v>389</v>
      </c>
      <c r="D5888">
        <v>3</v>
      </c>
      <c r="E5888">
        <v>2</v>
      </c>
      <c r="F5888">
        <v>4</v>
      </c>
      <c r="G5888">
        <v>87</v>
      </c>
      <c r="H5888">
        <v>0</v>
      </c>
      <c r="I5888" t="s">
        <v>895</v>
      </c>
      <c r="J5888">
        <v>0.31113209872016151</v>
      </c>
      <c r="K5888">
        <f t="shared" si="185"/>
        <v>-0.31113209872016151</v>
      </c>
      <c r="L5888">
        <f t="shared" si="186"/>
        <v>1</v>
      </c>
      <c r="Z5888" t="str">
        <v>A</v>
      </c>
      <c r="AA5888" t="str">
        <v>schem001</v>
      </c>
      <c r="AB5888" t="str">
        <v>harrm004</v>
      </c>
      <c r="AC5888">
        <v>3</v>
      </c>
      <c r="AD5888">
        <v>2</v>
      </c>
      <c r="AE5888">
        <v>4</v>
      </c>
      <c r="AF5888">
        <v>87</v>
      </c>
      <c r="AG5888">
        <v>0</v>
      </c>
      <c r="AH5888" t="str">
        <v>starter</v>
      </c>
      <c r="AI5888">
        <v>0.31113209872016151</v>
      </c>
      <c r="AJ5888">
        <v>-0.31113209872016151</v>
      </c>
    </row>
    <row r="5889" spans="1:36" x14ac:dyDescent="0.35">
      <c r="A5889" t="s">
        <v>286</v>
      </c>
      <c r="B5889" t="s">
        <v>452</v>
      </c>
      <c r="C5889" t="s">
        <v>290</v>
      </c>
      <c r="D5889">
        <v>4</v>
      </c>
      <c r="E5889">
        <v>2</v>
      </c>
      <c r="F5889">
        <v>3</v>
      </c>
      <c r="G5889">
        <v>90</v>
      </c>
      <c r="H5889">
        <v>0</v>
      </c>
      <c r="I5889" t="s">
        <v>895</v>
      </c>
      <c r="J5889">
        <v>0.32555077215901618</v>
      </c>
      <c r="K5889">
        <f t="shared" si="185"/>
        <v>-0.32555077215901618</v>
      </c>
      <c r="L5889">
        <f t="shared" si="186"/>
        <v>1</v>
      </c>
      <c r="Z5889" t="str">
        <v>A</v>
      </c>
      <c r="AA5889" t="str">
        <v>schem001</v>
      </c>
      <c r="AB5889" t="str">
        <v>rilea001</v>
      </c>
      <c r="AC5889">
        <v>4</v>
      </c>
      <c r="AD5889">
        <v>2</v>
      </c>
      <c r="AE5889">
        <v>3</v>
      </c>
      <c r="AF5889">
        <v>90</v>
      </c>
      <c r="AG5889">
        <v>0</v>
      </c>
      <c r="AH5889" t="str">
        <v>starter</v>
      </c>
      <c r="AI5889">
        <v>0.32555077215901618</v>
      </c>
      <c r="AJ5889">
        <v>-0.32555077215901618</v>
      </c>
    </row>
    <row r="5890" spans="1:36" x14ac:dyDescent="0.35">
      <c r="A5890" t="s">
        <v>286</v>
      </c>
      <c r="B5890" t="s">
        <v>452</v>
      </c>
      <c r="C5890" t="s">
        <v>289</v>
      </c>
      <c r="D5890">
        <v>5</v>
      </c>
      <c r="E5890">
        <v>2</v>
      </c>
      <c r="F5890">
        <v>2</v>
      </c>
      <c r="G5890">
        <v>92</v>
      </c>
      <c r="H5890">
        <v>2.0720000000000001</v>
      </c>
      <c r="I5890" t="s">
        <v>895</v>
      </c>
      <c r="J5890">
        <v>0.39380385822883834</v>
      </c>
      <c r="K5890">
        <f t="shared" si="185"/>
        <v>1.6781961417711617</v>
      </c>
      <c r="L5890">
        <f t="shared" si="186"/>
        <v>1</v>
      </c>
      <c r="Z5890" t="str">
        <v>A</v>
      </c>
      <c r="AA5890" t="str">
        <v>schem001</v>
      </c>
      <c r="AB5890" t="str">
        <v>olsom001</v>
      </c>
      <c r="AC5890">
        <v>5</v>
      </c>
      <c r="AD5890">
        <v>2</v>
      </c>
      <c r="AE5890">
        <v>2</v>
      </c>
      <c r="AF5890">
        <v>92</v>
      </c>
      <c r="AG5890">
        <v>2.0720000000000001</v>
      </c>
      <c r="AH5890" t="str">
        <v>starter</v>
      </c>
      <c r="AI5890">
        <v>0.39380385822883834</v>
      </c>
      <c r="AJ5890">
        <v>1.6781961417711617</v>
      </c>
    </row>
    <row r="5891" spans="1:36" x14ac:dyDescent="0.35">
      <c r="A5891" t="s">
        <v>286</v>
      </c>
      <c r="B5891" t="s">
        <v>452</v>
      </c>
      <c r="C5891" t="s">
        <v>294</v>
      </c>
      <c r="D5891">
        <v>6</v>
      </c>
      <c r="E5891">
        <v>2</v>
      </c>
      <c r="F5891">
        <v>1</v>
      </c>
      <c r="G5891">
        <v>93</v>
      </c>
      <c r="H5891">
        <v>0</v>
      </c>
      <c r="I5891" t="s">
        <v>895</v>
      </c>
      <c r="J5891">
        <v>0.410936680864249</v>
      </c>
      <c r="K5891">
        <f t="shared" ref="K5891:K5954" si="187">H5891-J5891</f>
        <v>-0.410936680864249</v>
      </c>
      <c r="L5891">
        <f t="shared" ref="L5891:L5954" si="188">IF(OR(ISTEXT(H5891),F5891=0),0,1)</f>
        <v>1</v>
      </c>
      <c r="Z5891" t="str">
        <v>A</v>
      </c>
      <c r="AA5891" t="str">
        <v>schem001</v>
      </c>
      <c r="AB5891" t="str">
        <v>darnt001</v>
      </c>
      <c r="AC5891">
        <v>6</v>
      </c>
      <c r="AD5891">
        <v>2</v>
      </c>
      <c r="AE5891">
        <v>1</v>
      </c>
      <c r="AF5891">
        <v>93</v>
      </c>
      <c r="AG5891">
        <v>0</v>
      </c>
      <c r="AH5891" t="str">
        <v>starter</v>
      </c>
      <c r="AI5891">
        <v>0.410936680864249</v>
      </c>
      <c r="AJ5891">
        <v>-0.410936680864249</v>
      </c>
    </row>
    <row r="5892" spans="1:36" x14ac:dyDescent="0.35">
      <c r="A5892" t="s">
        <v>286</v>
      </c>
      <c r="B5892" t="s">
        <v>452</v>
      </c>
      <c r="C5892" t="s">
        <v>291</v>
      </c>
      <c r="D5892">
        <v>7</v>
      </c>
      <c r="E5892">
        <v>2</v>
      </c>
      <c r="F5892">
        <v>9</v>
      </c>
      <c r="G5892">
        <v>102</v>
      </c>
      <c r="H5892">
        <v>0</v>
      </c>
      <c r="I5892" t="s">
        <v>895</v>
      </c>
      <c r="J5892">
        <v>0.35140945454332301</v>
      </c>
      <c r="K5892">
        <f t="shared" si="187"/>
        <v>-0.35140945454332301</v>
      </c>
      <c r="L5892">
        <f t="shared" si="188"/>
        <v>1</v>
      </c>
      <c r="Z5892" t="str">
        <v>A</v>
      </c>
      <c r="AA5892" t="str">
        <v>schem001</v>
      </c>
      <c r="AB5892" t="str">
        <v>ozunm001</v>
      </c>
      <c r="AC5892">
        <v>7</v>
      </c>
      <c r="AD5892">
        <v>2</v>
      </c>
      <c r="AE5892">
        <v>9</v>
      </c>
      <c r="AF5892">
        <v>102</v>
      </c>
      <c r="AG5892">
        <v>0</v>
      </c>
      <c r="AH5892" t="str">
        <v>starter</v>
      </c>
      <c r="AI5892">
        <v>0.35140945454332301</v>
      </c>
      <c r="AJ5892">
        <v>-0.35140945454332301</v>
      </c>
    </row>
    <row r="5893" spans="1:36" x14ac:dyDescent="0.35">
      <c r="A5893" t="s">
        <v>286</v>
      </c>
      <c r="B5893" t="s">
        <v>456</v>
      </c>
      <c r="C5893" t="s">
        <v>288</v>
      </c>
      <c r="D5893">
        <v>8</v>
      </c>
      <c r="E5893">
        <v>0</v>
      </c>
      <c r="F5893">
        <v>4</v>
      </c>
      <c r="G5893">
        <v>4</v>
      </c>
      <c r="H5893">
        <v>0</v>
      </c>
      <c r="I5893" t="s">
        <v>894</v>
      </c>
      <c r="J5893">
        <v>0.24605518717392716</v>
      </c>
      <c r="K5893">
        <f t="shared" si="187"/>
        <v>-0.24605518717392716</v>
      </c>
      <c r="L5893">
        <f t="shared" si="188"/>
        <v>1</v>
      </c>
      <c r="Z5893" t="str">
        <v>A</v>
      </c>
      <c r="AA5893" t="str">
        <v>lugos001</v>
      </c>
      <c r="AB5893" t="str">
        <v>rosae001</v>
      </c>
      <c r="AC5893">
        <v>8</v>
      </c>
      <c r="AD5893">
        <v>0</v>
      </c>
      <c r="AE5893">
        <v>4</v>
      </c>
      <c r="AF5893">
        <v>4</v>
      </c>
      <c r="AG5893">
        <v>0</v>
      </c>
      <c r="AH5893" t="str">
        <v>relief</v>
      </c>
      <c r="AI5893">
        <v>0.24605518717392716</v>
      </c>
      <c r="AJ5893">
        <v>-0.24605518717392716</v>
      </c>
    </row>
    <row r="5894" spans="1:36" x14ac:dyDescent="0.35">
      <c r="A5894" t="s">
        <v>286</v>
      </c>
      <c r="B5894" t="s">
        <v>453</v>
      </c>
      <c r="C5894" t="s">
        <v>303</v>
      </c>
      <c r="D5894">
        <v>9</v>
      </c>
      <c r="E5894">
        <v>0</v>
      </c>
      <c r="F5894">
        <v>6</v>
      </c>
      <c r="G5894">
        <v>6</v>
      </c>
      <c r="H5894">
        <v>0</v>
      </c>
      <c r="I5894" t="s">
        <v>894</v>
      </c>
      <c r="J5894">
        <v>0.28145628112547488</v>
      </c>
      <c r="K5894">
        <f t="shared" si="187"/>
        <v>-0.28145628112547488</v>
      </c>
      <c r="L5894">
        <f t="shared" si="188"/>
        <v>1</v>
      </c>
      <c r="Z5894" t="str">
        <v>A</v>
      </c>
      <c r="AA5894" t="str">
        <v>ottaa001</v>
      </c>
      <c r="AB5894" t="str">
        <v>arcio002</v>
      </c>
      <c r="AC5894">
        <v>9</v>
      </c>
      <c r="AD5894">
        <v>0</v>
      </c>
      <c r="AE5894">
        <v>6</v>
      </c>
      <c r="AF5894">
        <v>6</v>
      </c>
      <c r="AG5894">
        <v>0</v>
      </c>
      <c r="AH5894" t="str">
        <v>relief</v>
      </c>
      <c r="AI5894">
        <v>0.28145628112547488</v>
      </c>
      <c r="AJ5894">
        <v>-0.28145628112547488</v>
      </c>
    </row>
    <row r="5895" spans="1:36" x14ac:dyDescent="0.35">
      <c r="A5895" t="s">
        <v>286</v>
      </c>
      <c r="B5895" t="s">
        <v>453</v>
      </c>
      <c r="C5895" t="s">
        <v>350</v>
      </c>
      <c r="D5895">
        <v>1</v>
      </c>
      <c r="E5895">
        <v>0</v>
      </c>
      <c r="F5895">
        <v>3</v>
      </c>
      <c r="G5895">
        <v>9</v>
      </c>
      <c r="H5895">
        <v>0.88400000000000001</v>
      </c>
      <c r="I5895" t="s">
        <v>894</v>
      </c>
      <c r="J5895">
        <v>0.29237148116396516</v>
      </c>
      <c r="K5895">
        <f t="shared" si="187"/>
        <v>0.59162851883603484</v>
      </c>
      <c r="L5895">
        <f t="shared" si="188"/>
        <v>1</v>
      </c>
      <c r="Z5895" t="str">
        <v>A</v>
      </c>
      <c r="AA5895" t="str">
        <v>ottaa001</v>
      </c>
      <c r="AB5895" t="str">
        <v>acunr001</v>
      </c>
      <c r="AC5895">
        <v>1</v>
      </c>
      <c r="AD5895">
        <v>0</v>
      </c>
      <c r="AE5895">
        <v>3</v>
      </c>
      <c r="AF5895">
        <v>9</v>
      </c>
      <c r="AG5895">
        <v>0.88400000000000001</v>
      </c>
      <c r="AH5895" t="str">
        <v>relief</v>
      </c>
      <c r="AI5895">
        <v>0.29237148116396516</v>
      </c>
      <c r="AJ5895">
        <v>0.59162851883603484</v>
      </c>
    </row>
    <row r="5896" spans="1:36" x14ac:dyDescent="0.35">
      <c r="A5896" t="s">
        <v>286</v>
      </c>
      <c r="B5896" t="s">
        <v>453</v>
      </c>
      <c r="C5896" t="s">
        <v>296</v>
      </c>
      <c r="D5896">
        <v>2</v>
      </c>
      <c r="E5896">
        <v>0</v>
      </c>
      <c r="F5896">
        <v>2</v>
      </c>
      <c r="G5896">
        <v>11</v>
      </c>
      <c r="H5896">
        <v>0</v>
      </c>
      <c r="I5896" t="s">
        <v>894</v>
      </c>
      <c r="J5896">
        <v>0.39278508314149307</v>
      </c>
      <c r="K5896">
        <f t="shared" si="187"/>
        <v>-0.39278508314149307</v>
      </c>
      <c r="L5896">
        <f t="shared" si="188"/>
        <v>1</v>
      </c>
      <c r="Z5896" t="str">
        <v>A</v>
      </c>
      <c r="AA5896" t="str">
        <v>ottaa001</v>
      </c>
      <c r="AB5896" t="str">
        <v>swand001</v>
      </c>
      <c r="AC5896">
        <v>2</v>
      </c>
      <c r="AD5896">
        <v>0</v>
      </c>
      <c r="AE5896">
        <v>2</v>
      </c>
      <c r="AF5896">
        <v>11</v>
      </c>
      <c r="AG5896">
        <v>0</v>
      </c>
      <c r="AH5896" t="str">
        <v>relief</v>
      </c>
      <c r="AI5896">
        <v>0.39278508314149307</v>
      </c>
      <c r="AJ5896">
        <v>-0.39278508314149307</v>
      </c>
    </row>
    <row r="5897" spans="1:36" x14ac:dyDescent="0.35">
      <c r="A5897" t="s">
        <v>286</v>
      </c>
      <c r="B5897" t="s">
        <v>455</v>
      </c>
      <c r="C5897" t="s">
        <v>389</v>
      </c>
      <c r="D5897">
        <v>3</v>
      </c>
      <c r="E5897">
        <v>0</v>
      </c>
      <c r="F5897">
        <v>6</v>
      </c>
      <c r="G5897">
        <v>6</v>
      </c>
      <c r="H5897">
        <v>0</v>
      </c>
      <c r="I5897" t="s">
        <v>894</v>
      </c>
      <c r="J5897">
        <v>0.3323998079778942</v>
      </c>
      <c r="K5897">
        <f t="shared" si="187"/>
        <v>-0.3323998079778942</v>
      </c>
      <c r="L5897">
        <f t="shared" si="188"/>
        <v>1</v>
      </c>
      <c r="Z5897" t="str">
        <v>A</v>
      </c>
      <c r="AA5897" t="str">
        <v>peted003</v>
      </c>
      <c r="AB5897" t="str">
        <v>harrm004</v>
      </c>
      <c r="AC5897">
        <v>3</v>
      </c>
      <c r="AD5897">
        <v>0</v>
      </c>
      <c r="AE5897">
        <v>6</v>
      </c>
      <c r="AF5897">
        <v>6</v>
      </c>
      <c r="AG5897">
        <v>0</v>
      </c>
      <c r="AH5897" t="str">
        <v>relief</v>
      </c>
      <c r="AI5897">
        <v>0.3323998079778942</v>
      </c>
      <c r="AJ5897">
        <v>-0.3323998079778942</v>
      </c>
    </row>
    <row r="5898" spans="1:36" x14ac:dyDescent="0.35">
      <c r="A5898" t="s">
        <v>286</v>
      </c>
      <c r="B5898" t="s">
        <v>455</v>
      </c>
      <c r="C5898" t="s">
        <v>290</v>
      </c>
      <c r="D5898">
        <v>4</v>
      </c>
      <c r="E5898">
        <v>0</v>
      </c>
      <c r="F5898">
        <v>1</v>
      </c>
      <c r="G5898">
        <v>7</v>
      </c>
      <c r="H5898">
        <v>0.88400000000000001</v>
      </c>
      <c r="I5898" t="s">
        <v>894</v>
      </c>
      <c r="J5898">
        <v>0.40546680193866746</v>
      </c>
      <c r="K5898">
        <f t="shared" si="187"/>
        <v>0.47853319806133254</v>
      </c>
      <c r="L5898">
        <f t="shared" si="188"/>
        <v>1</v>
      </c>
      <c r="Z5898" t="str">
        <v>A</v>
      </c>
      <c r="AA5898" t="str">
        <v>peted003</v>
      </c>
      <c r="AB5898" t="str">
        <v>rilea001</v>
      </c>
      <c r="AC5898">
        <v>4</v>
      </c>
      <c r="AD5898">
        <v>0</v>
      </c>
      <c r="AE5898">
        <v>1</v>
      </c>
      <c r="AF5898">
        <v>7</v>
      </c>
      <c r="AG5898">
        <v>0.88400000000000001</v>
      </c>
      <c r="AH5898" t="str">
        <v>relief</v>
      </c>
      <c r="AI5898">
        <v>0.40546680193866746</v>
      </c>
      <c r="AJ5898">
        <v>0.47853319806133254</v>
      </c>
    </row>
    <row r="5899" spans="1:36" x14ac:dyDescent="0.35">
      <c r="A5899" t="s">
        <v>286</v>
      </c>
      <c r="B5899" t="s">
        <v>455</v>
      </c>
      <c r="C5899" t="s">
        <v>289</v>
      </c>
      <c r="D5899">
        <v>5</v>
      </c>
      <c r="E5899">
        <v>0</v>
      </c>
      <c r="F5899">
        <v>6</v>
      </c>
      <c r="G5899">
        <v>13</v>
      </c>
      <c r="H5899">
        <v>0</v>
      </c>
      <c r="I5899" t="s">
        <v>894</v>
      </c>
      <c r="J5899">
        <v>0.31041797199768867</v>
      </c>
      <c r="K5899">
        <f t="shared" si="187"/>
        <v>-0.31041797199768867</v>
      </c>
      <c r="L5899">
        <f t="shared" si="188"/>
        <v>1</v>
      </c>
      <c r="Z5899" t="str">
        <v>A</v>
      </c>
      <c r="AA5899" t="str">
        <v>peted003</v>
      </c>
      <c r="AB5899" t="str">
        <v>olsom001</v>
      </c>
      <c r="AC5899">
        <v>5</v>
      </c>
      <c r="AD5899">
        <v>0</v>
      </c>
      <c r="AE5899">
        <v>6</v>
      </c>
      <c r="AF5899">
        <v>13</v>
      </c>
      <c r="AG5899">
        <v>0</v>
      </c>
      <c r="AH5899" t="str">
        <v>relief</v>
      </c>
      <c r="AI5899">
        <v>0.31041797199768867</v>
      </c>
      <c r="AJ5899">
        <v>-0.31041797199768867</v>
      </c>
    </row>
    <row r="5900" spans="1:36" x14ac:dyDescent="0.35">
      <c r="A5900" t="s">
        <v>286</v>
      </c>
      <c r="B5900" t="s">
        <v>459</v>
      </c>
      <c r="C5900" t="s">
        <v>294</v>
      </c>
      <c r="D5900">
        <v>6</v>
      </c>
      <c r="E5900">
        <v>0</v>
      </c>
      <c r="F5900">
        <v>4</v>
      </c>
      <c r="G5900">
        <v>4</v>
      </c>
      <c r="H5900">
        <v>0</v>
      </c>
      <c r="I5900" t="s">
        <v>894</v>
      </c>
      <c r="J5900">
        <v>0.26209862511076126</v>
      </c>
      <c r="K5900">
        <f t="shared" si="187"/>
        <v>-0.26209862511076126</v>
      </c>
      <c r="L5900">
        <f t="shared" si="188"/>
        <v>1</v>
      </c>
      <c r="Z5900" t="str">
        <v>A</v>
      </c>
      <c r="AA5900" t="str">
        <v>smitd009</v>
      </c>
      <c r="AB5900" t="str">
        <v>darnt001</v>
      </c>
      <c r="AC5900">
        <v>6</v>
      </c>
      <c r="AD5900">
        <v>0</v>
      </c>
      <c r="AE5900">
        <v>4</v>
      </c>
      <c r="AF5900">
        <v>4</v>
      </c>
      <c r="AG5900">
        <v>0</v>
      </c>
      <c r="AH5900" t="str">
        <v>relief</v>
      </c>
      <c r="AI5900">
        <v>0.26209862511076126</v>
      </c>
      <c r="AJ5900">
        <v>-0.26209862511076126</v>
      </c>
    </row>
    <row r="5901" spans="1:36" x14ac:dyDescent="0.35">
      <c r="A5901" t="s">
        <v>286</v>
      </c>
      <c r="B5901" t="s">
        <v>458</v>
      </c>
      <c r="C5901" t="s">
        <v>350</v>
      </c>
      <c r="D5901">
        <v>1</v>
      </c>
      <c r="E5901">
        <v>0</v>
      </c>
      <c r="F5901">
        <v>1</v>
      </c>
      <c r="G5901">
        <v>1</v>
      </c>
      <c r="H5901">
        <v>0</v>
      </c>
      <c r="I5901" t="s">
        <v>895</v>
      </c>
      <c r="J5901">
        <v>0.3908501145306999</v>
      </c>
      <c r="K5901">
        <f t="shared" si="187"/>
        <v>-0.3908501145306999</v>
      </c>
      <c r="L5901">
        <f t="shared" si="188"/>
        <v>1</v>
      </c>
      <c r="Z5901" t="str">
        <v>A</v>
      </c>
      <c r="AA5901" t="str">
        <v>bassc001</v>
      </c>
      <c r="AB5901" t="str">
        <v>acunr001</v>
      </c>
      <c r="AC5901">
        <v>1</v>
      </c>
      <c r="AD5901">
        <v>0</v>
      </c>
      <c r="AE5901">
        <v>1</v>
      </c>
      <c r="AF5901">
        <v>1</v>
      </c>
      <c r="AG5901">
        <v>0</v>
      </c>
      <c r="AH5901" t="str">
        <v>starter</v>
      </c>
      <c r="AI5901">
        <v>0.3908501145306999</v>
      </c>
      <c r="AJ5901">
        <v>-0.3908501145306999</v>
      </c>
    </row>
    <row r="5902" spans="1:36" x14ac:dyDescent="0.35">
      <c r="A5902" t="s">
        <v>286</v>
      </c>
      <c r="B5902" t="s">
        <v>458</v>
      </c>
      <c r="C5902" t="s">
        <v>296</v>
      </c>
      <c r="D5902">
        <v>2</v>
      </c>
      <c r="E5902">
        <v>0</v>
      </c>
      <c r="F5902">
        <v>7</v>
      </c>
      <c r="G5902">
        <v>8</v>
      </c>
      <c r="H5902">
        <v>2.0720000000000001</v>
      </c>
      <c r="I5902" t="s">
        <v>895</v>
      </c>
      <c r="J5902">
        <v>0.36287556075054705</v>
      </c>
      <c r="K5902">
        <f t="shared" si="187"/>
        <v>1.7091244392494529</v>
      </c>
      <c r="L5902">
        <f t="shared" si="188"/>
        <v>1</v>
      </c>
      <c r="Z5902" t="str">
        <v>A</v>
      </c>
      <c r="AA5902" t="str">
        <v>bassc001</v>
      </c>
      <c r="AB5902" t="str">
        <v>swand001</v>
      </c>
      <c r="AC5902">
        <v>2</v>
      </c>
      <c r="AD5902">
        <v>0</v>
      </c>
      <c r="AE5902">
        <v>7</v>
      </c>
      <c r="AF5902">
        <v>8</v>
      </c>
      <c r="AG5902">
        <v>2.0720000000000001</v>
      </c>
      <c r="AH5902" t="str">
        <v>starter</v>
      </c>
      <c r="AI5902">
        <v>0.36287556075054705</v>
      </c>
      <c r="AJ5902">
        <v>1.7091244392494529</v>
      </c>
    </row>
    <row r="5903" spans="1:36" x14ac:dyDescent="0.35">
      <c r="A5903" t="s">
        <v>286</v>
      </c>
      <c r="B5903" t="s">
        <v>458</v>
      </c>
      <c r="C5903" t="s">
        <v>389</v>
      </c>
      <c r="D5903">
        <v>3</v>
      </c>
      <c r="E5903">
        <v>0</v>
      </c>
      <c r="F5903">
        <v>6</v>
      </c>
      <c r="G5903">
        <v>14</v>
      </c>
      <c r="H5903">
        <v>0</v>
      </c>
      <c r="I5903" t="s">
        <v>895</v>
      </c>
      <c r="J5903">
        <v>0.32681621102522651</v>
      </c>
      <c r="K5903">
        <f t="shared" si="187"/>
        <v>-0.32681621102522651</v>
      </c>
      <c r="L5903">
        <f t="shared" si="188"/>
        <v>1</v>
      </c>
      <c r="Z5903" t="str">
        <v>A</v>
      </c>
      <c r="AA5903" t="str">
        <v>bassc001</v>
      </c>
      <c r="AB5903" t="str">
        <v>harrm004</v>
      </c>
      <c r="AC5903">
        <v>3</v>
      </c>
      <c r="AD5903">
        <v>0</v>
      </c>
      <c r="AE5903">
        <v>6</v>
      </c>
      <c r="AF5903">
        <v>14</v>
      </c>
      <c r="AG5903">
        <v>0</v>
      </c>
      <c r="AH5903" t="str">
        <v>starter</v>
      </c>
      <c r="AI5903">
        <v>0.32681621102522651</v>
      </c>
      <c r="AJ5903">
        <v>-0.32681621102522651</v>
      </c>
    </row>
    <row r="5904" spans="1:36" x14ac:dyDescent="0.35">
      <c r="A5904" t="s">
        <v>286</v>
      </c>
      <c r="B5904" t="s">
        <v>458</v>
      </c>
      <c r="C5904" t="s">
        <v>290</v>
      </c>
      <c r="D5904">
        <v>4</v>
      </c>
      <c r="E5904">
        <v>0</v>
      </c>
      <c r="F5904">
        <v>2</v>
      </c>
      <c r="G5904">
        <v>16</v>
      </c>
      <c r="H5904">
        <v>0</v>
      </c>
      <c r="I5904" t="s">
        <v>895</v>
      </c>
      <c r="J5904">
        <v>0.37984494526114554</v>
      </c>
      <c r="K5904">
        <f t="shared" si="187"/>
        <v>-0.37984494526114554</v>
      </c>
      <c r="L5904">
        <f t="shared" si="188"/>
        <v>1</v>
      </c>
      <c r="Z5904" t="str">
        <v>A</v>
      </c>
      <c r="AA5904" t="str">
        <v>bassc001</v>
      </c>
      <c r="AB5904" t="str">
        <v>rilea001</v>
      </c>
      <c r="AC5904">
        <v>4</v>
      </c>
      <c r="AD5904">
        <v>0</v>
      </c>
      <c r="AE5904">
        <v>2</v>
      </c>
      <c r="AF5904">
        <v>16</v>
      </c>
      <c r="AG5904">
        <v>0</v>
      </c>
      <c r="AH5904" t="str">
        <v>starter</v>
      </c>
      <c r="AI5904">
        <v>0.37984494526114554</v>
      </c>
      <c r="AJ5904">
        <v>-0.37984494526114554</v>
      </c>
    </row>
    <row r="5905" spans="1:36" x14ac:dyDescent="0.35">
      <c r="A5905" t="s">
        <v>286</v>
      </c>
      <c r="B5905" t="s">
        <v>458</v>
      </c>
      <c r="C5905" t="s">
        <v>289</v>
      </c>
      <c r="D5905">
        <v>5</v>
      </c>
      <c r="E5905">
        <v>0</v>
      </c>
      <c r="F5905">
        <v>5</v>
      </c>
      <c r="G5905">
        <v>21</v>
      </c>
      <c r="H5905">
        <v>0.72</v>
      </c>
      <c r="I5905" t="s">
        <v>895</v>
      </c>
      <c r="J5905">
        <v>0.27554981173016108</v>
      </c>
      <c r="K5905">
        <f t="shared" si="187"/>
        <v>0.4444501882698389</v>
      </c>
      <c r="L5905">
        <f t="shared" si="188"/>
        <v>1</v>
      </c>
      <c r="Z5905" t="str">
        <v>A</v>
      </c>
      <c r="AA5905" t="str">
        <v>bassc001</v>
      </c>
      <c r="AB5905" t="str">
        <v>olsom001</v>
      </c>
      <c r="AC5905">
        <v>5</v>
      </c>
      <c r="AD5905">
        <v>0</v>
      </c>
      <c r="AE5905">
        <v>5</v>
      </c>
      <c r="AF5905">
        <v>21</v>
      </c>
      <c r="AG5905">
        <v>0.72</v>
      </c>
      <c r="AH5905" t="str">
        <v>starter</v>
      </c>
      <c r="AI5905">
        <v>0.27554981173016108</v>
      </c>
      <c r="AJ5905">
        <v>0.4444501882698389</v>
      </c>
    </row>
    <row r="5906" spans="1:36" x14ac:dyDescent="0.35">
      <c r="A5906" t="s">
        <v>286</v>
      </c>
      <c r="B5906" t="s">
        <v>458</v>
      </c>
      <c r="C5906" t="s">
        <v>294</v>
      </c>
      <c r="D5906">
        <v>6</v>
      </c>
      <c r="E5906">
        <v>0</v>
      </c>
      <c r="F5906">
        <v>5</v>
      </c>
      <c r="G5906">
        <v>26</v>
      </c>
      <c r="H5906">
        <v>0</v>
      </c>
      <c r="I5906" t="s">
        <v>895</v>
      </c>
      <c r="J5906">
        <v>0.2726443746407175</v>
      </c>
      <c r="K5906">
        <f t="shared" si="187"/>
        <v>-0.2726443746407175</v>
      </c>
      <c r="L5906">
        <f t="shared" si="188"/>
        <v>1</v>
      </c>
      <c r="Z5906" t="str">
        <v>A</v>
      </c>
      <c r="AA5906" t="str">
        <v>bassc001</v>
      </c>
      <c r="AB5906" t="str">
        <v>darnt001</v>
      </c>
      <c r="AC5906">
        <v>6</v>
      </c>
      <c r="AD5906">
        <v>0</v>
      </c>
      <c r="AE5906">
        <v>5</v>
      </c>
      <c r="AF5906">
        <v>26</v>
      </c>
      <c r="AG5906">
        <v>0</v>
      </c>
      <c r="AH5906" t="str">
        <v>starter</v>
      </c>
      <c r="AI5906">
        <v>0.2726443746407175</v>
      </c>
      <c r="AJ5906">
        <v>-0.2726443746407175</v>
      </c>
    </row>
    <row r="5907" spans="1:36" x14ac:dyDescent="0.35">
      <c r="A5907" t="s">
        <v>286</v>
      </c>
      <c r="B5907" t="s">
        <v>458</v>
      </c>
      <c r="C5907" t="s">
        <v>291</v>
      </c>
      <c r="D5907">
        <v>7</v>
      </c>
      <c r="E5907">
        <v>0</v>
      </c>
      <c r="F5907">
        <v>4</v>
      </c>
      <c r="G5907">
        <v>30</v>
      </c>
      <c r="H5907">
        <v>0</v>
      </c>
      <c r="I5907" t="s">
        <v>895</v>
      </c>
      <c r="J5907">
        <v>0.2455579412572293</v>
      </c>
      <c r="K5907">
        <f t="shared" si="187"/>
        <v>-0.2455579412572293</v>
      </c>
      <c r="L5907">
        <f t="shared" si="188"/>
        <v>1</v>
      </c>
      <c r="Z5907" t="str">
        <v>A</v>
      </c>
      <c r="AA5907" t="str">
        <v>bassc001</v>
      </c>
      <c r="AB5907" t="str">
        <v>ozunm001</v>
      </c>
      <c r="AC5907">
        <v>7</v>
      </c>
      <c r="AD5907">
        <v>0</v>
      </c>
      <c r="AE5907">
        <v>4</v>
      </c>
      <c r="AF5907">
        <v>30</v>
      </c>
      <c r="AG5907">
        <v>0</v>
      </c>
      <c r="AH5907" t="str">
        <v>starter</v>
      </c>
      <c r="AI5907">
        <v>0.2455579412572293</v>
      </c>
      <c r="AJ5907">
        <v>-0.2455579412572293</v>
      </c>
    </row>
    <row r="5908" spans="1:36" x14ac:dyDescent="0.35">
      <c r="A5908" t="s">
        <v>286</v>
      </c>
      <c r="B5908" t="s">
        <v>458</v>
      </c>
      <c r="C5908" t="s">
        <v>288</v>
      </c>
      <c r="D5908">
        <v>8</v>
      </c>
      <c r="E5908">
        <v>0</v>
      </c>
      <c r="F5908">
        <v>4</v>
      </c>
      <c r="G5908">
        <v>34</v>
      </c>
      <c r="H5908">
        <v>0</v>
      </c>
      <c r="I5908" t="s">
        <v>895</v>
      </c>
      <c r="J5908">
        <v>0.24047159022125947</v>
      </c>
      <c r="K5908">
        <f t="shared" si="187"/>
        <v>-0.24047159022125947</v>
      </c>
      <c r="L5908">
        <f t="shared" si="188"/>
        <v>1</v>
      </c>
      <c r="Z5908" t="str">
        <v>A</v>
      </c>
      <c r="AA5908" t="str">
        <v>bassc001</v>
      </c>
      <c r="AB5908" t="str">
        <v>rosae001</v>
      </c>
      <c r="AC5908">
        <v>8</v>
      </c>
      <c r="AD5908">
        <v>0</v>
      </c>
      <c r="AE5908">
        <v>4</v>
      </c>
      <c r="AF5908">
        <v>34</v>
      </c>
      <c r="AG5908">
        <v>0</v>
      </c>
      <c r="AH5908" t="str">
        <v>starter</v>
      </c>
      <c r="AI5908">
        <v>0.24047159022125947</v>
      </c>
      <c r="AJ5908">
        <v>-0.24047159022125947</v>
      </c>
    </row>
    <row r="5909" spans="1:36" x14ac:dyDescent="0.35">
      <c r="A5909" t="s">
        <v>286</v>
      </c>
      <c r="B5909" t="s">
        <v>458</v>
      </c>
      <c r="C5909" t="s">
        <v>303</v>
      </c>
      <c r="D5909">
        <v>9</v>
      </c>
      <c r="E5909">
        <v>0</v>
      </c>
      <c r="F5909">
        <v>3</v>
      </c>
      <c r="G5909">
        <v>37</v>
      </c>
      <c r="H5909">
        <v>0.88400000000000001</v>
      </c>
      <c r="I5909" t="s">
        <v>895</v>
      </c>
      <c r="J5909">
        <v>0.25108839926965754</v>
      </c>
      <c r="K5909">
        <f t="shared" si="187"/>
        <v>0.63291160073034247</v>
      </c>
      <c r="L5909">
        <f t="shared" si="188"/>
        <v>1</v>
      </c>
      <c r="Z5909" t="str">
        <v>A</v>
      </c>
      <c r="AA5909" t="str">
        <v>bassc001</v>
      </c>
      <c r="AB5909" t="str">
        <v>arcio002</v>
      </c>
      <c r="AC5909">
        <v>9</v>
      </c>
      <c r="AD5909">
        <v>0</v>
      </c>
      <c r="AE5909">
        <v>3</v>
      </c>
      <c r="AF5909">
        <v>37</v>
      </c>
      <c r="AG5909">
        <v>0.88400000000000001</v>
      </c>
      <c r="AH5909" t="str">
        <v>starter</v>
      </c>
      <c r="AI5909">
        <v>0.25108839926965754</v>
      </c>
      <c r="AJ5909">
        <v>0.63291160073034247</v>
      </c>
    </row>
    <row r="5910" spans="1:36" x14ac:dyDescent="0.35">
      <c r="A5910" t="s">
        <v>286</v>
      </c>
      <c r="B5910" t="s">
        <v>458</v>
      </c>
      <c r="C5910" t="s">
        <v>350</v>
      </c>
      <c r="D5910">
        <v>1</v>
      </c>
      <c r="E5910">
        <v>1</v>
      </c>
      <c r="F5910">
        <v>8</v>
      </c>
      <c r="G5910">
        <v>45</v>
      </c>
      <c r="H5910">
        <v>0.72</v>
      </c>
      <c r="I5910" t="s">
        <v>895</v>
      </c>
      <c r="J5910">
        <v>0.35381096856239636</v>
      </c>
      <c r="K5910">
        <f t="shared" si="187"/>
        <v>0.36618903143760362</v>
      </c>
      <c r="L5910">
        <f t="shared" si="188"/>
        <v>1</v>
      </c>
      <c r="Z5910" t="str">
        <v>A</v>
      </c>
      <c r="AA5910" t="str">
        <v>bassc001</v>
      </c>
      <c r="AB5910" t="str">
        <v>acunr001</v>
      </c>
      <c r="AC5910">
        <v>1</v>
      </c>
      <c r="AD5910">
        <v>1</v>
      </c>
      <c r="AE5910">
        <v>8</v>
      </c>
      <c r="AF5910">
        <v>45</v>
      </c>
      <c r="AG5910">
        <v>0.72</v>
      </c>
      <c r="AH5910" t="str">
        <v>starter</v>
      </c>
      <c r="AI5910">
        <v>0.35381096856239636</v>
      </c>
      <c r="AJ5910">
        <v>0.36618903143760362</v>
      </c>
    </row>
    <row r="5911" spans="1:36" x14ac:dyDescent="0.35">
      <c r="A5911" t="s">
        <v>286</v>
      </c>
      <c r="B5911" t="s">
        <v>458</v>
      </c>
      <c r="C5911" t="s">
        <v>296</v>
      </c>
      <c r="D5911">
        <v>2</v>
      </c>
      <c r="E5911">
        <v>1</v>
      </c>
      <c r="F5911">
        <v>5</v>
      </c>
      <c r="G5911">
        <v>50</v>
      </c>
      <c r="H5911">
        <v>0</v>
      </c>
      <c r="I5911" t="s">
        <v>895</v>
      </c>
      <c r="J5911">
        <v>0.31020823063432512</v>
      </c>
      <c r="K5911">
        <f t="shared" si="187"/>
        <v>-0.31020823063432512</v>
      </c>
      <c r="L5911">
        <f t="shared" si="188"/>
        <v>1</v>
      </c>
      <c r="Z5911" t="str">
        <v>A</v>
      </c>
      <c r="AA5911" t="str">
        <v>bassc001</v>
      </c>
      <c r="AB5911" t="str">
        <v>swand001</v>
      </c>
      <c r="AC5911">
        <v>2</v>
      </c>
      <c r="AD5911">
        <v>1</v>
      </c>
      <c r="AE5911">
        <v>5</v>
      </c>
      <c r="AF5911">
        <v>50</v>
      </c>
      <c r="AG5911">
        <v>0</v>
      </c>
      <c r="AH5911" t="str">
        <v>starter</v>
      </c>
      <c r="AI5911">
        <v>0.31020823063432512</v>
      </c>
      <c r="AJ5911">
        <v>-0.31020823063432512</v>
      </c>
    </row>
    <row r="5912" spans="1:36" x14ac:dyDescent="0.35">
      <c r="A5912" t="s">
        <v>286</v>
      </c>
      <c r="B5912" t="s">
        <v>458</v>
      </c>
      <c r="C5912" t="s">
        <v>389</v>
      </c>
      <c r="D5912">
        <v>3</v>
      </c>
      <c r="E5912">
        <v>1</v>
      </c>
      <c r="F5912">
        <v>6</v>
      </c>
      <c r="G5912">
        <v>56</v>
      </c>
      <c r="H5912">
        <v>0</v>
      </c>
      <c r="I5912" t="s">
        <v>895</v>
      </c>
      <c r="J5912">
        <v>0.33834720447698469</v>
      </c>
      <c r="K5912">
        <f t="shared" si="187"/>
        <v>-0.33834720447698469</v>
      </c>
      <c r="L5912">
        <f t="shared" si="188"/>
        <v>1</v>
      </c>
      <c r="Z5912" t="str">
        <v>A</v>
      </c>
      <c r="AA5912" t="str">
        <v>bassc001</v>
      </c>
      <c r="AB5912" t="str">
        <v>harrm004</v>
      </c>
      <c r="AC5912">
        <v>3</v>
      </c>
      <c r="AD5912">
        <v>1</v>
      </c>
      <c r="AE5912">
        <v>6</v>
      </c>
      <c r="AF5912">
        <v>56</v>
      </c>
      <c r="AG5912">
        <v>0</v>
      </c>
      <c r="AH5912" t="str">
        <v>starter</v>
      </c>
      <c r="AI5912">
        <v>0.33834720447698469</v>
      </c>
      <c r="AJ5912">
        <v>-0.33834720447698469</v>
      </c>
    </row>
    <row r="5913" spans="1:36" x14ac:dyDescent="0.35">
      <c r="A5913" t="s">
        <v>286</v>
      </c>
      <c r="B5913" t="s">
        <v>458</v>
      </c>
      <c r="C5913" t="s">
        <v>290</v>
      </c>
      <c r="D5913">
        <v>4</v>
      </c>
      <c r="E5913">
        <v>1</v>
      </c>
      <c r="F5913">
        <v>1</v>
      </c>
      <c r="G5913">
        <v>57</v>
      </c>
      <c r="H5913">
        <v>2.0720000000000001</v>
      </c>
      <c r="I5913" t="s">
        <v>895</v>
      </c>
      <c r="J5913">
        <v>0.41141419843775795</v>
      </c>
      <c r="K5913">
        <f t="shared" si="187"/>
        <v>1.6605858015622421</v>
      </c>
      <c r="L5913">
        <f t="shared" si="188"/>
        <v>1</v>
      </c>
      <c r="Z5913" t="str">
        <v>A</v>
      </c>
      <c r="AA5913" t="str">
        <v>bassc001</v>
      </c>
      <c r="AB5913" t="str">
        <v>rilea001</v>
      </c>
      <c r="AC5913">
        <v>4</v>
      </c>
      <c r="AD5913">
        <v>1</v>
      </c>
      <c r="AE5913">
        <v>1</v>
      </c>
      <c r="AF5913">
        <v>57</v>
      </c>
      <c r="AG5913">
        <v>2.0720000000000001</v>
      </c>
      <c r="AH5913" t="str">
        <v>starter</v>
      </c>
      <c r="AI5913">
        <v>0.41141419843775795</v>
      </c>
      <c r="AJ5913">
        <v>1.6605858015622421</v>
      </c>
    </row>
    <row r="5914" spans="1:36" x14ac:dyDescent="0.35">
      <c r="A5914" t="s">
        <v>286</v>
      </c>
      <c r="B5914" t="s">
        <v>458</v>
      </c>
      <c r="C5914" t="s">
        <v>289</v>
      </c>
      <c r="D5914">
        <v>5</v>
      </c>
      <c r="E5914">
        <v>1</v>
      </c>
      <c r="F5914">
        <v>5</v>
      </c>
      <c r="G5914">
        <v>62</v>
      </c>
      <c r="H5914">
        <v>0.72</v>
      </c>
      <c r="I5914" t="s">
        <v>895</v>
      </c>
      <c r="J5914">
        <v>0.28708080518191925</v>
      </c>
      <c r="K5914">
        <f t="shared" si="187"/>
        <v>0.43291919481808072</v>
      </c>
      <c r="L5914">
        <f t="shared" si="188"/>
        <v>1</v>
      </c>
      <c r="Z5914" t="str">
        <v>A</v>
      </c>
      <c r="AA5914" t="str">
        <v>bassc001</v>
      </c>
      <c r="AB5914" t="str">
        <v>olsom001</v>
      </c>
      <c r="AC5914">
        <v>5</v>
      </c>
      <c r="AD5914">
        <v>1</v>
      </c>
      <c r="AE5914">
        <v>5</v>
      </c>
      <c r="AF5914">
        <v>62</v>
      </c>
      <c r="AG5914">
        <v>0.72</v>
      </c>
      <c r="AH5914" t="str">
        <v>starter</v>
      </c>
      <c r="AI5914">
        <v>0.28708080518191925</v>
      </c>
      <c r="AJ5914">
        <v>0.43291919481808072</v>
      </c>
    </row>
    <row r="5915" spans="1:36" x14ac:dyDescent="0.35">
      <c r="A5915" t="s">
        <v>286</v>
      </c>
      <c r="B5915" t="s">
        <v>458</v>
      </c>
      <c r="C5915" t="s">
        <v>294</v>
      </c>
      <c r="D5915">
        <v>6</v>
      </c>
      <c r="E5915">
        <v>1</v>
      </c>
      <c r="F5915">
        <v>8</v>
      </c>
      <c r="G5915">
        <v>70</v>
      </c>
      <c r="H5915">
        <v>0.88400000000000001</v>
      </c>
      <c r="I5915" t="s">
        <v>895</v>
      </c>
      <c r="J5915">
        <v>0.34416773740352663</v>
      </c>
      <c r="K5915">
        <f t="shared" si="187"/>
        <v>0.53983226259647332</v>
      </c>
      <c r="L5915">
        <f t="shared" si="188"/>
        <v>1</v>
      </c>
      <c r="Z5915" t="str">
        <v>A</v>
      </c>
      <c r="AA5915" t="str">
        <v>bassc001</v>
      </c>
      <c r="AB5915" t="str">
        <v>darnt001</v>
      </c>
      <c r="AC5915">
        <v>6</v>
      </c>
      <c r="AD5915">
        <v>1</v>
      </c>
      <c r="AE5915">
        <v>8</v>
      </c>
      <c r="AF5915">
        <v>70</v>
      </c>
      <c r="AG5915">
        <v>0.88400000000000001</v>
      </c>
      <c r="AH5915" t="str">
        <v>starter</v>
      </c>
      <c r="AI5915">
        <v>0.34416773740352663</v>
      </c>
      <c r="AJ5915">
        <v>0.53983226259647332</v>
      </c>
    </row>
    <row r="5916" spans="1:36" x14ac:dyDescent="0.35">
      <c r="A5916" t="s">
        <v>286</v>
      </c>
      <c r="B5916" t="s">
        <v>490</v>
      </c>
      <c r="C5916" t="s">
        <v>291</v>
      </c>
      <c r="D5916">
        <v>7</v>
      </c>
      <c r="E5916">
        <v>0</v>
      </c>
      <c r="F5916">
        <v>5</v>
      </c>
      <c r="G5916">
        <v>5</v>
      </c>
      <c r="H5916">
        <v>0</v>
      </c>
      <c r="I5916" t="s">
        <v>894</v>
      </c>
      <c r="J5916">
        <v>0.26727088469252092</v>
      </c>
      <c r="K5916">
        <f t="shared" si="187"/>
        <v>-0.26727088469252092</v>
      </c>
      <c r="L5916">
        <f t="shared" si="188"/>
        <v>1</v>
      </c>
      <c r="Z5916" t="str">
        <v>A</v>
      </c>
      <c r="AA5916" t="str">
        <v>may-t001</v>
      </c>
      <c r="AB5916" t="str">
        <v>ozunm001</v>
      </c>
      <c r="AC5916">
        <v>7</v>
      </c>
      <c r="AD5916">
        <v>0</v>
      </c>
      <c r="AE5916">
        <v>5</v>
      </c>
      <c r="AF5916">
        <v>5</v>
      </c>
      <c r="AG5916">
        <v>0</v>
      </c>
      <c r="AH5916" t="str">
        <v>relief</v>
      </c>
      <c r="AI5916">
        <v>0.26727088469252092</v>
      </c>
      <c r="AJ5916">
        <v>-0.26727088469252092</v>
      </c>
    </row>
    <row r="5917" spans="1:36" x14ac:dyDescent="0.35">
      <c r="A5917" t="s">
        <v>286</v>
      </c>
      <c r="B5917" t="s">
        <v>490</v>
      </c>
      <c r="C5917" t="s">
        <v>288</v>
      </c>
      <c r="D5917">
        <v>8</v>
      </c>
      <c r="E5917">
        <v>0</v>
      </c>
      <c r="F5917">
        <v>4</v>
      </c>
      <c r="G5917">
        <v>9</v>
      </c>
      <c r="H5917">
        <v>0</v>
      </c>
      <c r="I5917" t="s">
        <v>894</v>
      </c>
      <c r="J5917">
        <v>0.24605518717392716</v>
      </c>
      <c r="K5917">
        <f t="shared" si="187"/>
        <v>-0.24605518717392716</v>
      </c>
      <c r="L5917">
        <f t="shared" si="188"/>
        <v>1</v>
      </c>
      <c r="Z5917" t="str">
        <v>A</v>
      </c>
      <c r="AA5917" t="str">
        <v>may-t001</v>
      </c>
      <c r="AB5917" t="str">
        <v>rosae001</v>
      </c>
      <c r="AC5917">
        <v>8</v>
      </c>
      <c r="AD5917">
        <v>0</v>
      </c>
      <c r="AE5917">
        <v>4</v>
      </c>
      <c r="AF5917">
        <v>9</v>
      </c>
      <c r="AG5917">
        <v>0</v>
      </c>
      <c r="AH5917" t="str">
        <v>relief</v>
      </c>
      <c r="AI5917">
        <v>0.24605518717392716</v>
      </c>
      <c r="AJ5917">
        <v>-0.24605518717392716</v>
      </c>
    </row>
    <row r="5918" spans="1:36" x14ac:dyDescent="0.35">
      <c r="A5918" t="s">
        <v>286</v>
      </c>
      <c r="B5918" t="s">
        <v>490</v>
      </c>
      <c r="C5918" t="s">
        <v>303</v>
      </c>
      <c r="D5918">
        <v>9</v>
      </c>
      <c r="E5918">
        <v>0</v>
      </c>
      <c r="F5918">
        <v>7</v>
      </c>
      <c r="G5918">
        <v>16</v>
      </c>
      <c r="H5918">
        <v>0</v>
      </c>
      <c r="I5918" t="s">
        <v>894</v>
      </c>
      <c r="J5918">
        <v>0.31637004137859509</v>
      </c>
      <c r="K5918">
        <f t="shared" si="187"/>
        <v>-0.31637004137859509</v>
      </c>
      <c r="L5918">
        <f t="shared" si="188"/>
        <v>1</v>
      </c>
      <c r="Z5918" t="str">
        <v>A</v>
      </c>
      <c r="AA5918" t="str">
        <v>may-t001</v>
      </c>
      <c r="AB5918" t="str">
        <v>arcio002</v>
      </c>
      <c r="AC5918">
        <v>9</v>
      </c>
      <c r="AD5918">
        <v>0</v>
      </c>
      <c r="AE5918">
        <v>7</v>
      </c>
      <c r="AF5918">
        <v>16</v>
      </c>
      <c r="AG5918">
        <v>0</v>
      </c>
      <c r="AH5918" t="str">
        <v>relief</v>
      </c>
      <c r="AI5918">
        <v>0.31637004137859509</v>
      </c>
      <c r="AJ5918">
        <v>-0.31637004137859509</v>
      </c>
    </row>
    <row r="5919" spans="1:36" x14ac:dyDescent="0.35">
      <c r="A5919" t="s">
        <v>286</v>
      </c>
      <c r="B5919" t="s">
        <v>490</v>
      </c>
      <c r="C5919" t="s">
        <v>350</v>
      </c>
      <c r="D5919">
        <v>1</v>
      </c>
      <c r="E5919">
        <v>0</v>
      </c>
      <c r="F5919">
        <v>4</v>
      </c>
      <c r="G5919">
        <v>20</v>
      </c>
      <c r="H5919">
        <v>0</v>
      </c>
      <c r="I5919" t="s">
        <v>894</v>
      </c>
      <c r="J5919">
        <v>0.27174185626963099</v>
      </c>
      <c r="K5919">
        <f t="shared" si="187"/>
        <v>-0.27174185626963099</v>
      </c>
      <c r="L5919">
        <f t="shared" si="188"/>
        <v>1</v>
      </c>
      <c r="Z5919" t="str">
        <v>A</v>
      </c>
      <c r="AA5919" t="str">
        <v>may-t001</v>
      </c>
      <c r="AB5919" t="str">
        <v>acunr001</v>
      </c>
      <c r="AC5919">
        <v>1</v>
      </c>
      <c r="AD5919">
        <v>0</v>
      </c>
      <c r="AE5919">
        <v>4</v>
      </c>
      <c r="AF5919">
        <v>20</v>
      </c>
      <c r="AG5919">
        <v>0</v>
      </c>
      <c r="AH5919" t="str">
        <v>relief</v>
      </c>
      <c r="AI5919">
        <v>0.27174185626963099</v>
      </c>
      <c r="AJ5919">
        <v>-0.27174185626963099</v>
      </c>
    </row>
    <row r="5920" spans="1:36" x14ac:dyDescent="0.35">
      <c r="A5920" t="s">
        <v>286</v>
      </c>
      <c r="B5920" t="s">
        <v>456</v>
      </c>
      <c r="C5920" t="s">
        <v>296</v>
      </c>
      <c r="D5920">
        <v>2</v>
      </c>
      <c r="E5920">
        <v>0</v>
      </c>
      <c r="F5920">
        <v>5</v>
      </c>
      <c r="G5920">
        <v>5</v>
      </c>
      <c r="H5920">
        <v>0</v>
      </c>
      <c r="I5920" t="s">
        <v>894</v>
      </c>
      <c r="J5920">
        <v>0.30426083413523464</v>
      </c>
      <c r="K5920">
        <f t="shared" si="187"/>
        <v>-0.30426083413523464</v>
      </c>
      <c r="L5920">
        <f t="shared" si="188"/>
        <v>1</v>
      </c>
      <c r="Z5920" t="str">
        <v>A</v>
      </c>
      <c r="AA5920" t="str">
        <v>lugos001</v>
      </c>
      <c r="AB5920" t="str">
        <v>swand001</v>
      </c>
      <c r="AC5920">
        <v>2</v>
      </c>
      <c r="AD5920">
        <v>0</v>
      </c>
      <c r="AE5920">
        <v>5</v>
      </c>
      <c r="AF5920">
        <v>5</v>
      </c>
      <c r="AG5920">
        <v>0</v>
      </c>
      <c r="AH5920" t="str">
        <v>relief</v>
      </c>
      <c r="AI5920">
        <v>0.30426083413523464</v>
      </c>
      <c r="AJ5920">
        <v>-0.30426083413523464</v>
      </c>
    </row>
    <row r="5921" spans="1:36" x14ac:dyDescent="0.35">
      <c r="A5921" t="s">
        <v>286</v>
      </c>
      <c r="B5921" t="s">
        <v>456</v>
      </c>
      <c r="C5921" t="s">
        <v>389</v>
      </c>
      <c r="D5921">
        <v>3</v>
      </c>
      <c r="E5921">
        <v>0</v>
      </c>
      <c r="F5921">
        <v>5</v>
      </c>
      <c r="G5921">
        <v>10</v>
      </c>
      <c r="H5921">
        <v>0</v>
      </c>
      <c r="I5921" t="s">
        <v>894</v>
      </c>
      <c r="J5921">
        <v>0.3031152446630343</v>
      </c>
      <c r="K5921">
        <f t="shared" si="187"/>
        <v>-0.3031152446630343</v>
      </c>
      <c r="L5921">
        <f t="shared" si="188"/>
        <v>1</v>
      </c>
      <c r="Z5921" t="str">
        <v>A</v>
      </c>
      <c r="AA5921" t="str">
        <v>lugos001</v>
      </c>
      <c r="AB5921" t="str">
        <v>harrm004</v>
      </c>
      <c r="AC5921">
        <v>3</v>
      </c>
      <c r="AD5921">
        <v>0</v>
      </c>
      <c r="AE5921">
        <v>5</v>
      </c>
      <c r="AF5921">
        <v>10</v>
      </c>
      <c r="AG5921">
        <v>0</v>
      </c>
      <c r="AH5921" t="str">
        <v>relief</v>
      </c>
      <c r="AI5921">
        <v>0.3031152446630343</v>
      </c>
      <c r="AJ5921">
        <v>-0.3031152446630343</v>
      </c>
    </row>
    <row r="5922" spans="1:36" x14ac:dyDescent="0.35">
      <c r="A5922" t="s">
        <v>286</v>
      </c>
      <c r="B5922" t="s">
        <v>456</v>
      </c>
      <c r="C5922" t="s">
        <v>290</v>
      </c>
      <c r="D5922">
        <v>4</v>
      </c>
      <c r="E5922">
        <v>0</v>
      </c>
      <c r="F5922">
        <v>6</v>
      </c>
      <c r="G5922">
        <v>16</v>
      </c>
      <c r="H5922">
        <v>0</v>
      </c>
      <c r="I5922" t="s">
        <v>894</v>
      </c>
      <c r="J5922">
        <v>0.32618885652241469</v>
      </c>
      <c r="K5922">
        <f t="shared" si="187"/>
        <v>-0.32618885652241469</v>
      </c>
      <c r="L5922">
        <f t="shared" si="188"/>
        <v>1</v>
      </c>
      <c r="Z5922" t="str">
        <v>A</v>
      </c>
      <c r="AA5922" t="str">
        <v>lugos001</v>
      </c>
      <c r="AB5922" t="str">
        <v>rilea001</v>
      </c>
      <c r="AC5922">
        <v>4</v>
      </c>
      <c r="AD5922">
        <v>0</v>
      </c>
      <c r="AE5922">
        <v>6</v>
      </c>
      <c r="AF5922">
        <v>16</v>
      </c>
      <c r="AG5922">
        <v>0</v>
      </c>
      <c r="AH5922" t="str">
        <v>relief</v>
      </c>
      <c r="AI5922">
        <v>0.32618885652241469</v>
      </c>
      <c r="AJ5922">
        <v>-0.32618885652241469</v>
      </c>
    </row>
    <row r="5923" spans="1:36" x14ac:dyDescent="0.35">
      <c r="A5923" t="s">
        <v>286</v>
      </c>
      <c r="B5923" t="s">
        <v>456</v>
      </c>
      <c r="C5923" t="s">
        <v>289</v>
      </c>
      <c r="D5923">
        <v>5</v>
      </c>
      <c r="E5923">
        <v>0</v>
      </c>
      <c r="F5923">
        <v>3</v>
      </c>
      <c r="G5923">
        <v>19</v>
      </c>
      <c r="H5923">
        <v>2.0720000000000001</v>
      </c>
      <c r="I5923" t="s">
        <v>894</v>
      </c>
      <c r="J5923">
        <v>0.28563368709453901</v>
      </c>
      <c r="K5923">
        <f t="shared" si="187"/>
        <v>1.786366312905461</v>
      </c>
      <c r="L5923">
        <f t="shared" si="188"/>
        <v>1</v>
      </c>
      <c r="Z5923" t="str">
        <v>A</v>
      </c>
      <c r="AA5923" t="str">
        <v>lugos001</v>
      </c>
      <c r="AB5923" t="str">
        <v>olsom001</v>
      </c>
      <c r="AC5923">
        <v>5</v>
      </c>
      <c r="AD5923">
        <v>0</v>
      </c>
      <c r="AE5923">
        <v>3</v>
      </c>
      <c r="AF5923">
        <v>19</v>
      </c>
      <c r="AG5923">
        <v>2.0720000000000001</v>
      </c>
      <c r="AH5923" t="str">
        <v>relief</v>
      </c>
      <c r="AI5923">
        <v>0.28563368709453901</v>
      </c>
      <c r="AJ5923">
        <v>1.786366312905461</v>
      </c>
    </row>
    <row r="5924" spans="1:36" x14ac:dyDescent="0.35">
      <c r="A5924" t="s">
        <v>286</v>
      </c>
      <c r="B5924" t="s">
        <v>456</v>
      </c>
      <c r="C5924" t="s">
        <v>294</v>
      </c>
      <c r="D5924">
        <v>6</v>
      </c>
      <c r="E5924">
        <v>0</v>
      </c>
      <c r="F5924">
        <v>4</v>
      </c>
      <c r="G5924">
        <v>23</v>
      </c>
      <c r="H5924">
        <v>0</v>
      </c>
      <c r="I5924" t="s">
        <v>894</v>
      </c>
      <c r="J5924">
        <v>0.26209862511076126</v>
      </c>
      <c r="K5924">
        <f t="shared" si="187"/>
        <v>-0.26209862511076126</v>
      </c>
      <c r="L5924">
        <f t="shared" si="188"/>
        <v>1</v>
      </c>
      <c r="Z5924" t="str">
        <v>A</v>
      </c>
      <c r="AA5924" t="str">
        <v>lugos001</v>
      </c>
      <c r="AB5924" t="str">
        <v>darnt001</v>
      </c>
      <c r="AC5924">
        <v>6</v>
      </c>
      <c r="AD5924">
        <v>0</v>
      </c>
      <c r="AE5924">
        <v>4</v>
      </c>
      <c r="AF5924">
        <v>23</v>
      </c>
      <c r="AG5924">
        <v>0</v>
      </c>
      <c r="AH5924" t="str">
        <v>relief</v>
      </c>
      <c r="AI5924">
        <v>0.26209862511076126</v>
      </c>
      <c r="AJ5924">
        <v>-0.26209862511076126</v>
      </c>
    </row>
    <row r="5925" spans="1:36" x14ac:dyDescent="0.35">
      <c r="A5925" t="s">
        <v>286</v>
      </c>
      <c r="B5925" t="s">
        <v>456</v>
      </c>
      <c r="C5925" t="s">
        <v>291</v>
      </c>
      <c r="D5925">
        <v>7</v>
      </c>
      <c r="E5925">
        <v>0</v>
      </c>
      <c r="F5925">
        <v>6</v>
      </c>
      <c r="G5925">
        <v>29</v>
      </c>
      <c r="H5925">
        <v>0</v>
      </c>
      <c r="I5925" t="s">
        <v>894</v>
      </c>
      <c r="J5925">
        <v>0.29655544800738082</v>
      </c>
      <c r="K5925">
        <f t="shared" si="187"/>
        <v>-0.29655544800738082</v>
      </c>
      <c r="L5925">
        <f t="shared" si="188"/>
        <v>1</v>
      </c>
      <c r="Z5925" t="str">
        <v>A</v>
      </c>
      <c r="AA5925" t="str">
        <v>lugos001</v>
      </c>
      <c r="AB5925" t="str">
        <v>ozunm001</v>
      </c>
      <c r="AC5925">
        <v>7</v>
      </c>
      <c r="AD5925">
        <v>0</v>
      </c>
      <c r="AE5925">
        <v>6</v>
      </c>
      <c r="AF5925">
        <v>29</v>
      </c>
      <c r="AG5925">
        <v>0</v>
      </c>
      <c r="AH5925" t="str">
        <v>relief</v>
      </c>
      <c r="AI5925">
        <v>0.29655544800738082</v>
      </c>
      <c r="AJ5925">
        <v>-0.29655544800738082</v>
      </c>
    </row>
    <row r="5926" spans="1:36" x14ac:dyDescent="0.35">
      <c r="A5926" t="s">
        <v>286</v>
      </c>
      <c r="B5926" t="s">
        <v>456</v>
      </c>
      <c r="C5926" t="s">
        <v>288</v>
      </c>
      <c r="D5926">
        <v>8</v>
      </c>
      <c r="E5926">
        <v>0</v>
      </c>
      <c r="F5926">
        <v>1</v>
      </c>
      <c r="G5926">
        <v>30</v>
      </c>
      <c r="H5926">
        <v>0</v>
      </c>
      <c r="I5926" t="s">
        <v>894</v>
      </c>
      <c r="J5926">
        <v>0.37074704238766376</v>
      </c>
      <c r="K5926">
        <f t="shared" si="187"/>
        <v>-0.37074704238766376</v>
      </c>
      <c r="L5926">
        <f t="shared" si="188"/>
        <v>1</v>
      </c>
      <c r="Z5926" t="str">
        <v>A</v>
      </c>
      <c r="AA5926" t="str">
        <v>lugos001</v>
      </c>
      <c r="AB5926" t="str">
        <v>rosae001</v>
      </c>
      <c r="AC5926">
        <v>8</v>
      </c>
      <c r="AD5926">
        <v>0</v>
      </c>
      <c r="AE5926">
        <v>1</v>
      </c>
      <c r="AF5926">
        <v>30</v>
      </c>
      <c r="AG5926">
        <v>0</v>
      </c>
      <c r="AH5926" t="str">
        <v>relief</v>
      </c>
      <c r="AI5926">
        <v>0.37074704238766376</v>
      </c>
      <c r="AJ5926">
        <v>-0.37074704238766376</v>
      </c>
    </row>
    <row r="5927" spans="1:36" x14ac:dyDescent="0.35">
      <c r="A5927" t="s">
        <v>286</v>
      </c>
      <c r="B5927" t="s">
        <v>459</v>
      </c>
      <c r="C5927" t="s">
        <v>303</v>
      </c>
      <c r="D5927">
        <v>9</v>
      </c>
      <c r="E5927">
        <v>0</v>
      </c>
      <c r="F5927">
        <v>8</v>
      </c>
      <c r="G5927">
        <v>8</v>
      </c>
      <c r="H5927">
        <v>0.88400000000000001</v>
      </c>
      <c r="I5927" t="s">
        <v>894</v>
      </c>
      <c r="J5927">
        <v>0.31216408712166593</v>
      </c>
      <c r="K5927">
        <f t="shared" si="187"/>
        <v>0.57183591287833413</v>
      </c>
      <c r="L5927">
        <f t="shared" si="188"/>
        <v>1</v>
      </c>
      <c r="Z5927" t="str">
        <v>A</v>
      </c>
      <c r="AA5927" t="str">
        <v>smitd009</v>
      </c>
      <c r="AB5927" t="str">
        <v>arcio002</v>
      </c>
      <c r="AC5927">
        <v>9</v>
      </c>
      <c r="AD5927">
        <v>0</v>
      </c>
      <c r="AE5927">
        <v>8</v>
      </c>
      <c r="AF5927">
        <v>8</v>
      </c>
      <c r="AG5927">
        <v>0.88400000000000001</v>
      </c>
      <c r="AH5927" t="str">
        <v>relief</v>
      </c>
      <c r="AI5927">
        <v>0.31216408712166593</v>
      </c>
      <c r="AJ5927">
        <v>0.57183591287833413</v>
      </c>
    </row>
    <row r="5928" spans="1:36" x14ac:dyDescent="0.35">
      <c r="A5928" t="s">
        <v>286</v>
      </c>
      <c r="B5928" t="s">
        <v>459</v>
      </c>
      <c r="C5928" t="s">
        <v>350</v>
      </c>
      <c r="D5928">
        <v>1</v>
      </c>
      <c r="E5928">
        <v>0</v>
      </c>
      <c r="F5928">
        <v>3</v>
      </c>
      <c r="G5928">
        <v>11</v>
      </c>
      <c r="H5928">
        <v>0</v>
      </c>
      <c r="I5928" t="s">
        <v>894</v>
      </c>
      <c r="J5928">
        <v>0.29237148116396516</v>
      </c>
      <c r="K5928">
        <f t="shared" si="187"/>
        <v>-0.29237148116396516</v>
      </c>
      <c r="L5928">
        <f t="shared" si="188"/>
        <v>1</v>
      </c>
      <c r="Z5928" t="str">
        <v>A</v>
      </c>
      <c r="AA5928" t="str">
        <v>smitd009</v>
      </c>
      <c r="AB5928" t="str">
        <v>acunr001</v>
      </c>
      <c r="AC5928">
        <v>1</v>
      </c>
      <c r="AD5928">
        <v>0</v>
      </c>
      <c r="AE5928">
        <v>3</v>
      </c>
      <c r="AF5928">
        <v>11</v>
      </c>
      <c r="AG5928">
        <v>0</v>
      </c>
      <c r="AH5928" t="str">
        <v>relief</v>
      </c>
      <c r="AI5928">
        <v>0.29237148116396516</v>
      </c>
      <c r="AJ5928">
        <v>-0.29237148116396516</v>
      </c>
    </row>
    <row r="5929" spans="1:36" x14ac:dyDescent="0.35">
      <c r="A5929" t="s">
        <v>286</v>
      </c>
      <c r="B5929" t="s">
        <v>459</v>
      </c>
      <c r="C5929" t="s">
        <v>296</v>
      </c>
      <c r="D5929">
        <v>2</v>
      </c>
      <c r="E5929">
        <v>0</v>
      </c>
      <c r="F5929">
        <v>6</v>
      </c>
      <c r="G5929">
        <v>17</v>
      </c>
      <c r="H5929">
        <v>0.72</v>
      </c>
      <c r="I5929" t="s">
        <v>894</v>
      </c>
      <c r="J5929">
        <v>0.33354539745009454</v>
      </c>
      <c r="K5929">
        <f t="shared" si="187"/>
        <v>0.38645460254990543</v>
      </c>
      <c r="L5929">
        <f t="shared" si="188"/>
        <v>1</v>
      </c>
      <c r="Z5929" t="str">
        <v>A</v>
      </c>
      <c r="AA5929" t="str">
        <v>smitd009</v>
      </c>
      <c r="AB5929" t="str">
        <v>swand001</v>
      </c>
      <c r="AC5929">
        <v>2</v>
      </c>
      <c r="AD5929">
        <v>0</v>
      </c>
      <c r="AE5929">
        <v>6</v>
      </c>
      <c r="AF5929">
        <v>17</v>
      </c>
      <c r="AG5929">
        <v>0.72</v>
      </c>
      <c r="AH5929" t="str">
        <v>relief</v>
      </c>
      <c r="AI5929">
        <v>0.33354539745009454</v>
      </c>
      <c r="AJ5929">
        <v>0.38645460254990543</v>
      </c>
    </row>
    <row r="5930" spans="1:36" x14ac:dyDescent="0.35">
      <c r="A5930" t="s">
        <v>286</v>
      </c>
      <c r="B5930" t="s">
        <v>485</v>
      </c>
      <c r="C5930" t="s">
        <v>389</v>
      </c>
      <c r="D5930">
        <v>3</v>
      </c>
      <c r="E5930">
        <v>0</v>
      </c>
      <c r="F5930">
        <v>4</v>
      </c>
      <c r="G5930">
        <v>4</v>
      </c>
      <c r="H5930">
        <v>0</v>
      </c>
      <c r="I5930" t="s">
        <v>894</v>
      </c>
      <c r="J5930">
        <v>0.28698589818041037</v>
      </c>
      <c r="K5930">
        <f t="shared" si="187"/>
        <v>-0.28698589818041037</v>
      </c>
      <c r="L5930">
        <f t="shared" si="188"/>
        <v>1</v>
      </c>
      <c r="Z5930" t="str">
        <v>A</v>
      </c>
      <c r="AA5930" t="str">
        <v>rodrj004</v>
      </c>
      <c r="AB5930" t="str">
        <v>harrm004</v>
      </c>
      <c r="AC5930">
        <v>3</v>
      </c>
      <c r="AD5930">
        <v>0</v>
      </c>
      <c r="AE5930">
        <v>4</v>
      </c>
      <c r="AF5930">
        <v>4</v>
      </c>
      <c r="AG5930">
        <v>0</v>
      </c>
      <c r="AH5930" t="str">
        <v>relief</v>
      </c>
      <c r="AI5930">
        <v>0.28698589818041037</v>
      </c>
      <c r="AJ5930">
        <v>-0.28698589818041037</v>
      </c>
    </row>
    <row r="5931" spans="1:36" x14ac:dyDescent="0.35">
      <c r="A5931" t="s">
        <v>286</v>
      </c>
      <c r="B5931" t="s">
        <v>485</v>
      </c>
      <c r="C5931" t="s">
        <v>290</v>
      </c>
      <c r="D5931">
        <v>4</v>
      </c>
      <c r="E5931">
        <v>0</v>
      </c>
      <c r="F5931">
        <v>4</v>
      </c>
      <c r="G5931">
        <v>8</v>
      </c>
      <c r="H5931">
        <v>0</v>
      </c>
      <c r="I5931" t="s">
        <v>894</v>
      </c>
      <c r="J5931">
        <v>0.28077494672493086</v>
      </c>
      <c r="K5931">
        <f t="shared" si="187"/>
        <v>-0.28077494672493086</v>
      </c>
      <c r="L5931">
        <f t="shared" si="188"/>
        <v>1</v>
      </c>
      <c r="Z5931" t="str">
        <v>A</v>
      </c>
      <c r="AA5931" t="str">
        <v>rodrj004</v>
      </c>
      <c r="AB5931" t="str">
        <v>rilea001</v>
      </c>
      <c r="AC5931">
        <v>4</v>
      </c>
      <c r="AD5931">
        <v>0</v>
      </c>
      <c r="AE5931">
        <v>4</v>
      </c>
      <c r="AF5931">
        <v>8</v>
      </c>
      <c r="AG5931">
        <v>0</v>
      </c>
      <c r="AH5931" t="str">
        <v>relief</v>
      </c>
      <c r="AI5931">
        <v>0.28077494672493086</v>
      </c>
      <c r="AJ5931">
        <v>-0.28077494672493086</v>
      </c>
    </row>
    <row r="5932" spans="1:36" x14ac:dyDescent="0.35">
      <c r="A5932" t="s">
        <v>286</v>
      </c>
      <c r="B5932" t="s">
        <v>485</v>
      </c>
      <c r="C5932" t="s">
        <v>289</v>
      </c>
      <c r="D5932">
        <v>5</v>
      </c>
      <c r="E5932">
        <v>0</v>
      </c>
      <c r="F5932">
        <v>6</v>
      </c>
      <c r="G5932">
        <v>14</v>
      </c>
      <c r="H5932">
        <v>0</v>
      </c>
      <c r="I5932" t="s">
        <v>894</v>
      </c>
      <c r="J5932">
        <v>0.31041797199768867</v>
      </c>
      <c r="K5932">
        <f t="shared" si="187"/>
        <v>-0.31041797199768867</v>
      </c>
      <c r="L5932">
        <f t="shared" si="188"/>
        <v>1</v>
      </c>
      <c r="Z5932" t="str">
        <v>A</v>
      </c>
      <c r="AA5932" t="str">
        <v>rodrj004</v>
      </c>
      <c r="AB5932" t="str">
        <v>olsom001</v>
      </c>
      <c r="AC5932">
        <v>5</v>
      </c>
      <c r="AD5932">
        <v>0</v>
      </c>
      <c r="AE5932">
        <v>6</v>
      </c>
      <c r="AF5932">
        <v>14</v>
      </c>
      <c r="AG5932">
        <v>0</v>
      </c>
      <c r="AH5932" t="str">
        <v>relief</v>
      </c>
      <c r="AI5932">
        <v>0.31041797199768867</v>
      </c>
      <c r="AJ5932">
        <v>-0.31041797199768867</v>
      </c>
    </row>
    <row r="5933" spans="1:36" x14ac:dyDescent="0.35">
      <c r="A5933" t="s">
        <v>286</v>
      </c>
      <c r="B5933" t="s">
        <v>454</v>
      </c>
      <c r="C5933" t="s">
        <v>294</v>
      </c>
      <c r="D5933">
        <v>6</v>
      </c>
      <c r="E5933">
        <v>0</v>
      </c>
      <c r="F5933">
        <v>1</v>
      </c>
      <c r="G5933">
        <v>1</v>
      </c>
      <c r="H5933">
        <v>0</v>
      </c>
      <c r="I5933" t="s">
        <v>894</v>
      </c>
      <c r="J5933">
        <v>0.38679048032449787</v>
      </c>
      <c r="K5933">
        <f t="shared" si="187"/>
        <v>-0.38679048032449787</v>
      </c>
      <c r="L5933">
        <f t="shared" si="188"/>
        <v>1</v>
      </c>
      <c r="Z5933" t="str">
        <v>A</v>
      </c>
      <c r="AA5933" t="str">
        <v>diaze006</v>
      </c>
      <c r="AB5933" t="str">
        <v>darnt001</v>
      </c>
      <c r="AC5933">
        <v>6</v>
      </c>
      <c r="AD5933">
        <v>0</v>
      </c>
      <c r="AE5933">
        <v>1</v>
      </c>
      <c r="AF5933">
        <v>1</v>
      </c>
      <c r="AG5933">
        <v>0</v>
      </c>
      <c r="AH5933" t="str">
        <v>relief</v>
      </c>
      <c r="AI5933">
        <v>0.38679048032449787</v>
      </c>
      <c r="AJ5933">
        <v>-0.38679048032449787</v>
      </c>
    </row>
    <row r="5934" spans="1:36" x14ac:dyDescent="0.35">
      <c r="A5934" t="s">
        <v>286</v>
      </c>
      <c r="B5934" t="s">
        <v>454</v>
      </c>
      <c r="C5934" t="s">
        <v>309</v>
      </c>
      <c r="D5934">
        <v>7</v>
      </c>
      <c r="E5934">
        <v>0</v>
      </c>
      <c r="F5934">
        <v>3</v>
      </c>
      <c r="G5934">
        <v>4</v>
      </c>
      <c r="H5934">
        <v>0</v>
      </c>
      <c r="I5934" t="s">
        <v>894</v>
      </c>
      <c r="J5934">
        <v>0.27177116310423116</v>
      </c>
      <c r="K5934">
        <f t="shared" si="187"/>
        <v>-0.27177116310423116</v>
      </c>
      <c r="L5934">
        <f t="shared" si="188"/>
        <v>1</v>
      </c>
      <c r="Z5934" t="str">
        <v>A</v>
      </c>
      <c r="AA5934" t="str">
        <v>diaze006</v>
      </c>
      <c r="AB5934" t="str">
        <v>contw002</v>
      </c>
      <c r="AC5934">
        <v>7</v>
      </c>
      <c r="AD5934">
        <v>0</v>
      </c>
      <c r="AE5934">
        <v>3</v>
      </c>
      <c r="AF5934">
        <v>4</v>
      </c>
      <c r="AG5934">
        <v>0</v>
      </c>
      <c r="AH5934" t="str">
        <v>relief</v>
      </c>
      <c r="AI5934">
        <v>0.27177116310423116</v>
      </c>
      <c r="AJ5934">
        <v>-0.27177116310423116</v>
      </c>
    </row>
    <row r="5935" spans="1:36" x14ac:dyDescent="0.35">
      <c r="A5935" t="s">
        <v>8</v>
      </c>
      <c r="B5935" t="s">
        <v>469</v>
      </c>
      <c r="C5935" t="s">
        <v>110</v>
      </c>
      <c r="D5935">
        <v>1</v>
      </c>
      <c r="E5935">
        <v>0</v>
      </c>
      <c r="F5935">
        <v>3</v>
      </c>
      <c r="G5935">
        <v>3</v>
      </c>
      <c r="H5935">
        <v>0</v>
      </c>
      <c r="I5935" t="s">
        <v>895</v>
      </c>
      <c r="J5935">
        <v>0.28678788421129747</v>
      </c>
      <c r="K5935">
        <f t="shared" si="187"/>
        <v>-0.28678788421129747</v>
      </c>
      <c r="L5935">
        <f t="shared" si="188"/>
        <v>1</v>
      </c>
      <c r="Z5935" t="str">
        <v>H</v>
      </c>
      <c r="AA5935" t="str">
        <v>bumgm001</v>
      </c>
      <c r="AB5935" t="str">
        <v>nolaa002</v>
      </c>
      <c r="AC5935">
        <v>1</v>
      </c>
      <c r="AD5935">
        <v>0</v>
      </c>
      <c r="AE5935">
        <v>3</v>
      </c>
      <c r="AF5935">
        <v>3</v>
      </c>
      <c r="AG5935">
        <v>0</v>
      </c>
      <c r="AH5935" t="str">
        <v>starter</v>
      </c>
      <c r="AI5935">
        <v>0.28678788421129747</v>
      </c>
      <c r="AJ5935">
        <v>-0.28678788421129747</v>
      </c>
    </row>
    <row r="5936" spans="1:36" x14ac:dyDescent="0.35">
      <c r="A5936" t="s">
        <v>8</v>
      </c>
      <c r="B5936" t="s">
        <v>469</v>
      </c>
      <c r="C5936" t="s">
        <v>105</v>
      </c>
      <c r="D5936">
        <v>2</v>
      </c>
      <c r="E5936">
        <v>0</v>
      </c>
      <c r="F5936">
        <v>4</v>
      </c>
      <c r="G5936">
        <v>7</v>
      </c>
      <c r="H5936">
        <v>0</v>
      </c>
      <c r="I5936" t="s">
        <v>895</v>
      </c>
      <c r="J5936">
        <v>0.28254789069994302</v>
      </c>
      <c r="K5936">
        <f t="shared" si="187"/>
        <v>-0.28254789069994302</v>
      </c>
      <c r="L5936">
        <f t="shared" si="188"/>
        <v>1</v>
      </c>
      <c r="Z5936" t="str">
        <v>H</v>
      </c>
      <c r="AA5936" t="str">
        <v>bumgm001</v>
      </c>
      <c r="AB5936" t="str">
        <v>machm001</v>
      </c>
      <c r="AC5936">
        <v>2</v>
      </c>
      <c r="AD5936">
        <v>0</v>
      </c>
      <c r="AE5936">
        <v>4</v>
      </c>
      <c r="AF5936">
        <v>7</v>
      </c>
      <c r="AG5936">
        <v>0</v>
      </c>
      <c r="AH5936" t="str">
        <v>starter</v>
      </c>
      <c r="AI5936">
        <v>0.28254789069994302</v>
      </c>
      <c r="AJ5936">
        <v>-0.28254789069994302</v>
      </c>
    </row>
    <row r="5937" spans="1:36" x14ac:dyDescent="0.35">
      <c r="A5937" t="s">
        <v>8</v>
      </c>
      <c r="B5937" t="s">
        <v>469</v>
      </c>
      <c r="C5937" t="s">
        <v>103</v>
      </c>
      <c r="D5937">
        <v>3</v>
      </c>
      <c r="E5937">
        <v>0</v>
      </c>
      <c r="F5937">
        <v>3</v>
      </c>
      <c r="G5937">
        <v>10</v>
      </c>
      <c r="H5937">
        <v>0</v>
      </c>
      <c r="I5937" t="s">
        <v>895</v>
      </c>
      <c r="J5937">
        <v>0.30203192612207685</v>
      </c>
      <c r="K5937">
        <f t="shared" si="187"/>
        <v>-0.30203192612207685</v>
      </c>
      <c r="L5937">
        <f t="shared" si="188"/>
        <v>1</v>
      </c>
      <c r="Z5937" t="str">
        <v>H</v>
      </c>
      <c r="AA5937" t="str">
        <v>bumgm001</v>
      </c>
      <c r="AB5937" t="str">
        <v>cronj001</v>
      </c>
      <c r="AC5937">
        <v>3</v>
      </c>
      <c r="AD5937">
        <v>0</v>
      </c>
      <c r="AE5937">
        <v>3</v>
      </c>
      <c r="AF5937">
        <v>10</v>
      </c>
      <c r="AG5937">
        <v>0</v>
      </c>
      <c r="AH5937" t="str">
        <v>starter</v>
      </c>
      <c r="AI5937">
        <v>0.30203192612207685</v>
      </c>
      <c r="AJ5937">
        <v>-0.30203192612207685</v>
      </c>
    </row>
    <row r="5938" spans="1:36" x14ac:dyDescent="0.35">
      <c r="A5938" t="s">
        <v>8</v>
      </c>
      <c r="B5938" t="s">
        <v>469</v>
      </c>
      <c r="C5938" t="s">
        <v>107</v>
      </c>
      <c r="D5938">
        <v>4</v>
      </c>
      <c r="E5938">
        <v>0</v>
      </c>
      <c r="F5938">
        <v>2</v>
      </c>
      <c r="G5938">
        <v>12</v>
      </c>
      <c r="H5938">
        <v>0</v>
      </c>
      <c r="I5938" t="s">
        <v>895</v>
      </c>
      <c r="J5938">
        <v>0.37984494526114554</v>
      </c>
      <c r="K5938">
        <f t="shared" si="187"/>
        <v>-0.37984494526114554</v>
      </c>
      <c r="L5938">
        <f t="shared" si="188"/>
        <v>1</v>
      </c>
      <c r="Z5938" t="str">
        <v>H</v>
      </c>
      <c r="AA5938" t="str">
        <v>bumgm001</v>
      </c>
      <c r="AB5938" t="str">
        <v>voitl001</v>
      </c>
      <c r="AC5938">
        <v>4</v>
      </c>
      <c r="AD5938">
        <v>0</v>
      </c>
      <c r="AE5938">
        <v>2</v>
      </c>
      <c r="AF5938">
        <v>12</v>
      </c>
      <c r="AG5938">
        <v>0</v>
      </c>
      <c r="AH5938" t="str">
        <v>starter</v>
      </c>
      <c r="AI5938">
        <v>0.37984494526114554</v>
      </c>
      <c r="AJ5938">
        <v>-0.37984494526114554</v>
      </c>
    </row>
    <row r="5939" spans="1:36" x14ac:dyDescent="0.35">
      <c r="A5939" t="s">
        <v>8</v>
      </c>
      <c r="B5939" t="s">
        <v>469</v>
      </c>
      <c r="C5939" t="s">
        <v>108</v>
      </c>
      <c r="D5939">
        <v>5</v>
      </c>
      <c r="E5939">
        <v>0</v>
      </c>
      <c r="F5939">
        <v>4</v>
      </c>
      <c r="G5939">
        <v>16</v>
      </c>
      <c r="H5939">
        <v>0</v>
      </c>
      <c r="I5939" t="s">
        <v>895</v>
      </c>
      <c r="J5939">
        <v>0.25942046524753715</v>
      </c>
      <c r="K5939">
        <f t="shared" si="187"/>
        <v>-0.25942046524753715</v>
      </c>
      <c r="L5939">
        <f t="shared" si="188"/>
        <v>1</v>
      </c>
      <c r="Z5939" t="str">
        <v>H</v>
      </c>
      <c r="AA5939" t="str">
        <v>bumgm001</v>
      </c>
      <c r="AB5939" t="str">
        <v>myerw001</v>
      </c>
      <c r="AC5939">
        <v>5</v>
      </c>
      <c r="AD5939">
        <v>0</v>
      </c>
      <c r="AE5939">
        <v>4</v>
      </c>
      <c r="AF5939">
        <v>16</v>
      </c>
      <c r="AG5939">
        <v>0</v>
      </c>
      <c r="AH5939" t="str">
        <v>starter</v>
      </c>
      <c r="AI5939">
        <v>0.25942046524753715</v>
      </c>
      <c r="AJ5939">
        <v>-0.25942046524753715</v>
      </c>
    </row>
    <row r="5940" spans="1:36" x14ac:dyDescent="0.35">
      <c r="A5940" t="s">
        <v>8</v>
      </c>
      <c r="B5940" t="s">
        <v>469</v>
      </c>
      <c r="C5940" t="s">
        <v>106</v>
      </c>
      <c r="D5940">
        <v>6</v>
      </c>
      <c r="E5940">
        <v>0</v>
      </c>
      <c r="F5940">
        <v>6</v>
      </c>
      <c r="G5940">
        <v>22</v>
      </c>
      <c r="H5940">
        <v>1.2609999999999999</v>
      </c>
      <c r="I5940" t="s">
        <v>895</v>
      </c>
      <c r="J5940">
        <v>0.3019289379555774</v>
      </c>
      <c r="K5940">
        <f t="shared" si="187"/>
        <v>0.9590710620444225</v>
      </c>
      <c r="L5940">
        <f t="shared" si="188"/>
        <v>1</v>
      </c>
      <c r="Z5940" t="str">
        <v>H</v>
      </c>
      <c r="AA5940" t="str">
        <v>bumgm001</v>
      </c>
      <c r="AB5940" t="str">
        <v>hosme001</v>
      </c>
      <c r="AC5940">
        <v>6</v>
      </c>
      <c r="AD5940">
        <v>0</v>
      </c>
      <c r="AE5940">
        <v>6</v>
      </c>
      <c r="AF5940">
        <v>22</v>
      </c>
      <c r="AG5940">
        <v>1.2609999999999999</v>
      </c>
      <c r="AH5940" t="str">
        <v>starter</v>
      </c>
      <c r="AI5940">
        <v>0.3019289379555774</v>
      </c>
      <c r="AJ5940">
        <v>0.9590710620444225</v>
      </c>
    </row>
    <row r="5941" spans="1:36" x14ac:dyDescent="0.35">
      <c r="A5941" t="s">
        <v>8</v>
      </c>
      <c r="B5941" t="s">
        <v>469</v>
      </c>
      <c r="C5941" t="s">
        <v>104</v>
      </c>
      <c r="D5941">
        <v>7</v>
      </c>
      <c r="E5941">
        <v>0</v>
      </c>
      <c r="F5941">
        <v>4</v>
      </c>
      <c r="G5941">
        <v>26</v>
      </c>
      <c r="H5941">
        <v>0</v>
      </c>
      <c r="I5941" t="s">
        <v>895</v>
      </c>
      <c r="J5941">
        <v>0.2455579412572293</v>
      </c>
      <c r="K5941">
        <f t="shared" si="187"/>
        <v>-0.2455579412572293</v>
      </c>
      <c r="L5941">
        <f t="shared" si="188"/>
        <v>1</v>
      </c>
      <c r="Z5941" t="str">
        <v>H</v>
      </c>
      <c r="AA5941" t="str">
        <v>bumgm001</v>
      </c>
      <c r="AB5941" t="str">
        <v>profj001</v>
      </c>
      <c r="AC5941">
        <v>7</v>
      </c>
      <c r="AD5941">
        <v>0</v>
      </c>
      <c r="AE5941">
        <v>4</v>
      </c>
      <c r="AF5941">
        <v>26</v>
      </c>
      <c r="AG5941">
        <v>0</v>
      </c>
      <c r="AH5941" t="str">
        <v>starter</v>
      </c>
      <c r="AI5941">
        <v>0.2455579412572293</v>
      </c>
      <c r="AJ5941">
        <v>-0.2455579412572293</v>
      </c>
    </row>
    <row r="5942" spans="1:36" x14ac:dyDescent="0.35">
      <c r="A5942" t="s">
        <v>8</v>
      </c>
      <c r="B5942" t="s">
        <v>469</v>
      </c>
      <c r="C5942" t="s">
        <v>109</v>
      </c>
      <c r="D5942">
        <v>8</v>
      </c>
      <c r="E5942">
        <v>0</v>
      </c>
      <c r="F5942">
        <v>11</v>
      </c>
      <c r="G5942">
        <v>37</v>
      </c>
      <c r="H5942">
        <v>0.72</v>
      </c>
      <c r="I5942" t="s">
        <v>895</v>
      </c>
      <c r="J5942">
        <v>0.31659330601493435</v>
      </c>
      <c r="K5942">
        <f t="shared" si="187"/>
        <v>0.40340669398506562</v>
      </c>
      <c r="L5942">
        <f t="shared" si="188"/>
        <v>1</v>
      </c>
      <c r="Z5942" t="str">
        <v>H</v>
      </c>
      <c r="AA5942" t="str">
        <v>bumgm001</v>
      </c>
      <c r="AB5942" t="str">
        <v>kim-h002</v>
      </c>
      <c r="AC5942">
        <v>8</v>
      </c>
      <c r="AD5942">
        <v>0</v>
      </c>
      <c r="AE5942">
        <v>11</v>
      </c>
      <c r="AF5942">
        <v>37</v>
      </c>
      <c r="AG5942">
        <v>0.72</v>
      </c>
      <c r="AH5942" t="str">
        <v>starter</v>
      </c>
      <c r="AI5942">
        <v>0.31659330601493435</v>
      </c>
      <c r="AJ5942">
        <v>0.40340669398506562</v>
      </c>
    </row>
    <row r="5943" spans="1:36" x14ac:dyDescent="0.35">
      <c r="A5943" t="s">
        <v>8</v>
      </c>
      <c r="B5943" t="s">
        <v>469</v>
      </c>
      <c r="C5943" t="s">
        <v>112</v>
      </c>
      <c r="D5943">
        <v>9</v>
      </c>
      <c r="E5943">
        <v>0</v>
      </c>
      <c r="F5943">
        <v>2</v>
      </c>
      <c r="G5943">
        <v>39</v>
      </c>
      <c r="H5943">
        <v>0</v>
      </c>
      <c r="I5943" t="s">
        <v>895</v>
      </c>
      <c r="J5943">
        <v>0.33511236986420573</v>
      </c>
      <c r="K5943">
        <f t="shared" si="187"/>
        <v>-0.33511236986420573</v>
      </c>
      <c r="L5943">
        <f t="shared" si="188"/>
        <v>1</v>
      </c>
      <c r="Z5943" t="str">
        <v>H</v>
      </c>
      <c r="AA5943" t="str">
        <v>bumgm001</v>
      </c>
      <c r="AB5943" t="str">
        <v>grist001</v>
      </c>
      <c r="AC5943">
        <v>9</v>
      </c>
      <c r="AD5943">
        <v>0</v>
      </c>
      <c r="AE5943">
        <v>2</v>
      </c>
      <c r="AF5943">
        <v>39</v>
      </c>
      <c r="AG5943">
        <v>0</v>
      </c>
      <c r="AH5943" t="str">
        <v>starter</v>
      </c>
      <c r="AI5943">
        <v>0.33511236986420573</v>
      </c>
      <c r="AJ5943">
        <v>-0.33511236986420573</v>
      </c>
    </row>
    <row r="5944" spans="1:36" x14ac:dyDescent="0.35">
      <c r="A5944" t="s">
        <v>8</v>
      </c>
      <c r="B5944" t="s">
        <v>469</v>
      </c>
      <c r="C5944" t="s">
        <v>110</v>
      </c>
      <c r="D5944">
        <v>1</v>
      </c>
      <c r="E5944">
        <v>1</v>
      </c>
      <c r="F5944">
        <v>4</v>
      </c>
      <c r="G5944">
        <v>43</v>
      </c>
      <c r="H5944">
        <v>0</v>
      </c>
      <c r="I5944" t="s">
        <v>895</v>
      </c>
      <c r="J5944">
        <v>0.27768925276872147</v>
      </c>
      <c r="K5944">
        <f t="shared" si="187"/>
        <v>-0.27768925276872147</v>
      </c>
      <c r="L5944">
        <f t="shared" si="188"/>
        <v>1</v>
      </c>
      <c r="Z5944" t="str">
        <v>H</v>
      </c>
      <c r="AA5944" t="str">
        <v>bumgm001</v>
      </c>
      <c r="AB5944" t="str">
        <v>nolaa002</v>
      </c>
      <c r="AC5944">
        <v>1</v>
      </c>
      <c r="AD5944">
        <v>1</v>
      </c>
      <c r="AE5944">
        <v>4</v>
      </c>
      <c r="AF5944">
        <v>43</v>
      </c>
      <c r="AG5944">
        <v>0</v>
      </c>
      <c r="AH5944" t="str">
        <v>starter</v>
      </c>
      <c r="AI5944">
        <v>0.27768925276872147</v>
      </c>
      <c r="AJ5944">
        <v>-0.27768925276872147</v>
      </c>
    </row>
    <row r="5945" spans="1:36" x14ac:dyDescent="0.35">
      <c r="A5945" t="s">
        <v>8</v>
      </c>
      <c r="B5945" t="s">
        <v>469</v>
      </c>
      <c r="C5945" t="s">
        <v>105</v>
      </c>
      <c r="D5945">
        <v>2</v>
      </c>
      <c r="E5945">
        <v>1</v>
      </c>
      <c r="F5945">
        <v>5</v>
      </c>
      <c r="G5945">
        <v>48</v>
      </c>
      <c r="H5945">
        <v>0.72</v>
      </c>
      <c r="I5945" t="s">
        <v>895</v>
      </c>
      <c r="J5945">
        <v>0.31020823063432512</v>
      </c>
      <c r="K5945">
        <f t="shared" si="187"/>
        <v>0.40979176936567485</v>
      </c>
      <c r="L5945">
        <f t="shared" si="188"/>
        <v>1</v>
      </c>
      <c r="Z5945" t="str">
        <v>H</v>
      </c>
      <c r="AA5945" t="str">
        <v>bumgm001</v>
      </c>
      <c r="AB5945" t="str">
        <v>machm001</v>
      </c>
      <c r="AC5945">
        <v>2</v>
      </c>
      <c r="AD5945">
        <v>1</v>
      </c>
      <c r="AE5945">
        <v>5</v>
      </c>
      <c r="AF5945">
        <v>48</v>
      </c>
      <c r="AG5945">
        <v>0.72</v>
      </c>
      <c r="AH5945" t="str">
        <v>starter</v>
      </c>
      <c r="AI5945">
        <v>0.31020823063432512</v>
      </c>
      <c r="AJ5945">
        <v>0.40979176936567485</v>
      </c>
    </row>
    <row r="5946" spans="1:36" x14ac:dyDescent="0.35">
      <c r="A5946" t="s">
        <v>8</v>
      </c>
      <c r="B5946" t="s">
        <v>469</v>
      </c>
      <c r="C5946" t="s">
        <v>103</v>
      </c>
      <c r="D5946">
        <v>3</v>
      </c>
      <c r="E5946">
        <v>1</v>
      </c>
      <c r="F5946">
        <v>9</v>
      </c>
      <c r="G5946">
        <v>57</v>
      </c>
      <c r="H5946">
        <v>0.72</v>
      </c>
      <c r="I5946" t="s">
        <v>895</v>
      </c>
      <c r="J5946">
        <v>0.36905501047317574</v>
      </c>
      <c r="K5946">
        <f t="shared" si="187"/>
        <v>0.35094498952682424</v>
      </c>
      <c r="L5946">
        <f t="shared" si="188"/>
        <v>1</v>
      </c>
      <c r="Z5946" t="str">
        <v>H</v>
      </c>
      <c r="AA5946" t="str">
        <v>bumgm001</v>
      </c>
      <c r="AB5946" t="str">
        <v>cronj001</v>
      </c>
      <c r="AC5946">
        <v>3</v>
      </c>
      <c r="AD5946">
        <v>1</v>
      </c>
      <c r="AE5946">
        <v>9</v>
      </c>
      <c r="AF5946">
        <v>57</v>
      </c>
      <c r="AG5946">
        <v>0.72</v>
      </c>
      <c r="AH5946" t="str">
        <v>starter</v>
      </c>
      <c r="AI5946">
        <v>0.36905501047317574</v>
      </c>
      <c r="AJ5946">
        <v>0.35094498952682424</v>
      </c>
    </row>
    <row r="5947" spans="1:36" x14ac:dyDescent="0.35">
      <c r="A5947" t="s">
        <v>8</v>
      </c>
      <c r="B5947" t="s">
        <v>469</v>
      </c>
      <c r="C5947" t="s">
        <v>107</v>
      </c>
      <c r="D5947">
        <v>4</v>
      </c>
      <c r="E5947">
        <v>1</v>
      </c>
      <c r="F5947">
        <v>6</v>
      </c>
      <c r="G5947">
        <v>63</v>
      </c>
      <c r="H5947">
        <v>0.72</v>
      </c>
      <c r="I5947" t="s">
        <v>895</v>
      </c>
      <c r="J5947">
        <v>0.33213625302150518</v>
      </c>
      <c r="K5947">
        <f t="shared" si="187"/>
        <v>0.38786374697849479</v>
      </c>
      <c r="L5947">
        <f t="shared" si="188"/>
        <v>1</v>
      </c>
      <c r="Z5947" t="str">
        <v>H</v>
      </c>
      <c r="AA5947" t="str">
        <v>bumgm001</v>
      </c>
      <c r="AB5947" t="str">
        <v>voitl001</v>
      </c>
      <c r="AC5947">
        <v>4</v>
      </c>
      <c r="AD5947">
        <v>1</v>
      </c>
      <c r="AE5947">
        <v>6</v>
      </c>
      <c r="AF5947">
        <v>63</v>
      </c>
      <c r="AG5947">
        <v>0.72</v>
      </c>
      <c r="AH5947" t="str">
        <v>starter</v>
      </c>
      <c r="AI5947">
        <v>0.33213625302150518</v>
      </c>
      <c r="AJ5947">
        <v>0.38786374697849479</v>
      </c>
    </row>
    <row r="5948" spans="1:36" x14ac:dyDescent="0.35">
      <c r="A5948" t="s">
        <v>8</v>
      </c>
      <c r="B5948" t="s">
        <v>469</v>
      </c>
      <c r="C5948" t="s">
        <v>108</v>
      </c>
      <c r="D5948">
        <v>5</v>
      </c>
      <c r="E5948">
        <v>1</v>
      </c>
      <c r="F5948">
        <v>5</v>
      </c>
      <c r="G5948">
        <v>68</v>
      </c>
      <c r="H5948">
        <v>0</v>
      </c>
      <c r="I5948" t="s">
        <v>895</v>
      </c>
      <c r="J5948">
        <v>0.28708080518191925</v>
      </c>
      <c r="K5948">
        <f t="shared" si="187"/>
        <v>-0.28708080518191925</v>
      </c>
      <c r="L5948">
        <f t="shared" si="188"/>
        <v>1</v>
      </c>
      <c r="Z5948" t="str">
        <v>H</v>
      </c>
      <c r="AA5948" t="str">
        <v>bumgm001</v>
      </c>
      <c r="AB5948" t="str">
        <v>myerw001</v>
      </c>
      <c r="AC5948">
        <v>5</v>
      </c>
      <c r="AD5948">
        <v>1</v>
      </c>
      <c r="AE5948">
        <v>5</v>
      </c>
      <c r="AF5948">
        <v>68</v>
      </c>
      <c r="AG5948">
        <v>0</v>
      </c>
      <c r="AH5948" t="str">
        <v>starter</v>
      </c>
      <c r="AI5948">
        <v>0.28708080518191925</v>
      </c>
      <c r="AJ5948">
        <v>-0.28708080518191925</v>
      </c>
    </row>
    <row r="5949" spans="1:36" x14ac:dyDescent="0.35">
      <c r="A5949" t="s">
        <v>8</v>
      </c>
      <c r="B5949" t="s">
        <v>471</v>
      </c>
      <c r="C5949" t="s">
        <v>106</v>
      </c>
      <c r="D5949">
        <v>6</v>
      </c>
      <c r="E5949">
        <v>0</v>
      </c>
      <c r="F5949">
        <v>3</v>
      </c>
      <c r="G5949">
        <v>3</v>
      </c>
      <c r="H5949">
        <v>0</v>
      </c>
      <c r="I5949" t="s">
        <v>894</v>
      </c>
      <c r="J5949">
        <v>0.28272825000509544</v>
      </c>
      <c r="K5949">
        <f t="shared" si="187"/>
        <v>-0.28272825000509544</v>
      </c>
      <c r="L5949">
        <f t="shared" si="188"/>
        <v>1</v>
      </c>
      <c r="Z5949" t="str">
        <v>H</v>
      </c>
      <c r="AA5949" t="str">
        <v>weavl001</v>
      </c>
      <c r="AB5949" t="str">
        <v>hosme001</v>
      </c>
      <c r="AC5949">
        <v>6</v>
      </c>
      <c r="AD5949">
        <v>0</v>
      </c>
      <c r="AE5949">
        <v>3</v>
      </c>
      <c r="AF5949">
        <v>3</v>
      </c>
      <c r="AG5949">
        <v>0</v>
      </c>
      <c r="AH5949" t="str">
        <v>relief</v>
      </c>
      <c r="AI5949">
        <v>0.28272825000509544</v>
      </c>
      <c r="AJ5949">
        <v>-0.28272825000509544</v>
      </c>
    </row>
    <row r="5950" spans="1:36" x14ac:dyDescent="0.35">
      <c r="A5950" t="s">
        <v>8</v>
      </c>
      <c r="B5950" t="s">
        <v>471</v>
      </c>
      <c r="C5950" t="s">
        <v>104</v>
      </c>
      <c r="D5950">
        <v>7</v>
      </c>
      <c r="E5950">
        <v>0</v>
      </c>
      <c r="F5950">
        <v>2</v>
      </c>
      <c r="G5950">
        <v>5</v>
      </c>
      <c r="H5950">
        <v>0.88400000000000001</v>
      </c>
      <c r="I5950" t="s">
        <v>894</v>
      </c>
      <c r="J5950">
        <v>0.35579513369877935</v>
      </c>
      <c r="K5950">
        <f t="shared" si="187"/>
        <v>0.52820486630122065</v>
      </c>
      <c r="L5950">
        <f t="shared" si="188"/>
        <v>1</v>
      </c>
      <c r="Z5950" t="str">
        <v>H</v>
      </c>
      <c r="AA5950" t="str">
        <v>weavl001</v>
      </c>
      <c r="AB5950" t="str">
        <v>profj001</v>
      </c>
      <c r="AC5950">
        <v>7</v>
      </c>
      <c r="AD5950">
        <v>0</v>
      </c>
      <c r="AE5950">
        <v>2</v>
      </c>
      <c r="AF5950">
        <v>5</v>
      </c>
      <c r="AG5950">
        <v>0.88400000000000001</v>
      </c>
      <c r="AH5950" t="str">
        <v>relief</v>
      </c>
      <c r="AI5950">
        <v>0.35579513369877935</v>
      </c>
      <c r="AJ5950">
        <v>0.52820486630122065</v>
      </c>
    </row>
    <row r="5951" spans="1:36" x14ac:dyDescent="0.35">
      <c r="A5951" t="s">
        <v>8</v>
      </c>
      <c r="B5951" t="s">
        <v>471</v>
      </c>
      <c r="C5951" t="s">
        <v>109</v>
      </c>
      <c r="D5951">
        <v>8</v>
      </c>
      <c r="E5951">
        <v>0</v>
      </c>
      <c r="F5951">
        <v>7</v>
      </c>
      <c r="G5951">
        <v>12</v>
      </c>
      <c r="H5951">
        <v>0</v>
      </c>
      <c r="I5951" t="s">
        <v>894</v>
      </c>
      <c r="J5951">
        <v>0.3263828572245312</v>
      </c>
      <c r="K5951">
        <f t="shared" si="187"/>
        <v>-0.3263828572245312</v>
      </c>
      <c r="L5951">
        <f t="shared" si="188"/>
        <v>1</v>
      </c>
      <c r="Z5951" t="str">
        <v>H</v>
      </c>
      <c r="AA5951" t="str">
        <v>weavl001</v>
      </c>
      <c r="AB5951" t="str">
        <v>kim-h002</v>
      </c>
      <c r="AC5951">
        <v>8</v>
      </c>
      <c r="AD5951">
        <v>0</v>
      </c>
      <c r="AE5951">
        <v>7</v>
      </c>
      <c r="AF5951">
        <v>12</v>
      </c>
      <c r="AG5951">
        <v>0</v>
      </c>
      <c r="AH5951" t="str">
        <v>relief</v>
      </c>
      <c r="AI5951">
        <v>0.3263828572245312</v>
      </c>
      <c r="AJ5951">
        <v>-0.3263828572245312</v>
      </c>
    </row>
    <row r="5952" spans="1:36" x14ac:dyDescent="0.35">
      <c r="A5952" t="s">
        <v>8</v>
      </c>
      <c r="B5952" t="s">
        <v>471</v>
      </c>
      <c r="C5952" t="s">
        <v>112</v>
      </c>
      <c r="D5952">
        <v>9</v>
      </c>
      <c r="E5952">
        <v>0</v>
      </c>
      <c r="F5952">
        <v>9</v>
      </c>
      <c r="G5952">
        <v>21</v>
      </c>
      <c r="H5952">
        <v>0.88400000000000001</v>
      </c>
      <c r="I5952" t="s">
        <v>894</v>
      </c>
      <c r="J5952">
        <v>0.31216408712166593</v>
      </c>
      <c r="K5952">
        <f t="shared" si="187"/>
        <v>0.57183591287833413</v>
      </c>
      <c r="L5952">
        <f t="shared" si="188"/>
        <v>1</v>
      </c>
      <c r="Z5952" t="str">
        <v>H</v>
      </c>
      <c r="AA5952" t="str">
        <v>weavl001</v>
      </c>
      <c r="AB5952" t="str">
        <v>grist001</v>
      </c>
      <c r="AC5952">
        <v>9</v>
      </c>
      <c r="AD5952">
        <v>0</v>
      </c>
      <c r="AE5952">
        <v>9</v>
      </c>
      <c r="AF5952">
        <v>21</v>
      </c>
      <c r="AG5952">
        <v>0.88400000000000001</v>
      </c>
      <c r="AH5952" t="str">
        <v>relief</v>
      </c>
      <c r="AI5952">
        <v>0.31216408712166593</v>
      </c>
      <c r="AJ5952">
        <v>0.57183591287833413</v>
      </c>
    </row>
    <row r="5953" spans="1:36" x14ac:dyDescent="0.35">
      <c r="A5953" t="s">
        <v>8</v>
      </c>
      <c r="B5953" t="s">
        <v>471</v>
      </c>
      <c r="C5953" t="s">
        <v>110</v>
      </c>
      <c r="D5953">
        <v>1</v>
      </c>
      <c r="E5953">
        <v>0</v>
      </c>
      <c r="F5953">
        <v>2</v>
      </c>
      <c r="G5953">
        <v>23</v>
      </c>
      <c r="H5953">
        <v>0.88400000000000001</v>
      </c>
      <c r="I5953" t="s">
        <v>894</v>
      </c>
      <c r="J5953">
        <v>0.37639545175851336</v>
      </c>
      <c r="K5953">
        <f t="shared" si="187"/>
        <v>0.5076045482414866</v>
      </c>
      <c r="L5953">
        <f t="shared" si="188"/>
        <v>1</v>
      </c>
      <c r="Z5953" t="str">
        <v>H</v>
      </c>
      <c r="AA5953" t="str">
        <v>weavl001</v>
      </c>
      <c r="AB5953" t="str">
        <v>nolaa002</v>
      </c>
      <c r="AC5953">
        <v>1</v>
      </c>
      <c r="AD5953">
        <v>0</v>
      </c>
      <c r="AE5953">
        <v>2</v>
      </c>
      <c r="AF5953">
        <v>23</v>
      </c>
      <c r="AG5953">
        <v>0.88400000000000001</v>
      </c>
      <c r="AH5953" t="str">
        <v>relief</v>
      </c>
      <c r="AI5953">
        <v>0.37639545175851336</v>
      </c>
      <c r="AJ5953">
        <v>0.5076045482414866</v>
      </c>
    </row>
    <row r="5954" spans="1:36" x14ac:dyDescent="0.35">
      <c r="A5954" t="s">
        <v>8</v>
      </c>
      <c r="B5954" t="s">
        <v>520</v>
      </c>
      <c r="C5954" t="s">
        <v>105</v>
      </c>
      <c r="D5954">
        <v>2</v>
      </c>
      <c r="E5954">
        <v>0</v>
      </c>
      <c r="F5954">
        <v>3</v>
      </c>
      <c r="G5954">
        <v>3</v>
      </c>
      <c r="H5954">
        <v>0</v>
      </c>
      <c r="I5954" t="s">
        <v>894</v>
      </c>
      <c r="J5954">
        <v>0.30876111254694488</v>
      </c>
      <c r="K5954">
        <f t="shared" si="187"/>
        <v>-0.30876111254694488</v>
      </c>
      <c r="L5954">
        <f t="shared" si="188"/>
        <v>1</v>
      </c>
      <c r="Z5954" t="str">
        <v>H</v>
      </c>
      <c r="AA5954" t="str">
        <v>popps001</v>
      </c>
      <c r="AB5954" t="str">
        <v>machm001</v>
      </c>
      <c r="AC5954">
        <v>2</v>
      </c>
      <c r="AD5954">
        <v>0</v>
      </c>
      <c r="AE5954">
        <v>3</v>
      </c>
      <c r="AF5954">
        <v>3</v>
      </c>
      <c r="AG5954">
        <v>0</v>
      </c>
      <c r="AH5954" t="str">
        <v>relief</v>
      </c>
      <c r="AI5954">
        <v>0.30876111254694488</v>
      </c>
      <c r="AJ5954">
        <v>-0.30876111254694488</v>
      </c>
    </row>
    <row r="5955" spans="1:36" x14ac:dyDescent="0.35">
      <c r="A5955" t="s">
        <v>8</v>
      </c>
      <c r="B5955" t="s">
        <v>520</v>
      </c>
      <c r="C5955" t="s">
        <v>103</v>
      </c>
      <c r="D5955">
        <v>3</v>
      </c>
      <c r="E5955">
        <v>0</v>
      </c>
      <c r="F5955">
        <v>9</v>
      </c>
      <c r="G5955">
        <v>12</v>
      </c>
      <c r="H5955">
        <v>0</v>
      </c>
      <c r="I5955" t="s">
        <v>894</v>
      </c>
      <c r="J5955">
        <v>0.36310761397408525</v>
      </c>
      <c r="K5955">
        <f t="shared" ref="K5955:K6018" si="189">H5955-J5955</f>
        <v>-0.36310761397408525</v>
      </c>
      <c r="L5955">
        <f t="shared" ref="L5955:L6018" si="190">IF(OR(ISTEXT(H5955),F5955=0),0,1)</f>
        <v>1</v>
      </c>
      <c r="Z5955" t="str">
        <v>H</v>
      </c>
      <c r="AA5955" t="str">
        <v>popps001</v>
      </c>
      <c r="AB5955" t="str">
        <v>cronj001</v>
      </c>
      <c r="AC5955">
        <v>3</v>
      </c>
      <c r="AD5955">
        <v>0</v>
      </c>
      <c r="AE5955">
        <v>9</v>
      </c>
      <c r="AF5955">
        <v>12</v>
      </c>
      <c r="AG5955">
        <v>0</v>
      </c>
      <c r="AH5955" t="str">
        <v>relief</v>
      </c>
      <c r="AI5955">
        <v>0.36310761397408525</v>
      </c>
      <c r="AJ5955">
        <v>-0.36310761397408525</v>
      </c>
    </row>
    <row r="5956" spans="1:36" x14ac:dyDescent="0.35">
      <c r="A5956" t="s">
        <v>8</v>
      </c>
      <c r="B5956" t="s">
        <v>520</v>
      </c>
      <c r="C5956" t="s">
        <v>107</v>
      </c>
      <c r="D5956">
        <v>4</v>
      </c>
      <c r="E5956">
        <v>0</v>
      </c>
      <c r="F5956">
        <v>6</v>
      </c>
      <c r="G5956">
        <v>18</v>
      </c>
      <c r="H5956">
        <v>0.72</v>
      </c>
      <c r="I5956" t="s">
        <v>894</v>
      </c>
      <c r="J5956">
        <v>0.32618885652241469</v>
      </c>
      <c r="K5956">
        <f t="shared" si="189"/>
        <v>0.39381114347758528</v>
      </c>
      <c r="L5956">
        <f t="shared" si="190"/>
        <v>1</v>
      </c>
      <c r="Z5956" t="str">
        <v>H</v>
      </c>
      <c r="AA5956" t="str">
        <v>popps001</v>
      </c>
      <c r="AB5956" t="str">
        <v>voitl001</v>
      </c>
      <c r="AC5956">
        <v>4</v>
      </c>
      <c r="AD5956">
        <v>0</v>
      </c>
      <c r="AE5956">
        <v>6</v>
      </c>
      <c r="AF5956">
        <v>18</v>
      </c>
      <c r="AG5956">
        <v>0.72</v>
      </c>
      <c r="AH5956" t="str">
        <v>relief</v>
      </c>
      <c r="AI5956">
        <v>0.32618885652241469</v>
      </c>
      <c r="AJ5956">
        <v>0.39381114347758528</v>
      </c>
    </row>
    <row r="5957" spans="1:36" x14ac:dyDescent="0.35">
      <c r="A5957" t="s">
        <v>8</v>
      </c>
      <c r="B5957" t="s">
        <v>520</v>
      </c>
      <c r="C5957" t="s">
        <v>108</v>
      </c>
      <c r="D5957">
        <v>5</v>
      </c>
      <c r="E5957">
        <v>0</v>
      </c>
      <c r="F5957">
        <v>2</v>
      </c>
      <c r="G5957">
        <v>20</v>
      </c>
      <c r="H5957">
        <v>0</v>
      </c>
      <c r="I5957" t="s">
        <v>894</v>
      </c>
      <c r="J5957">
        <v>0.3696576576890872</v>
      </c>
      <c r="K5957">
        <f t="shared" si="189"/>
        <v>-0.3696576576890872</v>
      </c>
      <c r="L5957">
        <f t="shared" si="190"/>
        <v>1</v>
      </c>
      <c r="Z5957" t="str">
        <v>H</v>
      </c>
      <c r="AA5957" t="str">
        <v>popps001</v>
      </c>
      <c r="AB5957" t="str">
        <v>myerw001</v>
      </c>
      <c r="AC5957">
        <v>5</v>
      </c>
      <c r="AD5957">
        <v>0</v>
      </c>
      <c r="AE5957">
        <v>2</v>
      </c>
      <c r="AF5957">
        <v>20</v>
      </c>
      <c r="AG5957">
        <v>0</v>
      </c>
      <c r="AH5957" t="str">
        <v>relief</v>
      </c>
      <c r="AI5957">
        <v>0.3696576576890872</v>
      </c>
      <c r="AJ5957">
        <v>-0.3696576576890872</v>
      </c>
    </row>
    <row r="5958" spans="1:36" x14ac:dyDescent="0.35">
      <c r="A5958" t="s">
        <v>8</v>
      </c>
      <c r="B5958" t="s">
        <v>521</v>
      </c>
      <c r="C5958" t="s">
        <v>106</v>
      </c>
      <c r="D5958">
        <v>6</v>
      </c>
      <c r="E5958">
        <v>0</v>
      </c>
      <c r="F5958">
        <v>3</v>
      </c>
      <c r="G5958">
        <v>3</v>
      </c>
      <c r="H5958">
        <v>0</v>
      </c>
      <c r="I5958" t="s">
        <v>894</v>
      </c>
      <c r="J5958">
        <v>0.28272825000509544</v>
      </c>
      <c r="K5958">
        <f t="shared" si="189"/>
        <v>-0.28272825000509544</v>
      </c>
      <c r="L5958">
        <f t="shared" si="190"/>
        <v>1</v>
      </c>
      <c r="Z5958" t="str">
        <v>H</v>
      </c>
      <c r="AA5958" t="str">
        <v>pereo002</v>
      </c>
      <c r="AB5958" t="str">
        <v>hosme001</v>
      </c>
      <c r="AC5958">
        <v>6</v>
      </c>
      <c r="AD5958">
        <v>0</v>
      </c>
      <c r="AE5958">
        <v>3</v>
      </c>
      <c r="AF5958">
        <v>3</v>
      </c>
      <c r="AG5958">
        <v>0</v>
      </c>
      <c r="AH5958" t="str">
        <v>relief</v>
      </c>
      <c r="AI5958">
        <v>0.28272825000509544</v>
      </c>
      <c r="AJ5958">
        <v>-0.28272825000509544</v>
      </c>
    </row>
    <row r="5959" spans="1:36" x14ac:dyDescent="0.35">
      <c r="A5959" t="s">
        <v>8</v>
      </c>
      <c r="B5959" t="s">
        <v>521</v>
      </c>
      <c r="C5959" t="s">
        <v>104</v>
      </c>
      <c r="D5959">
        <v>7</v>
      </c>
      <c r="E5959">
        <v>0</v>
      </c>
      <c r="F5959">
        <v>5</v>
      </c>
      <c r="G5959">
        <v>8</v>
      </c>
      <c r="H5959">
        <v>0</v>
      </c>
      <c r="I5959" t="s">
        <v>894</v>
      </c>
      <c r="J5959">
        <v>0.26727088469252092</v>
      </c>
      <c r="K5959">
        <f t="shared" si="189"/>
        <v>-0.26727088469252092</v>
      </c>
      <c r="L5959">
        <f t="shared" si="190"/>
        <v>1</v>
      </c>
      <c r="Z5959" t="str">
        <v>H</v>
      </c>
      <c r="AA5959" t="str">
        <v>pereo002</v>
      </c>
      <c r="AB5959" t="str">
        <v>profj001</v>
      </c>
      <c r="AC5959">
        <v>7</v>
      </c>
      <c r="AD5959">
        <v>0</v>
      </c>
      <c r="AE5959">
        <v>5</v>
      </c>
      <c r="AF5959">
        <v>8</v>
      </c>
      <c r="AG5959">
        <v>0</v>
      </c>
      <c r="AH5959" t="str">
        <v>relief</v>
      </c>
      <c r="AI5959">
        <v>0.26727088469252092</v>
      </c>
      <c r="AJ5959">
        <v>-0.26727088469252092</v>
      </c>
    </row>
    <row r="5960" spans="1:36" x14ac:dyDescent="0.35">
      <c r="A5960" t="s">
        <v>8</v>
      </c>
      <c r="B5960" t="s">
        <v>521</v>
      </c>
      <c r="C5960" t="s">
        <v>109</v>
      </c>
      <c r="D5960">
        <v>8</v>
      </c>
      <c r="E5960">
        <v>0</v>
      </c>
      <c r="F5960">
        <v>4</v>
      </c>
      <c r="G5960">
        <v>12</v>
      </c>
      <c r="H5960">
        <v>0</v>
      </c>
      <c r="I5960" t="s">
        <v>894</v>
      </c>
      <c r="J5960">
        <v>0.24605518717392716</v>
      </c>
      <c r="K5960">
        <f t="shared" si="189"/>
        <v>-0.24605518717392716</v>
      </c>
      <c r="L5960">
        <f t="shared" si="190"/>
        <v>1</v>
      </c>
      <c r="Z5960" t="str">
        <v>H</v>
      </c>
      <c r="AA5960" t="str">
        <v>pereo002</v>
      </c>
      <c r="AB5960" t="str">
        <v>kim-h002</v>
      </c>
      <c r="AC5960">
        <v>8</v>
      </c>
      <c r="AD5960">
        <v>0</v>
      </c>
      <c r="AE5960">
        <v>4</v>
      </c>
      <c r="AF5960">
        <v>12</v>
      </c>
      <c r="AG5960">
        <v>0</v>
      </c>
      <c r="AH5960" t="str">
        <v>relief</v>
      </c>
      <c r="AI5960">
        <v>0.24605518717392716</v>
      </c>
      <c r="AJ5960">
        <v>-0.24605518717392716</v>
      </c>
    </row>
    <row r="5961" spans="1:36" x14ac:dyDescent="0.35">
      <c r="A5961" t="s">
        <v>8</v>
      </c>
      <c r="B5961" t="s">
        <v>521</v>
      </c>
      <c r="C5961" t="s">
        <v>112</v>
      </c>
      <c r="D5961">
        <v>9</v>
      </c>
      <c r="E5961">
        <v>0</v>
      </c>
      <c r="F5961">
        <v>5</v>
      </c>
      <c r="G5961">
        <v>17</v>
      </c>
      <c r="H5961">
        <v>0</v>
      </c>
      <c r="I5961" t="s">
        <v>894</v>
      </c>
      <c r="J5961">
        <v>0.25217171781061498</v>
      </c>
      <c r="K5961">
        <f t="shared" si="189"/>
        <v>-0.25217171781061498</v>
      </c>
      <c r="L5961">
        <f t="shared" si="190"/>
        <v>1</v>
      </c>
      <c r="Z5961" t="str">
        <v>H</v>
      </c>
      <c r="AA5961" t="str">
        <v>pereo002</v>
      </c>
      <c r="AB5961" t="str">
        <v>grist001</v>
      </c>
      <c r="AC5961">
        <v>9</v>
      </c>
      <c r="AD5961">
        <v>0</v>
      </c>
      <c r="AE5961">
        <v>5</v>
      </c>
      <c r="AF5961">
        <v>17</v>
      </c>
      <c r="AG5961">
        <v>0</v>
      </c>
      <c r="AH5961" t="str">
        <v>relief</v>
      </c>
      <c r="AI5961">
        <v>0.25217171781061498</v>
      </c>
      <c r="AJ5961">
        <v>-0.25217171781061498</v>
      </c>
    </row>
    <row r="5962" spans="1:36" x14ac:dyDescent="0.35">
      <c r="A5962" t="s">
        <v>8</v>
      </c>
      <c r="B5962" t="s">
        <v>474</v>
      </c>
      <c r="C5962" t="s">
        <v>110</v>
      </c>
      <c r="D5962">
        <v>1</v>
      </c>
      <c r="E5962">
        <v>0</v>
      </c>
      <c r="F5962">
        <v>2</v>
      </c>
      <c r="G5962">
        <v>2</v>
      </c>
      <c r="H5962">
        <v>0</v>
      </c>
      <c r="I5962" t="s">
        <v>894</v>
      </c>
      <c r="J5962">
        <v>0.37639545175851336</v>
      </c>
      <c r="K5962">
        <f t="shared" si="189"/>
        <v>-0.37639545175851336</v>
      </c>
      <c r="L5962">
        <f t="shared" si="190"/>
        <v>1</v>
      </c>
      <c r="Z5962" t="str">
        <v>H</v>
      </c>
      <c r="AA5962" t="str">
        <v>ramin002</v>
      </c>
      <c r="AB5962" t="str">
        <v>nolaa002</v>
      </c>
      <c r="AC5962">
        <v>1</v>
      </c>
      <c r="AD5962">
        <v>0</v>
      </c>
      <c r="AE5962">
        <v>2</v>
      </c>
      <c r="AF5962">
        <v>2</v>
      </c>
      <c r="AG5962">
        <v>0</v>
      </c>
      <c r="AH5962" t="str">
        <v>relief</v>
      </c>
      <c r="AI5962">
        <v>0.37639545175851336</v>
      </c>
      <c r="AJ5962">
        <v>-0.37639545175851336</v>
      </c>
    </row>
    <row r="5963" spans="1:36" x14ac:dyDescent="0.35">
      <c r="A5963" t="s">
        <v>8</v>
      </c>
      <c r="B5963" t="s">
        <v>474</v>
      </c>
      <c r="C5963" t="s">
        <v>105</v>
      </c>
      <c r="D5963">
        <v>2</v>
      </c>
      <c r="E5963">
        <v>0</v>
      </c>
      <c r="F5963">
        <v>5</v>
      </c>
      <c r="G5963">
        <v>7</v>
      </c>
      <c r="H5963">
        <v>0</v>
      </c>
      <c r="I5963" t="s">
        <v>894</v>
      </c>
      <c r="J5963">
        <v>0.30426083413523464</v>
      </c>
      <c r="K5963">
        <f t="shared" si="189"/>
        <v>-0.30426083413523464</v>
      </c>
      <c r="L5963">
        <f t="shared" si="190"/>
        <v>1</v>
      </c>
      <c r="Z5963" t="str">
        <v>H</v>
      </c>
      <c r="AA5963" t="str">
        <v>ramin002</v>
      </c>
      <c r="AB5963" t="str">
        <v>machm001</v>
      </c>
      <c r="AC5963">
        <v>2</v>
      </c>
      <c r="AD5963">
        <v>0</v>
      </c>
      <c r="AE5963">
        <v>5</v>
      </c>
      <c r="AF5963">
        <v>7</v>
      </c>
      <c r="AG5963">
        <v>0</v>
      </c>
      <c r="AH5963" t="str">
        <v>relief</v>
      </c>
      <c r="AI5963">
        <v>0.30426083413523464</v>
      </c>
      <c r="AJ5963">
        <v>-0.30426083413523464</v>
      </c>
    </row>
    <row r="5964" spans="1:36" x14ac:dyDescent="0.35">
      <c r="A5964" t="s">
        <v>8</v>
      </c>
      <c r="B5964" t="s">
        <v>474</v>
      </c>
      <c r="C5964" t="s">
        <v>103</v>
      </c>
      <c r="D5964">
        <v>3</v>
      </c>
      <c r="E5964">
        <v>0</v>
      </c>
      <c r="F5964">
        <v>6</v>
      </c>
      <c r="G5964">
        <v>13</v>
      </c>
      <c r="H5964">
        <v>0.72</v>
      </c>
      <c r="I5964" t="s">
        <v>894</v>
      </c>
      <c r="J5964">
        <v>0.3323998079778942</v>
      </c>
      <c r="K5964">
        <f t="shared" si="189"/>
        <v>0.38760019202210577</v>
      </c>
      <c r="L5964">
        <f t="shared" si="190"/>
        <v>1</v>
      </c>
      <c r="Z5964" t="str">
        <v>H</v>
      </c>
      <c r="AA5964" t="str">
        <v>ramin002</v>
      </c>
      <c r="AB5964" t="str">
        <v>cronj001</v>
      </c>
      <c r="AC5964">
        <v>3</v>
      </c>
      <c r="AD5964">
        <v>0</v>
      </c>
      <c r="AE5964">
        <v>6</v>
      </c>
      <c r="AF5964">
        <v>13</v>
      </c>
      <c r="AG5964">
        <v>0.72</v>
      </c>
      <c r="AH5964" t="str">
        <v>relief</v>
      </c>
      <c r="AI5964">
        <v>0.3323998079778942</v>
      </c>
      <c r="AJ5964">
        <v>0.38760019202210577</v>
      </c>
    </row>
    <row r="5965" spans="1:36" x14ac:dyDescent="0.35">
      <c r="A5965" t="s">
        <v>8</v>
      </c>
      <c r="B5965" t="s">
        <v>474</v>
      </c>
      <c r="C5965" t="s">
        <v>107</v>
      </c>
      <c r="D5965">
        <v>4</v>
      </c>
      <c r="E5965">
        <v>0</v>
      </c>
      <c r="F5965">
        <v>3</v>
      </c>
      <c r="G5965">
        <v>16</v>
      </c>
      <c r="H5965">
        <v>0</v>
      </c>
      <c r="I5965" t="s">
        <v>894</v>
      </c>
      <c r="J5965">
        <v>0.30140457161926504</v>
      </c>
      <c r="K5965">
        <f t="shared" si="189"/>
        <v>-0.30140457161926504</v>
      </c>
      <c r="L5965">
        <f t="shared" si="190"/>
        <v>1</v>
      </c>
      <c r="Z5965" t="str">
        <v>H</v>
      </c>
      <c r="AA5965" t="str">
        <v>ramin002</v>
      </c>
      <c r="AB5965" t="str">
        <v>voitl001</v>
      </c>
      <c r="AC5965">
        <v>4</v>
      </c>
      <c r="AD5965">
        <v>0</v>
      </c>
      <c r="AE5965">
        <v>3</v>
      </c>
      <c r="AF5965">
        <v>16</v>
      </c>
      <c r="AG5965">
        <v>0</v>
      </c>
      <c r="AH5965" t="str">
        <v>relief</v>
      </c>
      <c r="AI5965">
        <v>0.30140457161926504</v>
      </c>
      <c r="AJ5965">
        <v>-0.30140457161926504</v>
      </c>
    </row>
    <row r="5966" spans="1:36" x14ac:dyDescent="0.35">
      <c r="A5966" t="s">
        <v>8</v>
      </c>
      <c r="B5966" t="s">
        <v>474</v>
      </c>
      <c r="C5966" t="s">
        <v>108</v>
      </c>
      <c r="D5966">
        <v>5</v>
      </c>
      <c r="E5966">
        <v>0</v>
      </c>
      <c r="F5966">
        <v>3</v>
      </c>
      <c r="G5966">
        <v>19</v>
      </c>
      <c r="H5966">
        <v>0</v>
      </c>
      <c r="I5966" t="s">
        <v>894</v>
      </c>
      <c r="J5966">
        <v>0.28563368709453901</v>
      </c>
      <c r="K5966">
        <f t="shared" si="189"/>
        <v>-0.28563368709453901</v>
      </c>
      <c r="L5966">
        <f t="shared" si="190"/>
        <v>1</v>
      </c>
      <c r="Z5966" t="str">
        <v>H</v>
      </c>
      <c r="AA5966" t="str">
        <v>ramin002</v>
      </c>
      <c r="AB5966" t="str">
        <v>myerw001</v>
      </c>
      <c r="AC5966">
        <v>5</v>
      </c>
      <c r="AD5966">
        <v>0</v>
      </c>
      <c r="AE5966">
        <v>3</v>
      </c>
      <c r="AF5966">
        <v>19</v>
      </c>
      <c r="AG5966">
        <v>0</v>
      </c>
      <c r="AH5966" t="str">
        <v>relief</v>
      </c>
      <c r="AI5966">
        <v>0.28563368709453901</v>
      </c>
      <c r="AJ5966">
        <v>-0.28563368709453901</v>
      </c>
    </row>
    <row r="5967" spans="1:36" x14ac:dyDescent="0.35">
      <c r="A5967" t="s">
        <v>8</v>
      </c>
      <c r="B5967" t="s">
        <v>522</v>
      </c>
      <c r="C5967" t="s">
        <v>106</v>
      </c>
      <c r="D5967">
        <v>6</v>
      </c>
      <c r="E5967">
        <v>0</v>
      </c>
      <c r="F5967">
        <v>1</v>
      </c>
      <c r="G5967">
        <v>1</v>
      </c>
      <c r="H5967">
        <v>0</v>
      </c>
      <c r="I5967" t="s">
        <v>894</v>
      </c>
      <c r="J5967">
        <v>0.38679048032449787</v>
      </c>
      <c r="K5967">
        <f t="shared" si="189"/>
        <v>-0.38679048032449787</v>
      </c>
      <c r="L5967">
        <f t="shared" si="190"/>
        <v>1</v>
      </c>
      <c r="Z5967" t="str">
        <v>H</v>
      </c>
      <c r="AA5967" t="str">
        <v>mantj002</v>
      </c>
      <c r="AB5967" t="str">
        <v>hosme001</v>
      </c>
      <c r="AC5967">
        <v>6</v>
      </c>
      <c r="AD5967">
        <v>0</v>
      </c>
      <c r="AE5967">
        <v>1</v>
      </c>
      <c r="AF5967">
        <v>1</v>
      </c>
      <c r="AG5967">
        <v>0</v>
      </c>
      <c r="AH5967" t="str">
        <v>relief</v>
      </c>
      <c r="AI5967">
        <v>0.38679048032449787</v>
      </c>
      <c r="AJ5967">
        <v>-0.38679048032449787</v>
      </c>
    </row>
    <row r="5968" spans="1:36" x14ac:dyDescent="0.35">
      <c r="A5968" t="s">
        <v>8</v>
      </c>
      <c r="B5968" t="s">
        <v>522</v>
      </c>
      <c r="C5968" t="s">
        <v>104</v>
      </c>
      <c r="D5968">
        <v>7</v>
      </c>
      <c r="E5968">
        <v>0</v>
      </c>
      <c r="F5968">
        <v>7</v>
      </c>
      <c r="G5968">
        <v>8</v>
      </c>
      <c r="H5968">
        <v>0.72</v>
      </c>
      <c r="I5968" t="s">
        <v>894</v>
      </c>
      <c r="J5968">
        <v>0.33146920826050102</v>
      </c>
      <c r="K5968">
        <f t="shared" si="189"/>
        <v>0.38853079173949895</v>
      </c>
      <c r="L5968">
        <f t="shared" si="190"/>
        <v>1</v>
      </c>
      <c r="Z5968" t="str">
        <v>H</v>
      </c>
      <c r="AA5968" t="str">
        <v>mantj002</v>
      </c>
      <c r="AB5968" t="str">
        <v>profj001</v>
      </c>
      <c r="AC5968">
        <v>7</v>
      </c>
      <c r="AD5968">
        <v>0</v>
      </c>
      <c r="AE5968">
        <v>7</v>
      </c>
      <c r="AF5968">
        <v>8</v>
      </c>
      <c r="AG5968">
        <v>0.72</v>
      </c>
      <c r="AH5968" t="str">
        <v>relief</v>
      </c>
      <c r="AI5968">
        <v>0.33146920826050102</v>
      </c>
      <c r="AJ5968">
        <v>0.38853079173949895</v>
      </c>
    </row>
    <row r="5969" spans="1:36" x14ac:dyDescent="0.35">
      <c r="A5969" t="s">
        <v>8</v>
      </c>
      <c r="B5969" t="s">
        <v>522</v>
      </c>
      <c r="C5969" t="s">
        <v>109</v>
      </c>
      <c r="D5969">
        <v>8</v>
      </c>
      <c r="E5969">
        <v>0</v>
      </c>
      <c r="F5969">
        <v>4</v>
      </c>
      <c r="G5969">
        <v>12</v>
      </c>
      <c r="H5969">
        <v>0</v>
      </c>
      <c r="I5969" t="s">
        <v>894</v>
      </c>
      <c r="J5969">
        <v>0.24605518717392716</v>
      </c>
      <c r="K5969">
        <f t="shared" si="189"/>
        <v>-0.24605518717392716</v>
      </c>
      <c r="L5969">
        <f t="shared" si="190"/>
        <v>1</v>
      </c>
      <c r="Z5969" t="str">
        <v>H</v>
      </c>
      <c r="AA5969" t="str">
        <v>mantj002</v>
      </c>
      <c r="AB5969" t="str">
        <v>kim-h002</v>
      </c>
      <c r="AC5969">
        <v>8</v>
      </c>
      <c r="AD5969">
        <v>0</v>
      </c>
      <c r="AE5969">
        <v>4</v>
      </c>
      <c r="AF5969">
        <v>12</v>
      </c>
      <c r="AG5969">
        <v>0</v>
      </c>
      <c r="AH5969" t="str">
        <v>relief</v>
      </c>
      <c r="AI5969">
        <v>0.24605518717392716</v>
      </c>
      <c r="AJ5969">
        <v>-0.24605518717392716</v>
      </c>
    </row>
    <row r="5970" spans="1:36" x14ac:dyDescent="0.35">
      <c r="A5970" t="s">
        <v>8</v>
      </c>
      <c r="B5970" t="s">
        <v>522</v>
      </c>
      <c r="C5970" t="s">
        <v>112</v>
      </c>
      <c r="D5970">
        <v>9</v>
      </c>
      <c r="E5970">
        <v>0</v>
      </c>
      <c r="F5970">
        <v>6</v>
      </c>
      <c r="G5970">
        <v>18</v>
      </c>
      <c r="H5970">
        <v>0</v>
      </c>
      <c r="I5970" t="s">
        <v>894</v>
      </c>
      <c r="J5970">
        <v>0.28145628112547488</v>
      </c>
      <c r="K5970">
        <f t="shared" si="189"/>
        <v>-0.28145628112547488</v>
      </c>
      <c r="L5970">
        <f t="shared" si="190"/>
        <v>1</v>
      </c>
      <c r="Z5970" t="str">
        <v>H</v>
      </c>
      <c r="AA5970" t="str">
        <v>mantj002</v>
      </c>
      <c r="AB5970" t="str">
        <v>grist001</v>
      </c>
      <c r="AC5970">
        <v>9</v>
      </c>
      <c r="AD5970">
        <v>0</v>
      </c>
      <c r="AE5970">
        <v>6</v>
      </c>
      <c r="AF5970">
        <v>18</v>
      </c>
      <c r="AG5970">
        <v>0</v>
      </c>
      <c r="AH5970" t="str">
        <v>relief</v>
      </c>
      <c r="AI5970">
        <v>0.28145628112547488</v>
      </c>
      <c r="AJ5970">
        <v>-0.28145628112547488</v>
      </c>
    </row>
    <row r="5971" spans="1:36" x14ac:dyDescent="0.35">
      <c r="A5971" t="s">
        <v>8</v>
      </c>
      <c r="B5971" t="s">
        <v>476</v>
      </c>
      <c r="C5971" t="s">
        <v>112</v>
      </c>
      <c r="D5971">
        <v>1</v>
      </c>
      <c r="E5971">
        <v>0</v>
      </c>
      <c r="F5971">
        <v>7</v>
      </c>
      <c r="G5971">
        <v>7</v>
      </c>
      <c r="H5971">
        <v>0</v>
      </c>
      <c r="I5971" t="s">
        <v>895</v>
      </c>
      <c r="J5971">
        <v>0.34648592936756734</v>
      </c>
      <c r="K5971">
        <f t="shared" si="189"/>
        <v>-0.34648592936756734</v>
      </c>
      <c r="L5971">
        <f t="shared" si="190"/>
        <v>1</v>
      </c>
      <c r="Z5971" t="str">
        <v>H</v>
      </c>
      <c r="AA5971" t="str">
        <v>kellm002</v>
      </c>
      <c r="AB5971" t="str">
        <v>grist001</v>
      </c>
      <c r="AC5971">
        <v>1</v>
      </c>
      <c r="AD5971">
        <v>0</v>
      </c>
      <c r="AE5971">
        <v>7</v>
      </c>
      <c r="AF5971">
        <v>7</v>
      </c>
      <c r="AG5971">
        <v>0</v>
      </c>
      <c r="AH5971" t="str">
        <v>starter</v>
      </c>
      <c r="AI5971">
        <v>0.34648592936756734</v>
      </c>
      <c r="AJ5971">
        <v>-0.34648592936756734</v>
      </c>
    </row>
    <row r="5972" spans="1:36" x14ac:dyDescent="0.35">
      <c r="A5972" t="s">
        <v>8</v>
      </c>
      <c r="B5972" t="s">
        <v>476</v>
      </c>
      <c r="C5972" t="s">
        <v>105</v>
      </c>
      <c r="D5972">
        <v>2</v>
      </c>
      <c r="E5972">
        <v>0</v>
      </c>
      <c r="F5972">
        <v>6</v>
      </c>
      <c r="G5972">
        <v>13</v>
      </c>
      <c r="H5972">
        <v>0</v>
      </c>
      <c r="I5972" t="s">
        <v>895</v>
      </c>
      <c r="J5972">
        <v>0.32796180049742685</v>
      </c>
      <c r="K5972">
        <f t="shared" si="189"/>
        <v>-0.32796180049742685</v>
      </c>
      <c r="L5972">
        <f t="shared" si="190"/>
        <v>1</v>
      </c>
      <c r="Z5972" t="str">
        <v>H</v>
      </c>
      <c r="AA5972" t="str">
        <v>kellm002</v>
      </c>
      <c r="AB5972" t="str">
        <v>machm001</v>
      </c>
      <c r="AC5972">
        <v>2</v>
      </c>
      <c r="AD5972">
        <v>0</v>
      </c>
      <c r="AE5972">
        <v>6</v>
      </c>
      <c r="AF5972">
        <v>13</v>
      </c>
      <c r="AG5972">
        <v>0</v>
      </c>
      <c r="AH5972" t="str">
        <v>starter</v>
      </c>
      <c r="AI5972">
        <v>0.32796180049742685</v>
      </c>
      <c r="AJ5972">
        <v>-0.32796180049742685</v>
      </c>
    </row>
    <row r="5973" spans="1:36" x14ac:dyDescent="0.35">
      <c r="A5973" t="s">
        <v>8</v>
      </c>
      <c r="B5973" t="s">
        <v>476</v>
      </c>
      <c r="C5973" t="s">
        <v>103</v>
      </c>
      <c r="D5973">
        <v>3</v>
      </c>
      <c r="E5973">
        <v>0</v>
      </c>
      <c r="F5973">
        <v>2</v>
      </c>
      <c r="G5973">
        <v>15</v>
      </c>
      <c r="H5973">
        <v>0.88400000000000001</v>
      </c>
      <c r="I5973" t="s">
        <v>895</v>
      </c>
      <c r="J5973">
        <v>0.38605589671662505</v>
      </c>
      <c r="K5973">
        <f t="shared" si="189"/>
        <v>0.49794410328337496</v>
      </c>
      <c r="L5973">
        <f t="shared" si="190"/>
        <v>1</v>
      </c>
      <c r="Z5973" t="str">
        <v>H</v>
      </c>
      <c r="AA5973" t="str">
        <v>kellm002</v>
      </c>
      <c r="AB5973" t="str">
        <v>cronj001</v>
      </c>
      <c r="AC5973">
        <v>3</v>
      </c>
      <c r="AD5973">
        <v>0</v>
      </c>
      <c r="AE5973">
        <v>2</v>
      </c>
      <c r="AF5973">
        <v>15</v>
      </c>
      <c r="AG5973">
        <v>0.88400000000000001</v>
      </c>
      <c r="AH5973" t="str">
        <v>starter</v>
      </c>
      <c r="AI5973">
        <v>0.38605589671662505</v>
      </c>
      <c r="AJ5973">
        <v>0.49794410328337496</v>
      </c>
    </row>
    <row r="5974" spans="1:36" x14ac:dyDescent="0.35">
      <c r="A5974" t="s">
        <v>8</v>
      </c>
      <c r="B5974" t="s">
        <v>476</v>
      </c>
      <c r="C5974" t="s">
        <v>107</v>
      </c>
      <c r="D5974">
        <v>4</v>
      </c>
      <c r="E5974">
        <v>0</v>
      </c>
      <c r="F5974">
        <v>9</v>
      </c>
      <c r="G5974">
        <v>24</v>
      </c>
      <c r="H5974">
        <v>0.72</v>
      </c>
      <c r="I5974" t="s">
        <v>895</v>
      </c>
      <c r="J5974">
        <v>0.35131306556593805</v>
      </c>
      <c r="K5974">
        <f t="shared" si="189"/>
        <v>0.36868693443406192</v>
      </c>
      <c r="L5974">
        <f t="shared" si="190"/>
        <v>1</v>
      </c>
      <c r="Z5974" t="str">
        <v>H</v>
      </c>
      <c r="AA5974" t="str">
        <v>kellm002</v>
      </c>
      <c r="AB5974" t="str">
        <v>voitl001</v>
      </c>
      <c r="AC5974">
        <v>4</v>
      </c>
      <c r="AD5974">
        <v>0</v>
      </c>
      <c r="AE5974">
        <v>9</v>
      </c>
      <c r="AF5974">
        <v>24</v>
      </c>
      <c r="AG5974">
        <v>0.72</v>
      </c>
      <c r="AH5974" t="str">
        <v>starter</v>
      </c>
      <c r="AI5974">
        <v>0.35131306556593805</v>
      </c>
      <c r="AJ5974">
        <v>0.36868693443406192</v>
      </c>
    </row>
    <row r="5975" spans="1:36" x14ac:dyDescent="0.35">
      <c r="A5975" t="s">
        <v>8</v>
      </c>
      <c r="B5975" t="s">
        <v>476</v>
      </c>
      <c r="C5975" t="s">
        <v>106</v>
      </c>
      <c r="D5975">
        <v>5</v>
      </c>
      <c r="E5975">
        <v>0</v>
      </c>
      <c r="F5975">
        <v>4</v>
      </c>
      <c r="G5975">
        <v>28</v>
      </c>
      <c r="H5975">
        <v>0</v>
      </c>
      <c r="I5975" t="s">
        <v>895</v>
      </c>
      <c r="J5975">
        <v>0.25942046524753715</v>
      </c>
      <c r="K5975">
        <f t="shared" si="189"/>
        <v>-0.25942046524753715</v>
      </c>
      <c r="L5975">
        <f t="shared" si="190"/>
        <v>1</v>
      </c>
      <c r="Z5975" t="str">
        <v>H</v>
      </c>
      <c r="AA5975" t="str">
        <v>kellm002</v>
      </c>
      <c r="AB5975" t="str">
        <v>hosme001</v>
      </c>
      <c r="AC5975">
        <v>5</v>
      </c>
      <c r="AD5975">
        <v>0</v>
      </c>
      <c r="AE5975">
        <v>4</v>
      </c>
      <c r="AF5975">
        <v>28</v>
      </c>
      <c r="AG5975">
        <v>0</v>
      </c>
      <c r="AH5975" t="str">
        <v>starter</v>
      </c>
      <c r="AI5975">
        <v>0.25942046524753715</v>
      </c>
      <c r="AJ5975">
        <v>-0.25942046524753715</v>
      </c>
    </row>
    <row r="5976" spans="1:36" x14ac:dyDescent="0.35">
      <c r="A5976" t="s">
        <v>8</v>
      </c>
      <c r="B5976" t="s">
        <v>476</v>
      </c>
      <c r="C5976" t="s">
        <v>104</v>
      </c>
      <c r="D5976">
        <v>6</v>
      </c>
      <c r="E5976">
        <v>0</v>
      </c>
      <c r="F5976">
        <v>3</v>
      </c>
      <c r="G5976">
        <v>31</v>
      </c>
      <c r="H5976">
        <v>0</v>
      </c>
      <c r="I5976" t="s">
        <v>895</v>
      </c>
      <c r="J5976">
        <v>0.27714465305242775</v>
      </c>
      <c r="K5976">
        <f t="shared" si="189"/>
        <v>-0.27714465305242775</v>
      </c>
      <c r="L5976">
        <f t="shared" si="190"/>
        <v>1</v>
      </c>
      <c r="Z5976" t="str">
        <v>H</v>
      </c>
      <c r="AA5976" t="str">
        <v>kellm002</v>
      </c>
      <c r="AB5976" t="str">
        <v>profj001</v>
      </c>
      <c r="AC5976">
        <v>6</v>
      </c>
      <c r="AD5976">
        <v>0</v>
      </c>
      <c r="AE5976">
        <v>3</v>
      </c>
      <c r="AF5976">
        <v>31</v>
      </c>
      <c r="AG5976">
        <v>0</v>
      </c>
      <c r="AH5976" t="str">
        <v>starter</v>
      </c>
      <c r="AI5976">
        <v>0.27714465305242775</v>
      </c>
      <c r="AJ5976">
        <v>-0.27714465305242775</v>
      </c>
    </row>
    <row r="5977" spans="1:36" x14ac:dyDescent="0.35">
      <c r="A5977" t="s">
        <v>8</v>
      </c>
      <c r="B5977" t="s">
        <v>476</v>
      </c>
      <c r="C5977" t="s">
        <v>108</v>
      </c>
      <c r="D5977">
        <v>7</v>
      </c>
      <c r="E5977">
        <v>0</v>
      </c>
      <c r="F5977">
        <v>4</v>
      </c>
      <c r="G5977">
        <v>35</v>
      </c>
      <c r="H5977">
        <v>0.88400000000000001</v>
      </c>
      <c r="I5977" t="s">
        <v>895</v>
      </c>
      <c r="J5977">
        <v>0.2455579412572293</v>
      </c>
      <c r="K5977">
        <f t="shared" si="189"/>
        <v>0.63844205874277071</v>
      </c>
      <c r="L5977">
        <f t="shared" si="190"/>
        <v>1</v>
      </c>
      <c r="Z5977" t="str">
        <v>H</v>
      </c>
      <c r="AA5977" t="str">
        <v>kellm002</v>
      </c>
      <c r="AB5977" t="str">
        <v>myerw001</v>
      </c>
      <c r="AC5977">
        <v>7</v>
      </c>
      <c r="AD5977">
        <v>0</v>
      </c>
      <c r="AE5977">
        <v>4</v>
      </c>
      <c r="AF5977">
        <v>35</v>
      </c>
      <c r="AG5977">
        <v>0.88400000000000001</v>
      </c>
      <c r="AH5977" t="str">
        <v>starter</v>
      </c>
      <c r="AI5977">
        <v>0.2455579412572293</v>
      </c>
      <c r="AJ5977">
        <v>0.63844205874277071</v>
      </c>
    </row>
    <row r="5978" spans="1:36" x14ac:dyDescent="0.35">
      <c r="A5978" t="s">
        <v>8</v>
      </c>
      <c r="B5978" t="s">
        <v>476</v>
      </c>
      <c r="C5978" t="s">
        <v>281</v>
      </c>
      <c r="D5978">
        <v>8</v>
      </c>
      <c r="E5978">
        <v>0</v>
      </c>
      <c r="F5978">
        <v>1</v>
      </c>
      <c r="G5978">
        <v>36</v>
      </c>
      <c r="H5978">
        <v>0</v>
      </c>
      <c r="I5978" t="s">
        <v>895</v>
      </c>
      <c r="J5978">
        <v>0.36516344543499607</v>
      </c>
      <c r="K5978">
        <f t="shared" si="189"/>
        <v>-0.36516344543499607</v>
      </c>
      <c r="L5978">
        <f t="shared" si="190"/>
        <v>1</v>
      </c>
      <c r="Z5978" t="str">
        <v>H</v>
      </c>
      <c r="AA5978" t="str">
        <v>kellm002</v>
      </c>
      <c r="AB5978" t="str">
        <v>abrac001</v>
      </c>
      <c r="AC5978">
        <v>8</v>
      </c>
      <c r="AD5978">
        <v>0</v>
      </c>
      <c r="AE5978">
        <v>1</v>
      </c>
      <c r="AF5978">
        <v>36</v>
      </c>
      <c r="AG5978">
        <v>0</v>
      </c>
      <c r="AH5978" t="str">
        <v>starter</v>
      </c>
      <c r="AI5978">
        <v>0.36516344543499607</v>
      </c>
      <c r="AJ5978">
        <v>-0.36516344543499607</v>
      </c>
    </row>
    <row r="5979" spans="1:36" x14ac:dyDescent="0.35">
      <c r="A5979" t="s">
        <v>8</v>
      </c>
      <c r="B5979" t="s">
        <v>476</v>
      </c>
      <c r="C5979" t="s">
        <v>113</v>
      </c>
      <c r="D5979">
        <v>9</v>
      </c>
      <c r="E5979">
        <v>0</v>
      </c>
      <c r="F5979">
        <v>2</v>
      </c>
      <c r="G5979">
        <v>38</v>
      </c>
      <c r="H5979">
        <v>0</v>
      </c>
      <c r="I5979" t="s">
        <v>895</v>
      </c>
      <c r="J5979">
        <v>0.33511236986420573</v>
      </c>
      <c r="K5979">
        <f t="shared" si="189"/>
        <v>-0.33511236986420573</v>
      </c>
      <c r="L5979">
        <f t="shared" si="190"/>
        <v>1</v>
      </c>
      <c r="Z5979" t="str">
        <v>H</v>
      </c>
      <c r="AA5979" t="str">
        <v>kellm002</v>
      </c>
      <c r="AB5979" t="str">
        <v>alfaj002</v>
      </c>
      <c r="AC5979">
        <v>9</v>
      </c>
      <c r="AD5979">
        <v>0</v>
      </c>
      <c r="AE5979">
        <v>2</v>
      </c>
      <c r="AF5979">
        <v>38</v>
      </c>
      <c r="AG5979">
        <v>0</v>
      </c>
      <c r="AH5979" t="str">
        <v>starter</v>
      </c>
      <c r="AI5979">
        <v>0.33511236986420573</v>
      </c>
      <c r="AJ5979">
        <v>-0.33511236986420573</v>
      </c>
    </row>
    <row r="5980" spans="1:36" x14ac:dyDescent="0.35">
      <c r="A5980" t="s">
        <v>8</v>
      </c>
      <c r="B5980" t="s">
        <v>476</v>
      </c>
      <c r="C5980" t="s">
        <v>113</v>
      </c>
      <c r="D5980">
        <v>9</v>
      </c>
      <c r="E5980">
        <v>1</v>
      </c>
      <c r="F5980">
        <v>3</v>
      </c>
      <c r="G5980">
        <v>41</v>
      </c>
      <c r="H5980">
        <v>0</v>
      </c>
      <c r="I5980" t="s">
        <v>895</v>
      </c>
      <c r="J5980">
        <v>0.26261939272141571</v>
      </c>
      <c r="K5980">
        <f t="shared" si="189"/>
        <v>-0.26261939272141571</v>
      </c>
      <c r="L5980">
        <f t="shared" si="190"/>
        <v>1</v>
      </c>
      <c r="Z5980" t="str">
        <v>H</v>
      </c>
      <c r="AA5980" t="str">
        <v>kellm002</v>
      </c>
      <c r="AB5980" t="str">
        <v>alfaj002</v>
      </c>
      <c r="AC5980">
        <v>9</v>
      </c>
      <c r="AD5980">
        <v>1</v>
      </c>
      <c r="AE5980">
        <v>3</v>
      </c>
      <c r="AF5980">
        <v>41</v>
      </c>
      <c r="AG5980">
        <v>0</v>
      </c>
      <c r="AH5980" t="str">
        <v>starter</v>
      </c>
      <c r="AI5980">
        <v>0.26261939272141571</v>
      </c>
      <c r="AJ5980">
        <v>-0.26261939272141571</v>
      </c>
    </row>
    <row r="5981" spans="1:36" x14ac:dyDescent="0.35">
      <c r="A5981" t="s">
        <v>8</v>
      </c>
      <c r="B5981" t="s">
        <v>476</v>
      </c>
      <c r="C5981" t="s">
        <v>112</v>
      </c>
      <c r="D5981">
        <v>1</v>
      </c>
      <c r="E5981">
        <v>1</v>
      </c>
      <c r="F5981">
        <v>5</v>
      </c>
      <c r="G5981">
        <v>46</v>
      </c>
      <c r="H5981">
        <v>0</v>
      </c>
      <c r="I5981" t="s">
        <v>895</v>
      </c>
      <c r="J5981">
        <v>0.2938185992513454</v>
      </c>
      <c r="K5981">
        <f t="shared" si="189"/>
        <v>-0.2938185992513454</v>
      </c>
      <c r="L5981">
        <f t="shared" si="190"/>
        <v>1</v>
      </c>
      <c r="Z5981" t="str">
        <v>H</v>
      </c>
      <c r="AA5981" t="str">
        <v>kellm002</v>
      </c>
      <c r="AB5981" t="str">
        <v>grist001</v>
      </c>
      <c r="AC5981">
        <v>1</v>
      </c>
      <c r="AD5981">
        <v>1</v>
      </c>
      <c r="AE5981">
        <v>5</v>
      </c>
      <c r="AF5981">
        <v>46</v>
      </c>
      <c r="AG5981">
        <v>0</v>
      </c>
      <c r="AH5981" t="str">
        <v>starter</v>
      </c>
      <c r="AI5981">
        <v>0.2938185992513454</v>
      </c>
      <c r="AJ5981">
        <v>-0.2938185992513454</v>
      </c>
    </row>
    <row r="5982" spans="1:36" x14ac:dyDescent="0.35">
      <c r="A5982" t="s">
        <v>8</v>
      </c>
      <c r="B5982" t="s">
        <v>476</v>
      </c>
      <c r="C5982" t="s">
        <v>105</v>
      </c>
      <c r="D5982">
        <v>2</v>
      </c>
      <c r="E5982">
        <v>1</v>
      </c>
      <c r="F5982">
        <v>2</v>
      </c>
      <c r="G5982">
        <v>48</v>
      </c>
      <c r="H5982">
        <v>0.88400000000000001</v>
      </c>
      <c r="I5982" t="s">
        <v>895</v>
      </c>
      <c r="J5982">
        <v>0.39873247964058356</v>
      </c>
      <c r="K5982">
        <f t="shared" si="189"/>
        <v>0.48526752035941645</v>
      </c>
      <c r="L5982">
        <f t="shared" si="190"/>
        <v>1</v>
      </c>
      <c r="Z5982" t="str">
        <v>H</v>
      </c>
      <c r="AA5982" t="str">
        <v>kellm002</v>
      </c>
      <c r="AB5982" t="str">
        <v>machm001</v>
      </c>
      <c r="AC5982">
        <v>2</v>
      </c>
      <c r="AD5982">
        <v>1</v>
      </c>
      <c r="AE5982">
        <v>2</v>
      </c>
      <c r="AF5982">
        <v>48</v>
      </c>
      <c r="AG5982">
        <v>0.88400000000000001</v>
      </c>
      <c r="AH5982" t="str">
        <v>starter</v>
      </c>
      <c r="AI5982">
        <v>0.39873247964058356</v>
      </c>
      <c r="AJ5982">
        <v>0.48526752035941645</v>
      </c>
    </row>
    <row r="5983" spans="1:36" x14ac:dyDescent="0.35">
      <c r="A5983" t="s">
        <v>8</v>
      </c>
      <c r="B5983" t="s">
        <v>476</v>
      </c>
      <c r="C5983" t="s">
        <v>103</v>
      </c>
      <c r="D5983">
        <v>3</v>
      </c>
      <c r="E5983">
        <v>1</v>
      </c>
      <c r="F5983">
        <v>2</v>
      </c>
      <c r="G5983">
        <v>50</v>
      </c>
      <c r="H5983">
        <v>0</v>
      </c>
      <c r="I5983" t="s">
        <v>895</v>
      </c>
      <c r="J5983">
        <v>0.39758689016838322</v>
      </c>
      <c r="K5983">
        <f t="shared" si="189"/>
        <v>-0.39758689016838322</v>
      </c>
      <c r="L5983">
        <f t="shared" si="190"/>
        <v>1</v>
      </c>
      <c r="Z5983" t="str">
        <v>H</v>
      </c>
      <c r="AA5983" t="str">
        <v>kellm002</v>
      </c>
      <c r="AB5983" t="str">
        <v>cronj001</v>
      </c>
      <c r="AC5983">
        <v>3</v>
      </c>
      <c r="AD5983">
        <v>1</v>
      </c>
      <c r="AE5983">
        <v>2</v>
      </c>
      <c r="AF5983">
        <v>50</v>
      </c>
      <c r="AG5983">
        <v>0</v>
      </c>
      <c r="AH5983" t="str">
        <v>starter</v>
      </c>
      <c r="AI5983">
        <v>0.39758689016838322</v>
      </c>
      <c r="AJ5983">
        <v>-0.39758689016838322</v>
      </c>
    </row>
    <row r="5984" spans="1:36" x14ac:dyDescent="0.35">
      <c r="A5984" t="s">
        <v>8</v>
      </c>
      <c r="B5984" t="s">
        <v>476</v>
      </c>
      <c r="C5984" t="s">
        <v>107</v>
      </c>
      <c r="D5984">
        <v>4</v>
      </c>
      <c r="E5984">
        <v>1</v>
      </c>
      <c r="F5984">
        <v>7</v>
      </c>
      <c r="G5984">
        <v>57</v>
      </c>
      <c r="H5984">
        <v>0</v>
      </c>
      <c r="I5984" t="s">
        <v>895</v>
      </c>
      <c r="J5984">
        <v>0.36705001327462539</v>
      </c>
      <c r="K5984">
        <f t="shared" si="189"/>
        <v>-0.36705001327462539</v>
      </c>
      <c r="L5984">
        <f t="shared" si="190"/>
        <v>1</v>
      </c>
      <c r="Z5984" t="str">
        <v>H</v>
      </c>
      <c r="AA5984" t="str">
        <v>kellm002</v>
      </c>
      <c r="AB5984" t="str">
        <v>voitl001</v>
      </c>
      <c r="AC5984">
        <v>4</v>
      </c>
      <c r="AD5984">
        <v>1</v>
      </c>
      <c r="AE5984">
        <v>7</v>
      </c>
      <c r="AF5984">
        <v>57</v>
      </c>
      <c r="AG5984">
        <v>0</v>
      </c>
      <c r="AH5984" t="str">
        <v>starter</v>
      </c>
      <c r="AI5984">
        <v>0.36705001327462539</v>
      </c>
      <c r="AJ5984">
        <v>-0.36705001327462539</v>
      </c>
    </row>
    <row r="5985" spans="1:36" x14ac:dyDescent="0.35">
      <c r="A5985" t="s">
        <v>8</v>
      </c>
      <c r="B5985" t="s">
        <v>476</v>
      </c>
      <c r="C5985" t="s">
        <v>106</v>
      </c>
      <c r="D5985">
        <v>5</v>
      </c>
      <c r="E5985">
        <v>1</v>
      </c>
      <c r="F5985">
        <v>5</v>
      </c>
      <c r="G5985">
        <v>62</v>
      </c>
      <c r="H5985">
        <v>0.88400000000000001</v>
      </c>
      <c r="I5985" t="s">
        <v>895</v>
      </c>
      <c r="J5985">
        <v>0.28708080518191925</v>
      </c>
      <c r="K5985">
        <f t="shared" si="189"/>
        <v>0.59691919481808076</v>
      </c>
      <c r="L5985">
        <f t="shared" si="190"/>
        <v>1</v>
      </c>
      <c r="Z5985" t="str">
        <v>H</v>
      </c>
      <c r="AA5985" t="str">
        <v>kellm002</v>
      </c>
      <c r="AB5985" t="str">
        <v>hosme001</v>
      </c>
      <c r="AC5985">
        <v>5</v>
      </c>
      <c r="AD5985">
        <v>1</v>
      </c>
      <c r="AE5985">
        <v>5</v>
      </c>
      <c r="AF5985">
        <v>62</v>
      </c>
      <c r="AG5985">
        <v>0.88400000000000001</v>
      </c>
      <c r="AH5985" t="str">
        <v>starter</v>
      </c>
      <c r="AI5985">
        <v>0.28708080518191925</v>
      </c>
      <c r="AJ5985">
        <v>0.59691919481808076</v>
      </c>
    </row>
    <row r="5986" spans="1:36" x14ac:dyDescent="0.35">
      <c r="A5986" t="s">
        <v>8</v>
      </c>
      <c r="B5986" t="s">
        <v>476</v>
      </c>
      <c r="C5986" t="s">
        <v>104</v>
      </c>
      <c r="D5986">
        <v>6</v>
      </c>
      <c r="E5986">
        <v>1</v>
      </c>
      <c r="F5986">
        <v>7</v>
      </c>
      <c r="G5986">
        <v>69</v>
      </c>
      <c r="H5986">
        <v>0.72</v>
      </c>
      <c r="I5986" t="s">
        <v>895</v>
      </c>
      <c r="J5986">
        <v>0.34837369166045579</v>
      </c>
      <c r="K5986">
        <f t="shared" si="189"/>
        <v>0.37162630833954419</v>
      </c>
      <c r="L5986">
        <f t="shared" si="190"/>
        <v>1</v>
      </c>
      <c r="Z5986" t="str">
        <v>H</v>
      </c>
      <c r="AA5986" t="str">
        <v>kellm002</v>
      </c>
      <c r="AB5986" t="str">
        <v>profj001</v>
      </c>
      <c r="AC5986">
        <v>6</v>
      </c>
      <c r="AD5986">
        <v>1</v>
      </c>
      <c r="AE5986">
        <v>7</v>
      </c>
      <c r="AF5986">
        <v>69</v>
      </c>
      <c r="AG5986">
        <v>0.72</v>
      </c>
      <c r="AH5986" t="str">
        <v>starter</v>
      </c>
      <c r="AI5986">
        <v>0.34837369166045579</v>
      </c>
      <c r="AJ5986">
        <v>0.37162630833954419</v>
      </c>
    </row>
    <row r="5987" spans="1:36" x14ac:dyDescent="0.35">
      <c r="A5987" t="s">
        <v>8</v>
      </c>
      <c r="B5987" t="s">
        <v>476</v>
      </c>
      <c r="C5987" t="s">
        <v>108</v>
      </c>
      <c r="D5987">
        <v>7</v>
      </c>
      <c r="E5987">
        <v>1</v>
      </c>
      <c r="F5987">
        <v>4</v>
      </c>
      <c r="G5987">
        <v>73</v>
      </c>
      <c r="H5987">
        <v>0</v>
      </c>
      <c r="I5987" t="s">
        <v>895</v>
      </c>
      <c r="J5987">
        <v>0.25708893470898747</v>
      </c>
      <c r="K5987">
        <f t="shared" si="189"/>
        <v>-0.25708893470898747</v>
      </c>
      <c r="L5987">
        <f t="shared" si="190"/>
        <v>1</v>
      </c>
      <c r="Z5987" t="str">
        <v>H</v>
      </c>
      <c r="AA5987" t="str">
        <v>kellm002</v>
      </c>
      <c r="AB5987" t="str">
        <v>myerw001</v>
      </c>
      <c r="AC5987">
        <v>7</v>
      </c>
      <c r="AD5987">
        <v>1</v>
      </c>
      <c r="AE5987">
        <v>4</v>
      </c>
      <c r="AF5987">
        <v>73</v>
      </c>
      <c r="AG5987">
        <v>0</v>
      </c>
      <c r="AH5987" t="str">
        <v>starter</v>
      </c>
      <c r="AI5987">
        <v>0.25708893470898747</v>
      </c>
      <c r="AJ5987">
        <v>-0.25708893470898747</v>
      </c>
    </row>
    <row r="5988" spans="1:36" x14ac:dyDescent="0.35">
      <c r="A5988" t="s">
        <v>8</v>
      </c>
      <c r="B5988" t="s">
        <v>476</v>
      </c>
      <c r="C5988" t="s">
        <v>281</v>
      </c>
      <c r="D5988">
        <v>8</v>
      </c>
      <c r="E5988">
        <v>1</v>
      </c>
      <c r="F5988">
        <v>2</v>
      </c>
      <c r="G5988">
        <v>75</v>
      </c>
      <c r="H5988">
        <v>0</v>
      </c>
      <c r="I5988" t="s">
        <v>895</v>
      </c>
      <c r="J5988">
        <v>0.35665617916190001</v>
      </c>
      <c r="K5988">
        <f t="shared" si="189"/>
        <v>-0.35665617916190001</v>
      </c>
      <c r="L5988">
        <f t="shared" si="190"/>
        <v>1</v>
      </c>
      <c r="Z5988" t="str">
        <v>H</v>
      </c>
      <c r="AA5988" t="str">
        <v>kellm002</v>
      </c>
      <c r="AB5988" t="str">
        <v>abrac001</v>
      </c>
      <c r="AC5988">
        <v>8</v>
      </c>
      <c r="AD5988">
        <v>1</v>
      </c>
      <c r="AE5988">
        <v>2</v>
      </c>
      <c r="AF5988">
        <v>75</v>
      </c>
      <c r="AG5988">
        <v>0</v>
      </c>
      <c r="AH5988" t="str">
        <v>starter</v>
      </c>
      <c r="AI5988">
        <v>0.35665617916190001</v>
      </c>
      <c r="AJ5988">
        <v>-0.35665617916190001</v>
      </c>
    </row>
    <row r="5989" spans="1:36" x14ac:dyDescent="0.35">
      <c r="A5989" t="s">
        <v>8</v>
      </c>
      <c r="B5989" t="s">
        <v>523</v>
      </c>
      <c r="C5989" t="s">
        <v>113</v>
      </c>
      <c r="D5989">
        <v>9</v>
      </c>
      <c r="E5989">
        <v>0</v>
      </c>
      <c r="F5989">
        <v>1</v>
      </c>
      <c r="G5989">
        <v>1</v>
      </c>
      <c r="H5989">
        <v>0.88400000000000001</v>
      </c>
      <c r="I5989" t="s">
        <v>894</v>
      </c>
      <c r="J5989">
        <v>0.36073422654172765</v>
      </c>
      <c r="K5989">
        <f t="shared" si="189"/>
        <v>0.52326577345827241</v>
      </c>
      <c r="L5989">
        <f t="shared" si="190"/>
        <v>1</v>
      </c>
      <c r="Z5989" t="str">
        <v>H</v>
      </c>
      <c r="AA5989" t="str">
        <v>wendj001</v>
      </c>
      <c r="AB5989" t="str">
        <v>alfaj002</v>
      </c>
      <c r="AC5989">
        <v>9</v>
      </c>
      <c r="AD5989">
        <v>0</v>
      </c>
      <c r="AE5989">
        <v>1</v>
      </c>
      <c r="AF5989">
        <v>1</v>
      </c>
      <c r="AG5989">
        <v>0.88400000000000001</v>
      </c>
      <c r="AH5989" t="str">
        <v>relief</v>
      </c>
      <c r="AI5989">
        <v>0.36073422654172765</v>
      </c>
      <c r="AJ5989">
        <v>0.52326577345827241</v>
      </c>
    </row>
    <row r="5990" spans="1:36" x14ac:dyDescent="0.35">
      <c r="A5990" t="s">
        <v>8</v>
      </c>
      <c r="B5990" t="s">
        <v>523</v>
      </c>
      <c r="C5990" t="s">
        <v>112</v>
      </c>
      <c r="D5990">
        <v>1</v>
      </c>
      <c r="E5990">
        <v>0</v>
      </c>
      <c r="F5990">
        <v>3</v>
      </c>
      <c r="G5990">
        <v>4</v>
      </c>
      <c r="H5990">
        <v>0</v>
      </c>
      <c r="I5990" t="s">
        <v>894</v>
      </c>
      <c r="J5990">
        <v>0.29237148116396516</v>
      </c>
      <c r="K5990">
        <f t="shared" si="189"/>
        <v>-0.29237148116396516</v>
      </c>
      <c r="L5990">
        <f t="shared" si="190"/>
        <v>1</v>
      </c>
      <c r="Z5990" t="str">
        <v>H</v>
      </c>
      <c r="AA5990" t="str">
        <v>wendj001</v>
      </c>
      <c r="AB5990" t="str">
        <v>grist001</v>
      </c>
      <c r="AC5990">
        <v>1</v>
      </c>
      <c r="AD5990">
        <v>0</v>
      </c>
      <c r="AE5990">
        <v>3</v>
      </c>
      <c r="AF5990">
        <v>4</v>
      </c>
      <c r="AG5990">
        <v>0</v>
      </c>
      <c r="AH5990" t="str">
        <v>relief</v>
      </c>
      <c r="AI5990">
        <v>0.29237148116396516</v>
      </c>
      <c r="AJ5990">
        <v>-0.29237148116396516</v>
      </c>
    </row>
    <row r="5991" spans="1:36" x14ac:dyDescent="0.35">
      <c r="A5991" t="s">
        <v>8</v>
      </c>
      <c r="B5991" t="s">
        <v>523</v>
      </c>
      <c r="C5991" t="s">
        <v>105</v>
      </c>
      <c r="D5991">
        <v>2</v>
      </c>
      <c r="E5991">
        <v>0</v>
      </c>
      <c r="F5991">
        <v>3</v>
      </c>
      <c r="G5991">
        <v>7</v>
      </c>
      <c r="H5991">
        <v>0</v>
      </c>
      <c r="I5991" t="s">
        <v>894</v>
      </c>
      <c r="J5991">
        <v>0.30876111254694488</v>
      </c>
      <c r="K5991">
        <f t="shared" si="189"/>
        <v>-0.30876111254694488</v>
      </c>
      <c r="L5991">
        <f t="shared" si="190"/>
        <v>1</v>
      </c>
      <c r="Z5991" t="str">
        <v>H</v>
      </c>
      <c r="AA5991" t="str">
        <v>wendj001</v>
      </c>
      <c r="AB5991" t="str">
        <v>machm001</v>
      </c>
      <c r="AC5991">
        <v>2</v>
      </c>
      <c r="AD5991">
        <v>0</v>
      </c>
      <c r="AE5991">
        <v>3</v>
      </c>
      <c r="AF5991">
        <v>7</v>
      </c>
      <c r="AG5991">
        <v>0</v>
      </c>
      <c r="AH5991" t="str">
        <v>relief</v>
      </c>
      <c r="AI5991">
        <v>0.30876111254694488</v>
      </c>
      <c r="AJ5991">
        <v>-0.30876111254694488</v>
      </c>
    </row>
    <row r="5992" spans="1:36" x14ac:dyDescent="0.35">
      <c r="A5992" t="s">
        <v>8</v>
      </c>
      <c r="B5992" t="s">
        <v>523</v>
      </c>
      <c r="C5992" t="s">
        <v>103</v>
      </c>
      <c r="D5992">
        <v>3</v>
      </c>
      <c r="E5992">
        <v>0</v>
      </c>
      <c r="F5992">
        <v>5</v>
      </c>
      <c r="G5992">
        <v>12</v>
      </c>
      <c r="H5992">
        <v>0</v>
      </c>
      <c r="I5992" t="s">
        <v>894</v>
      </c>
      <c r="J5992">
        <v>0.3031152446630343</v>
      </c>
      <c r="K5992">
        <f t="shared" si="189"/>
        <v>-0.3031152446630343</v>
      </c>
      <c r="L5992">
        <f t="shared" si="190"/>
        <v>1</v>
      </c>
      <c r="Z5992" t="str">
        <v>H</v>
      </c>
      <c r="AA5992" t="str">
        <v>wendj001</v>
      </c>
      <c r="AB5992" t="str">
        <v>cronj001</v>
      </c>
      <c r="AC5992">
        <v>3</v>
      </c>
      <c r="AD5992">
        <v>0</v>
      </c>
      <c r="AE5992">
        <v>5</v>
      </c>
      <c r="AF5992">
        <v>12</v>
      </c>
      <c r="AG5992">
        <v>0</v>
      </c>
      <c r="AH5992" t="str">
        <v>relief</v>
      </c>
      <c r="AI5992">
        <v>0.3031152446630343</v>
      </c>
      <c r="AJ5992">
        <v>-0.3031152446630343</v>
      </c>
    </row>
    <row r="5993" spans="1:36" x14ac:dyDescent="0.35">
      <c r="A5993" t="s">
        <v>8</v>
      </c>
      <c r="B5993" t="s">
        <v>523</v>
      </c>
      <c r="C5993" t="s">
        <v>107</v>
      </c>
      <c r="D5993">
        <v>4</v>
      </c>
      <c r="E5993">
        <v>0</v>
      </c>
      <c r="F5993">
        <v>6</v>
      </c>
      <c r="G5993">
        <v>18</v>
      </c>
      <c r="H5993">
        <v>0</v>
      </c>
      <c r="I5993" t="s">
        <v>894</v>
      </c>
      <c r="J5993">
        <v>0.32618885652241469</v>
      </c>
      <c r="K5993">
        <f t="shared" si="189"/>
        <v>-0.32618885652241469</v>
      </c>
      <c r="L5993">
        <f t="shared" si="190"/>
        <v>1</v>
      </c>
      <c r="Z5993" t="str">
        <v>H</v>
      </c>
      <c r="AA5993" t="str">
        <v>wendj001</v>
      </c>
      <c r="AB5993" t="str">
        <v>voitl001</v>
      </c>
      <c r="AC5993">
        <v>4</v>
      </c>
      <c r="AD5993">
        <v>0</v>
      </c>
      <c r="AE5993">
        <v>6</v>
      </c>
      <c r="AF5993">
        <v>18</v>
      </c>
      <c r="AG5993">
        <v>0</v>
      </c>
      <c r="AH5993" t="str">
        <v>relief</v>
      </c>
      <c r="AI5993">
        <v>0.32618885652241469</v>
      </c>
      <c r="AJ5993">
        <v>-0.32618885652241469</v>
      </c>
    </row>
    <row r="5994" spans="1:36" x14ac:dyDescent="0.35">
      <c r="A5994" t="s">
        <v>8</v>
      </c>
      <c r="B5994" t="s">
        <v>521</v>
      </c>
      <c r="C5994" t="s">
        <v>106</v>
      </c>
      <c r="D5994">
        <v>5</v>
      </c>
      <c r="E5994">
        <v>0</v>
      </c>
      <c r="F5994">
        <v>1</v>
      </c>
      <c r="G5994">
        <v>1</v>
      </c>
      <c r="H5994">
        <v>0.88400000000000001</v>
      </c>
      <c r="I5994" t="s">
        <v>894</v>
      </c>
      <c r="J5994">
        <v>0.38969591741394144</v>
      </c>
      <c r="K5994">
        <f t="shared" si="189"/>
        <v>0.49430408258605857</v>
      </c>
      <c r="L5994">
        <f t="shared" si="190"/>
        <v>1</v>
      </c>
      <c r="Z5994" t="str">
        <v>H</v>
      </c>
      <c r="AA5994" t="str">
        <v>pereo002</v>
      </c>
      <c r="AB5994" t="str">
        <v>hosme001</v>
      </c>
      <c r="AC5994">
        <v>5</v>
      </c>
      <c r="AD5994">
        <v>0</v>
      </c>
      <c r="AE5994">
        <v>1</v>
      </c>
      <c r="AF5994">
        <v>1</v>
      </c>
      <c r="AG5994">
        <v>0.88400000000000001</v>
      </c>
      <c r="AH5994" t="str">
        <v>relief</v>
      </c>
      <c r="AI5994">
        <v>0.38969591741394144</v>
      </c>
      <c r="AJ5994">
        <v>0.49430408258605857</v>
      </c>
    </row>
    <row r="5995" spans="1:36" x14ac:dyDescent="0.35">
      <c r="A5995" t="s">
        <v>8</v>
      </c>
      <c r="B5995" t="s">
        <v>521</v>
      </c>
      <c r="C5995" t="s">
        <v>104</v>
      </c>
      <c r="D5995">
        <v>6</v>
      </c>
      <c r="E5995">
        <v>0</v>
      </c>
      <c r="F5995">
        <v>1</v>
      </c>
      <c r="G5995">
        <v>2</v>
      </c>
      <c r="H5995">
        <v>2.0720000000000001</v>
      </c>
      <c r="I5995" t="s">
        <v>894</v>
      </c>
      <c r="J5995">
        <v>0.38679048032449787</v>
      </c>
      <c r="K5995">
        <f t="shared" si="189"/>
        <v>1.6852095196755021</v>
      </c>
      <c r="L5995">
        <f t="shared" si="190"/>
        <v>1</v>
      </c>
      <c r="Z5995" t="str">
        <v>H</v>
      </c>
      <c r="AA5995" t="str">
        <v>pereo002</v>
      </c>
      <c r="AB5995" t="str">
        <v>profj001</v>
      </c>
      <c r="AC5995">
        <v>6</v>
      </c>
      <c r="AD5995">
        <v>0</v>
      </c>
      <c r="AE5995">
        <v>1</v>
      </c>
      <c r="AF5995">
        <v>2</v>
      </c>
      <c r="AG5995">
        <v>2.0720000000000001</v>
      </c>
      <c r="AH5995" t="str">
        <v>relief</v>
      </c>
      <c r="AI5995">
        <v>0.38679048032449787</v>
      </c>
      <c r="AJ5995">
        <v>1.6852095196755021</v>
      </c>
    </row>
    <row r="5996" spans="1:36" x14ac:dyDescent="0.35">
      <c r="A5996" t="s">
        <v>8</v>
      </c>
      <c r="B5996" t="s">
        <v>521</v>
      </c>
      <c r="C5996" t="s">
        <v>108</v>
      </c>
      <c r="D5996">
        <v>7</v>
      </c>
      <c r="E5996">
        <v>0</v>
      </c>
      <c r="F5996">
        <v>2</v>
      </c>
      <c r="G5996">
        <v>4</v>
      </c>
      <c r="H5996">
        <v>0</v>
      </c>
      <c r="I5996" t="s">
        <v>894</v>
      </c>
      <c r="J5996">
        <v>0.35579513369877935</v>
      </c>
      <c r="K5996">
        <f t="shared" si="189"/>
        <v>-0.35579513369877935</v>
      </c>
      <c r="L5996">
        <f t="shared" si="190"/>
        <v>1</v>
      </c>
      <c r="Z5996" t="str">
        <v>H</v>
      </c>
      <c r="AA5996" t="str">
        <v>pereo002</v>
      </c>
      <c r="AB5996" t="str">
        <v>myerw001</v>
      </c>
      <c r="AC5996">
        <v>7</v>
      </c>
      <c r="AD5996">
        <v>0</v>
      </c>
      <c r="AE5996">
        <v>2</v>
      </c>
      <c r="AF5996">
        <v>4</v>
      </c>
      <c r="AG5996">
        <v>0</v>
      </c>
      <c r="AH5996" t="str">
        <v>relief</v>
      </c>
      <c r="AI5996">
        <v>0.35579513369877935</v>
      </c>
      <c r="AJ5996">
        <v>-0.35579513369877935</v>
      </c>
    </row>
    <row r="5997" spans="1:36" x14ac:dyDescent="0.35">
      <c r="A5997" t="s">
        <v>8</v>
      </c>
      <c r="B5997" t="s">
        <v>521</v>
      </c>
      <c r="C5997" t="s">
        <v>281</v>
      </c>
      <c r="D5997">
        <v>8</v>
      </c>
      <c r="E5997">
        <v>0</v>
      </c>
      <c r="F5997">
        <v>3</v>
      </c>
      <c r="G5997">
        <v>7</v>
      </c>
      <c r="H5997">
        <v>0</v>
      </c>
      <c r="I5997" t="s">
        <v>894</v>
      </c>
      <c r="J5997">
        <v>0.26668481206826133</v>
      </c>
      <c r="K5997">
        <f t="shared" si="189"/>
        <v>-0.26668481206826133</v>
      </c>
      <c r="L5997">
        <f t="shared" si="190"/>
        <v>1</v>
      </c>
      <c r="Z5997" t="str">
        <v>H</v>
      </c>
      <c r="AA5997" t="str">
        <v>pereo002</v>
      </c>
      <c r="AB5997" t="str">
        <v>abrac001</v>
      </c>
      <c r="AC5997">
        <v>8</v>
      </c>
      <c r="AD5997">
        <v>0</v>
      </c>
      <c r="AE5997">
        <v>3</v>
      </c>
      <c r="AF5997">
        <v>7</v>
      </c>
      <c r="AG5997">
        <v>0</v>
      </c>
      <c r="AH5997" t="str">
        <v>relief</v>
      </c>
      <c r="AI5997">
        <v>0.26668481206826133</v>
      </c>
      <c r="AJ5997">
        <v>-0.26668481206826133</v>
      </c>
    </row>
    <row r="5998" spans="1:36" x14ac:dyDescent="0.35">
      <c r="A5998" t="s">
        <v>8</v>
      </c>
      <c r="B5998" t="s">
        <v>520</v>
      </c>
      <c r="C5998" t="s">
        <v>113</v>
      </c>
      <c r="D5998">
        <v>9</v>
      </c>
      <c r="E5998">
        <v>0</v>
      </c>
      <c r="F5998">
        <v>3</v>
      </c>
      <c r="G5998">
        <v>3</v>
      </c>
      <c r="H5998">
        <v>1.2609999999999999</v>
      </c>
      <c r="I5998" t="s">
        <v>894</v>
      </c>
      <c r="J5998">
        <v>0.25667199622232523</v>
      </c>
      <c r="K5998">
        <f t="shared" si="189"/>
        <v>1.0043280037776747</v>
      </c>
      <c r="L5998">
        <f t="shared" si="190"/>
        <v>1</v>
      </c>
      <c r="Z5998" t="str">
        <v>H</v>
      </c>
      <c r="AA5998" t="str">
        <v>popps001</v>
      </c>
      <c r="AB5998" t="str">
        <v>alfaj002</v>
      </c>
      <c r="AC5998">
        <v>9</v>
      </c>
      <c r="AD5998">
        <v>0</v>
      </c>
      <c r="AE5998">
        <v>3</v>
      </c>
      <c r="AF5998">
        <v>3</v>
      </c>
      <c r="AG5998">
        <v>1.2609999999999999</v>
      </c>
      <c r="AH5998" t="str">
        <v>relief</v>
      </c>
      <c r="AI5998">
        <v>0.25667199622232523</v>
      </c>
      <c r="AJ5998">
        <v>1.0043280037776747</v>
      </c>
    </row>
    <row r="5999" spans="1:36" x14ac:dyDescent="0.35">
      <c r="A5999" t="s">
        <v>8</v>
      </c>
      <c r="B5999" t="s">
        <v>520</v>
      </c>
      <c r="C5999" t="s">
        <v>112</v>
      </c>
      <c r="D5999">
        <v>1</v>
      </c>
      <c r="E5999">
        <v>0</v>
      </c>
      <c r="F5999">
        <v>5</v>
      </c>
      <c r="G5999">
        <v>8</v>
      </c>
      <c r="H5999">
        <v>0</v>
      </c>
      <c r="I5999" t="s">
        <v>894</v>
      </c>
      <c r="J5999">
        <v>0.28787120275225492</v>
      </c>
      <c r="K5999">
        <f t="shared" si="189"/>
        <v>-0.28787120275225492</v>
      </c>
      <c r="L5999">
        <f t="shared" si="190"/>
        <v>1</v>
      </c>
      <c r="Z5999" t="str">
        <v>H</v>
      </c>
      <c r="AA5999" t="str">
        <v>popps001</v>
      </c>
      <c r="AB5999" t="str">
        <v>grist001</v>
      </c>
      <c r="AC5999">
        <v>1</v>
      </c>
      <c r="AD5999">
        <v>0</v>
      </c>
      <c r="AE5999">
        <v>5</v>
      </c>
      <c r="AF5999">
        <v>8</v>
      </c>
      <c r="AG5999">
        <v>0</v>
      </c>
      <c r="AH5999" t="str">
        <v>relief</v>
      </c>
      <c r="AI5999">
        <v>0.28787120275225492</v>
      </c>
      <c r="AJ5999">
        <v>-0.28787120275225492</v>
      </c>
    </row>
    <row r="6000" spans="1:36" x14ac:dyDescent="0.35">
      <c r="A6000" t="s">
        <v>8</v>
      </c>
      <c r="B6000" t="s">
        <v>520</v>
      </c>
      <c r="C6000" t="s">
        <v>105</v>
      </c>
      <c r="D6000">
        <v>2</v>
      </c>
      <c r="E6000">
        <v>0</v>
      </c>
      <c r="F6000">
        <v>3</v>
      </c>
      <c r="G6000">
        <v>11</v>
      </c>
      <c r="H6000">
        <v>0</v>
      </c>
      <c r="I6000" t="s">
        <v>894</v>
      </c>
      <c r="J6000">
        <v>0.30876111254694488</v>
      </c>
      <c r="K6000">
        <f t="shared" si="189"/>
        <v>-0.30876111254694488</v>
      </c>
      <c r="L6000">
        <f t="shared" si="190"/>
        <v>1</v>
      </c>
      <c r="Z6000" t="str">
        <v>H</v>
      </c>
      <c r="AA6000" t="str">
        <v>popps001</v>
      </c>
      <c r="AB6000" t="str">
        <v>machm001</v>
      </c>
      <c r="AC6000">
        <v>2</v>
      </c>
      <c r="AD6000">
        <v>0</v>
      </c>
      <c r="AE6000">
        <v>3</v>
      </c>
      <c r="AF6000">
        <v>11</v>
      </c>
      <c r="AG6000">
        <v>0</v>
      </c>
      <c r="AH6000" t="str">
        <v>relief</v>
      </c>
      <c r="AI6000">
        <v>0.30876111254694488</v>
      </c>
      <c r="AJ6000">
        <v>-0.30876111254694488</v>
      </c>
    </row>
    <row r="6001" spans="1:36" x14ac:dyDescent="0.35">
      <c r="A6001" t="s">
        <v>8</v>
      </c>
      <c r="B6001" t="s">
        <v>520</v>
      </c>
      <c r="C6001" t="s">
        <v>107</v>
      </c>
      <c r="D6001">
        <v>4</v>
      </c>
      <c r="E6001">
        <v>0</v>
      </c>
      <c r="F6001">
        <v>4</v>
      </c>
      <c r="G6001">
        <v>15</v>
      </c>
      <c r="H6001">
        <v>0</v>
      </c>
      <c r="I6001" t="s">
        <v>894</v>
      </c>
      <c r="J6001">
        <v>0.28077494672493086</v>
      </c>
      <c r="K6001">
        <f t="shared" si="189"/>
        <v>-0.28077494672493086</v>
      </c>
      <c r="L6001">
        <f t="shared" si="190"/>
        <v>1</v>
      </c>
      <c r="Z6001" t="str">
        <v>H</v>
      </c>
      <c r="AA6001" t="str">
        <v>popps001</v>
      </c>
      <c r="AB6001" t="str">
        <v>voitl001</v>
      </c>
      <c r="AC6001">
        <v>4</v>
      </c>
      <c r="AD6001">
        <v>0</v>
      </c>
      <c r="AE6001">
        <v>4</v>
      </c>
      <c r="AF6001">
        <v>15</v>
      </c>
      <c r="AG6001">
        <v>0</v>
      </c>
      <c r="AH6001" t="str">
        <v>relief</v>
      </c>
      <c r="AI6001">
        <v>0.28077494672493086</v>
      </c>
      <c r="AJ6001">
        <v>-0.28077494672493086</v>
      </c>
    </row>
    <row r="6002" spans="1:36" x14ac:dyDescent="0.35">
      <c r="A6002" t="s">
        <v>8</v>
      </c>
      <c r="B6002" t="s">
        <v>524</v>
      </c>
      <c r="C6002" t="s">
        <v>106</v>
      </c>
      <c r="D6002">
        <v>5</v>
      </c>
      <c r="E6002">
        <v>0</v>
      </c>
      <c r="F6002">
        <v>4</v>
      </c>
      <c r="G6002">
        <v>4</v>
      </c>
      <c r="H6002">
        <v>1.2609999999999999</v>
      </c>
      <c r="I6002" t="s">
        <v>894</v>
      </c>
      <c r="J6002">
        <v>0.26500406220020484</v>
      </c>
      <c r="K6002">
        <f t="shared" si="189"/>
        <v>0.99599593779979512</v>
      </c>
      <c r="L6002">
        <f t="shared" si="190"/>
        <v>1</v>
      </c>
      <c r="Z6002" t="str">
        <v>H</v>
      </c>
      <c r="AA6002" t="str">
        <v>casth002</v>
      </c>
      <c r="AB6002" t="str">
        <v>hosme001</v>
      </c>
      <c r="AC6002">
        <v>5</v>
      </c>
      <c r="AD6002">
        <v>0</v>
      </c>
      <c r="AE6002">
        <v>4</v>
      </c>
      <c r="AF6002">
        <v>4</v>
      </c>
      <c r="AG6002">
        <v>1.2609999999999999</v>
      </c>
      <c r="AH6002" t="str">
        <v>relief</v>
      </c>
      <c r="AI6002">
        <v>0.26500406220020484</v>
      </c>
      <c r="AJ6002">
        <v>0.99599593779979512</v>
      </c>
    </row>
    <row r="6003" spans="1:36" x14ac:dyDescent="0.35">
      <c r="A6003" t="s">
        <v>8</v>
      </c>
      <c r="B6003" t="s">
        <v>524</v>
      </c>
      <c r="C6003" t="s">
        <v>104</v>
      </c>
      <c r="D6003">
        <v>6</v>
      </c>
      <c r="E6003">
        <v>0</v>
      </c>
      <c r="F6003">
        <v>1</v>
      </c>
      <c r="G6003">
        <v>5</v>
      </c>
      <c r="H6003">
        <v>0.88400000000000001</v>
      </c>
      <c r="I6003" t="s">
        <v>894</v>
      </c>
      <c r="J6003">
        <v>0.38679048032449787</v>
      </c>
      <c r="K6003">
        <f t="shared" si="189"/>
        <v>0.49720951967550214</v>
      </c>
      <c r="L6003">
        <f t="shared" si="190"/>
        <v>1</v>
      </c>
      <c r="Z6003" t="str">
        <v>H</v>
      </c>
      <c r="AA6003" t="str">
        <v>casth002</v>
      </c>
      <c r="AB6003" t="str">
        <v>profj001</v>
      </c>
      <c r="AC6003">
        <v>6</v>
      </c>
      <c r="AD6003">
        <v>0</v>
      </c>
      <c r="AE6003">
        <v>1</v>
      </c>
      <c r="AF6003">
        <v>5</v>
      </c>
      <c r="AG6003">
        <v>0.88400000000000001</v>
      </c>
      <c r="AH6003" t="str">
        <v>relief</v>
      </c>
      <c r="AI6003">
        <v>0.38679048032449787</v>
      </c>
      <c r="AJ6003">
        <v>0.49720951967550214</v>
      </c>
    </row>
    <row r="6004" spans="1:36" x14ac:dyDescent="0.35">
      <c r="A6004" t="s">
        <v>8</v>
      </c>
      <c r="B6004" t="s">
        <v>524</v>
      </c>
      <c r="C6004" t="s">
        <v>108</v>
      </c>
      <c r="D6004">
        <v>7</v>
      </c>
      <c r="E6004">
        <v>0</v>
      </c>
      <c r="F6004">
        <v>4</v>
      </c>
      <c r="G6004">
        <v>9</v>
      </c>
      <c r="H6004">
        <v>0</v>
      </c>
      <c r="I6004" t="s">
        <v>894</v>
      </c>
      <c r="J6004">
        <v>0.25114153820989699</v>
      </c>
      <c r="K6004">
        <f t="shared" si="189"/>
        <v>-0.25114153820989699</v>
      </c>
      <c r="L6004">
        <f t="shared" si="190"/>
        <v>1</v>
      </c>
      <c r="Z6004" t="str">
        <v>H</v>
      </c>
      <c r="AA6004" t="str">
        <v>casth002</v>
      </c>
      <c r="AB6004" t="str">
        <v>myerw001</v>
      </c>
      <c r="AC6004">
        <v>7</v>
      </c>
      <c r="AD6004">
        <v>0</v>
      </c>
      <c r="AE6004">
        <v>4</v>
      </c>
      <c r="AF6004">
        <v>9</v>
      </c>
      <c r="AG6004">
        <v>0</v>
      </c>
      <c r="AH6004" t="str">
        <v>relief</v>
      </c>
      <c r="AI6004">
        <v>0.25114153820989699</v>
      </c>
      <c r="AJ6004">
        <v>-0.25114153820989699</v>
      </c>
    </row>
    <row r="6005" spans="1:36" x14ac:dyDescent="0.35">
      <c r="A6005" t="s">
        <v>8</v>
      </c>
      <c r="B6005" t="s">
        <v>524</v>
      </c>
      <c r="C6005" t="s">
        <v>281</v>
      </c>
      <c r="D6005">
        <v>8</v>
      </c>
      <c r="E6005">
        <v>0</v>
      </c>
      <c r="F6005">
        <v>6</v>
      </c>
      <c r="G6005">
        <v>15</v>
      </c>
      <c r="H6005">
        <v>0</v>
      </c>
      <c r="I6005" t="s">
        <v>894</v>
      </c>
      <c r="J6005">
        <v>0.29146909697141099</v>
      </c>
      <c r="K6005">
        <f t="shared" si="189"/>
        <v>-0.29146909697141099</v>
      </c>
      <c r="L6005">
        <f t="shared" si="190"/>
        <v>1</v>
      </c>
      <c r="Z6005" t="str">
        <v>H</v>
      </c>
      <c r="AA6005" t="str">
        <v>casth002</v>
      </c>
      <c r="AB6005" t="str">
        <v>abrac001</v>
      </c>
      <c r="AC6005">
        <v>8</v>
      </c>
      <c r="AD6005">
        <v>0</v>
      </c>
      <c r="AE6005">
        <v>6</v>
      </c>
      <c r="AF6005">
        <v>15</v>
      </c>
      <c r="AG6005">
        <v>0</v>
      </c>
      <c r="AH6005" t="str">
        <v>relief</v>
      </c>
      <c r="AI6005">
        <v>0.29146909697141099</v>
      </c>
      <c r="AJ6005">
        <v>-0.29146909697141099</v>
      </c>
    </row>
    <row r="6006" spans="1:36" x14ac:dyDescent="0.35">
      <c r="A6006" t="s">
        <v>8</v>
      </c>
      <c r="B6006" t="s">
        <v>524</v>
      </c>
      <c r="C6006" t="s">
        <v>113</v>
      </c>
      <c r="D6006">
        <v>9</v>
      </c>
      <c r="E6006">
        <v>0</v>
      </c>
      <c r="F6006">
        <v>2</v>
      </c>
      <c r="G6006">
        <v>17</v>
      </c>
      <c r="H6006">
        <v>0</v>
      </c>
      <c r="I6006" t="s">
        <v>894</v>
      </c>
      <c r="J6006">
        <v>0.34069596681687342</v>
      </c>
      <c r="K6006">
        <f t="shared" si="189"/>
        <v>-0.34069596681687342</v>
      </c>
      <c r="L6006">
        <f t="shared" si="190"/>
        <v>1</v>
      </c>
      <c r="Z6006" t="str">
        <v>H</v>
      </c>
      <c r="AA6006" t="str">
        <v>casth002</v>
      </c>
      <c r="AB6006" t="str">
        <v>alfaj002</v>
      </c>
      <c r="AC6006">
        <v>9</v>
      </c>
      <c r="AD6006">
        <v>0</v>
      </c>
      <c r="AE6006">
        <v>2</v>
      </c>
      <c r="AF6006">
        <v>17</v>
      </c>
      <c r="AG6006">
        <v>0</v>
      </c>
      <c r="AH6006" t="str">
        <v>relief</v>
      </c>
      <c r="AI6006">
        <v>0.34069596681687342</v>
      </c>
      <c r="AJ6006">
        <v>-0.34069596681687342</v>
      </c>
    </row>
    <row r="6007" spans="1:36" x14ac:dyDescent="0.35">
      <c r="A6007" t="s">
        <v>8</v>
      </c>
      <c r="B6007" t="s">
        <v>524</v>
      </c>
      <c r="C6007" t="s">
        <v>112</v>
      </c>
      <c r="D6007">
        <v>1</v>
      </c>
      <c r="E6007">
        <v>0</v>
      </c>
      <c r="F6007">
        <v>7</v>
      </c>
      <c r="G6007">
        <v>24</v>
      </c>
      <c r="H6007">
        <v>0.88400000000000001</v>
      </c>
      <c r="I6007" t="s">
        <v>894</v>
      </c>
      <c r="J6007">
        <v>0.35206952632023503</v>
      </c>
      <c r="K6007">
        <f t="shared" si="189"/>
        <v>0.53193047367976498</v>
      </c>
      <c r="L6007">
        <f t="shared" si="190"/>
        <v>1</v>
      </c>
      <c r="Z6007" t="str">
        <v>H</v>
      </c>
      <c r="AA6007" t="str">
        <v>casth002</v>
      </c>
      <c r="AB6007" t="str">
        <v>grist001</v>
      </c>
      <c r="AC6007">
        <v>1</v>
      </c>
      <c r="AD6007">
        <v>0</v>
      </c>
      <c r="AE6007">
        <v>7</v>
      </c>
      <c r="AF6007">
        <v>24</v>
      </c>
      <c r="AG6007">
        <v>0.88400000000000001</v>
      </c>
      <c r="AH6007" t="str">
        <v>relief</v>
      </c>
      <c r="AI6007">
        <v>0.35206952632023503</v>
      </c>
      <c r="AJ6007">
        <v>0.53193047367976498</v>
      </c>
    </row>
    <row r="6008" spans="1:36" x14ac:dyDescent="0.35">
      <c r="A6008" t="s">
        <v>8</v>
      </c>
      <c r="B6008" t="s">
        <v>524</v>
      </c>
      <c r="C6008" t="s">
        <v>105</v>
      </c>
      <c r="D6008">
        <v>2</v>
      </c>
      <c r="E6008">
        <v>0</v>
      </c>
      <c r="F6008">
        <v>2</v>
      </c>
      <c r="G6008">
        <v>26</v>
      </c>
      <c r="H6008">
        <v>0</v>
      </c>
      <c r="I6008" t="s">
        <v>894</v>
      </c>
      <c r="J6008">
        <v>0.39278508314149307</v>
      </c>
      <c r="K6008">
        <f t="shared" si="189"/>
        <v>-0.39278508314149307</v>
      </c>
      <c r="L6008">
        <f t="shared" si="190"/>
        <v>1</v>
      </c>
      <c r="Z6008" t="str">
        <v>H</v>
      </c>
      <c r="AA6008" t="str">
        <v>casth002</v>
      </c>
      <c r="AB6008" t="str">
        <v>machm001</v>
      </c>
      <c r="AC6008">
        <v>2</v>
      </c>
      <c r="AD6008">
        <v>0</v>
      </c>
      <c r="AE6008">
        <v>2</v>
      </c>
      <c r="AF6008">
        <v>26</v>
      </c>
      <c r="AG6008">
        <v>0</v>
      </c>
      <c r="AH6008" t="str">
        <v>relief</v>
      </c>
      <c r="AI6008">
        <v>0.39278508314149307</v>
      </c>
      <c r="AJ6008">
        <v>-0.39278508314149307</v>
      </c>
    </row>
    <row r="6009" spans="1:36" x14ac:dyDescent="0.35">
      <c r="A6009" t="s">
        <v>8</v>
      </c>
      <c r="B6009" t="s">
        <v>525</v>
      </c>
      <c r="C6009" t="s">
        <v>112</v>
      </c>
      <c r="D6009">
        <v>1</v>
      </c>
      <c r="E6009">
        <v>0</v>
      </c>
      <c r="F6009">
        <v>3</v>
      </c>
      <c r="G6009">
        <v>3</v>
      </c>
      <c r="H6009">
        <v>0</v>
      </c>
      <c r="I6009" t="s">
        <v>895</v>
      </c>
      <c r="J6009">
        <v>0.28678788421129747</v>
      </c>
      <c r="K6009">
        <f t="shared" si="189"/>
        <v>-0.28678788421129747</v>
      </c>
      <c r="L6009">
        <f t="shared" si="190"/>
        <v>1</v>
      </c>
      <c r="Z6009" t="str">
        <v>H</v>
      </c>
      <c r="AA6009" t="str">
        <v>daviz001</v>
      </c>
      <c r="AB6009" t="str">
        <v>grist001</v>
      </c>
      <c r="AC6009">
        <v>1</v>
      </c>
      <c r="AD6009">
        <v>0</v>
      </c>
      <c r="AE6009">
        <v>3</v>
      </c>
      <c r="AF6009">
        <v>3</v>
      </c>
      <c r="AG6009">
        <v>0</v>
      </c>
      <c r="AH6009" t="str">
        <v>starter</v>
      </c>
      <c r="AI6009">
        <v>0.28678788421129747</v>
      </c>
      <c r="AJ6009">
        <v>-0.28678788421129747</v>
      </c>
    </row>
    <row r="6010" spans="1:36" x14ac:dyDescent="0.35">
      <c r="A6010" t="s">
        <v>8</v>
      </c>
      <c r="B6010" t="s">
        <v>525</v>
      </c>
      <c r="C6010" t="s">
        <v>526</v>
      </c>
      <c r="D6010">
        <v>2</v>
      </c>
      <c r="E6010">
        <v>0</v>
      </c>
      <c r="F6010">
        <v>4</v>
      </c>
      <c r="G6010">
        <v>7</v>
      </c>
      <c r="H6010">
        <v>0</v>
      </c>
      <c r="I6010" t="s">
        <v>895</v>
      </c>
      <c r="J6010">
        <v>0.28254789069994302</v>
      </c>
      <c r="K6010">
        <f t="shared" si="189"/>
        <v>-0.28254789069994302</v>
      </c>
      <c r="L6010">
        <f t="shared" si="190"/>
        <v>1</v>
      </c>
      <c r="Z6010" t="str">
        <v>H</v>
      </c>
      <c r="AA6010" t="str">
        <v>daviz001</v>
      </c>
      <c r="AB6010" t="str">
        <v>beatm001</v>
      </c>
      <c r="AC6010">
        <v>2</v>
      </c>
      <c r="AD6010">
        <v>0</v>
      </c>
      <c r="AE6010">
        <v>4</v>
      </c>
      <c r="AF6010">
        <v>7</v>
      </c>
      <c r="AG6010">
        <v>0</v>
      </c>
      <c r="AH6010" t="str">
        <v>starter</v>
      </c>
      <c r="AI6010">
        <v>0.28254789069994302</v>
      </c>
      <c r="AJ6010">
        <v>-0.28254789069994302</v>
      </c>
    </row>
    <row r="6011" spans="1:36" x14ac:dyDescent="0.35">
      <c r="A6011" t="s">
        <v>8</v>
      </c>
      <c r="B6011" t="s">
        <v>525</v>
      </c>
      <c r="C6011" t="s">
        <v>105</v>
      </c>
      <c r="D6011">
        <v>3</v>
      </c>
      <c r="E6011">
        <v>0</v>
      </c>
      <c r="F6011">
        <v>7</v>
      </c>
      <c r="G6011">
        <v>14</v>
      </c>
      <c r="H6011">
        <v>0.72</v>
      </c>
      <c r="I6011" t="s">
        <v>895</v>
      </c>
      <c r="J6011">
        <v>0.36172997127834672</v>
      </c>
      <c r="K6011">
        <f t="shared" si="189"/>
        <v>0.35827002872165326</v>
      </c>
      <c r="L6011">
        <f t="shared" si="190"/>
        <v>1</v>
      </c>
      <c r="Z6011" t="str">
        <v>H</v>
      </c>
      <c r="AA6011" t="str">
        <v>daviz001</v>
      </c>
      <c r="AB6011" t="str">
        <v>machm001</v>
      </c>
      <c r="AC6011">
        <v>3</v>
      </c>
      <c r="AD6011">
        <v>0</v>
      </c>
      <c r="AE6011">
        <v>7</v>
      </c>
      <c r="AF6011">
        <v>14</v>
      </c>
      <c r="AG6011">
        <v>0.72</v>
      </c>
      <c r="AH6011" t="str">
        <v>starter</v>
      </c>
      <c r="AI6011">
        <v>0.36172997127834672</v>
      </c>
      <c r="AJ6011">
        <v>0.35827002872165326</v>
      </c>
    </row>
    <row r="6012" spans="1:36" x14ac:dyDescent="0.35">
      <c r="A6012" t="s">
        <v>8</v>
      </c>
      <c r="B6012" t="s">
        <v>525</v>
      </c>
      <c r="C6012" t="s">
        <v>103</v>
      </c>
      <c r="D6012">
        <v>4</v>
      </c>
      <c r="E6012">
        <v>0</v>
      </c>
      <c r="F6012">
        <v>3</v>
      </c>
      <c r="G6012">
        <v>17</v>
      </c>
      <c r="H6012">
        <v>0</v>
      </c>
      <c r="I6012" t="s">
        <v>895</v>
      </c>
      <c r="J6012">
        <v>0.29582097466659735</v>
      </c>
      <c r="K6012">
        <f t="shared" si="189"/>
        <v>-0.29582097466659735</v>
      </c>
      <c r="L6012">
        <f t="shared" si="190"/>
        <v>1</v>
      </c>
      <c r="Z6012" t="str">
        <v>H</v>
      </c>
      <c r="AA6012" t="str">
        <v>daviz001</v>
      </c>
      <c r="AB6012" t="str">
        <v>cronj001</v>
      </c>
      <c r="AC6012">
        <v>4</v>
      </c>
      <c r="AD6012">
        <v>0</v>
      </c>
      <c r="AE6012">
        <v>3</v>
      </c>
      <c r="AF6012">
        <v>17</v>
      </c>
      <c r="AG6012">
        <v>0</v>
      </c>
      <c r="AH6012" t="str">
        <v>starter</v>
      </c>
      <c r="AI6012">
        <v>0.29582097466659735</v>
      </c>
      <c r="AJ6012">
        <v>-0.29582097466659735</v>
      </c>
    </row>
    <row r="6013" spans="1:36" x14ac:dyDescent="0.35">
      <c r="A6013" t="s">
        <v>8</v>
      </c>
      <c r="B6013" t="s">
        <v>525</v>
      </c>
      <c r="C6013" t="s">
        <v>107</v>
      </c>
      <c r="D6013">
        <v>5</v>
      </c>
      <c r="E6013">
        <v>0</v>
      </c>
      <c r="F6013">
        <v>3</v>
      </c>
      <c r="G6013">
        <v>20</v>
      </c>
      <c r="H6013">
        <v>0</v>
      </c>
      <c r="I6013" t="s">
        <v>895</v>
      </c>
      <c r="J6013">
        <v>0.28005009014187132</v>
      </c>
      <c r="K6013">
        <f t="shared" si="189"/>
        <v>-0.28005009014187132</v>
      </c>
      <c r="L6013">
        <f t="shared" si="190"/>
        <v>1</v>
      </c>
      <c r="Z6013" t="str">
        <v>H</v>
      </c>
      <c r="AA6013" t="str">
        <v>daviz001</v>
      </c>
      <c r="AB6013" t="str">
        <v>voitl001</v>
      </c>
      <c r="AC6013">
        <v>5</v>
      </c>
      <c r="AD6013">
        <v>0</v>
      </c>
      <c r="AE6013">
        <v>3</v>
      </c>
      <c r="AF6013">
        <v>20</v>
      </c>
      <c r="AG6013">
        <v>0</v>
      </c>
      <c r="AH6013" t="str">
        <v>starter</v>
      </c>
      <c r="AI6013">
        <v>0.28005009014187132</v>
      </c>
      <c r="AJ6013">
        <v>-0.28005009014187132</v>
      </c>
    </row>
    <row r="6014" spans="1:36" x14ac:dyDescent="0.35">
      <c r="A6014" t="s">
        <v>8</v>
      </c>
      <c r="B6014" t="s">
        <v>525</v>
      </c>
      <c r="C6014" t="s">
        <v>106</v>
      </c>
      <c r="D6014">
        <v>6</v>
      </c>
      <c r="E6014">
        <v>0</v>
      </c>
      <c r="F6014">
        <v>4</v>
      </c>
      <c r="G6014">
        <v>24</v>
      </c>
      <c r="H6014">
        <v>0</v>
      </c>
      <c r="I6014" t="s">
        <v>895</v>
      </c>
      <c r="J6014">
        <v>0.25651502815809357</v>
      </c>
      <c r="K6014">
        <f t="shared" si="189"/>
        <v>-0.25651502815809357</v>
      </c>
      <c r="L6014">
        <f t="shared" si="190"/>
        <v>1</v>
      </c>
      <c r="Z6014" t="str">
        <v>H</v>
      </c>
      <c r="AA6014" t="str">
        <v>daviz001</v>
      </c>
      <c r="AB6014" t="str">
        <v>hosme001</v>
      </c>
      <c r="AC6014">
        <v>6</v>
      </c>
      <c r="AD6014">
        <v>0</v>
      </c>
      <c r="AE6014">
        <v>4</v>
      </c>
      <c r="AF6014">
        <v>24</v>
      </c>
      <c r="AG6014">
        <v>0</v>
      </c>
      <c r="AH6014" t="str">
        <v>starter</v>
      </c>
      <c r="AI6014">
        <v>0.25651502815809357</v>
      </c>
      <c r="AJ6014">
        <v>-0.25651502815809357</v>
      </c>
    </row>
    <row r="6015" spans="1:36" x14ac:dyDescent="0.35">
      <c r="A6015" t="s">
        <v>8</v>
      </c>
      <c r="B6015" t="s">
        <v>525</v>
      </c>
      <c r="C6015" t="s">
        <v>110</v>
      </c>
      <c r="D6015">
        <v>7</v>
      </c>
      <c r="E6015">
        <v>0</v>
      </c>
      <c r="F6015">
        <v>6</v>
      </c>
      <c r="G6015">
        <v>30</v>
      </c>
      <c r="H6015">
        <v>0.88400000000000001</v>
      </c>
      <c r="I6015" t="s">
        <v>895</v>
      </c>
      <c r="J6015">
        <v>0.29097185105471313</v>
      </c>
      <c r="K6015">
        <f t="shared" si="189"/>
        <v>0.59302814894528688</v>
      </c>
      <c r="L6015">
        <f t="shared" si="190"/>
        <v>1</v>
      </c>
      <c r="Z6015" t="str">
        <v>H</v>
      </c>
      <c r="AA6015" t="str">
        <v>daviz001</v>
      </c>
      <c r="AB6015" t="str">
        <v>nolaa002</v>
      </c>
      <c r="AC6015">
        <v>7</v>
      </c>
      <c r="AD6015">
        <v>0</v>
      </c>
      <c r="AE6015">
        <v>6</v>
      </c>
      <c r="AF6015">
        <v>30</v>
      </c>
      <c r="AG6015">
        <v>0.88400000000000001</v>
      </c>
      <c r="AH6015" t="str">
        <v>starter</v>
      </c>
      <c r="AI6015">
        <v>0.29097185105471313</v>
      </c>
      <c r="AJ6015">
        <v>0.59302814894528688</v>
      </c>
    </row>
    <row r="6016" spans="1:36" x14ac:dyDescent="0.35">
      <c r="A6016" t="s">
        <v>8</v>
      </c>
      <c r="B6016" t="s">
        <v>525</v>
      </c>
      <c r="C6016" t="s">
        <v>108</v>
      </c>
      <c r="D6016">
        <v>8</v>
      </c>
      <c r="E6016">
        <v>0</v>
      </c>
      <c r="F6016">
        <v>2</v>
      </c>
      <c r="G6016">
        <v>32</v>
      </c>
      <c r="H6016">
        <v>0</v>
      </c>
      <c r="I6016" t="s">
        <v>895</v>
      </c>
      <c r="J6016">
        <v>0.34512518571014184</v>
      </c>
      <c r="K6016">
        <f t="shared" si="189"/>
        <v>-0.34512518571014184</v>
      </c>
      <c r="L6016">
        <f t="shared" si="190"/>
        <v>1</v>
      </c>
      <c r="Z6016" t="str">
        <v>H</v>
      </c>
      <c r="AA6016" t="str">
        <v>daviz001</v>
      </c>
      <c r="AB6016" t="str">
        <v>myerw001</v>
      </c>
      <c r="AC6016">
        <v>8</v>
      </c>
      <c r="AD6016">
        <v>0</v>
      </c>
      <c r="AE6016">
        <v>2</v>
      </c>
      <c r="AF6016">
        <v>32</v>
      </c>
      <c r="AG6016">
        <v>0</v>
      </c>
      <c r="AH6016" t="str">
        <v>starter</v>
      </c>
      <c r="AI6016">
        <v>0.34512518571014184</v>
      </c>
      <c r="AJ6016">
        <v>-0.34512518571014184</v>
      </c>
    </row>
    <row r="6017" spans="1:36" x14ac:dyDescent="0.35">
      <c r="A6017" t="s">
        <v>8</v>
      </c>
      <c r="B6017" t="s">
        <v>525</v>
      </c>
      <c r="C6017" t="s">
        <v>281</v>
      </c>
      <c r="D6017">
        <v>9</v>
      </c>
      <c r="E6017">
        <v>0</v>
      </c>
      <c r="F6017">
        <v>2</v>
      </c>
      <c r="G6017">
        <v>34</v>
      </c>
      <c r="H6017">
        <v>0</v>
      </c>
      <c r="I6017" t="s">
        <v>895</v>
      </c>
      <c r="J6017">
        <v>0.33511236986420573</v>
      </c>
      <c r="K6017">
        <f t="shared" si="189"/>
        <v>-0.33511236986420573</v>
      </c>
      <c r="L6017">
        <f t="shared" si="190"/>
        <v>1</v>
      </c>
      <c r="Z6017" t="str">
        <v>H</v>
      </c>
      <c r="AA6017" t="str">
        <v>daviz001</v>
      </c>
      <c r="AB6017" t="str">
        <v>abrac001</v>
      </c>
      <c r="AC6017">
        <v>9</v>
      </c>
      <c r="AD6017">
        <v>0</v>
      </c>
      <c r="AE6017">
        <v>2</v>
      </c>
      <c r="AF6017">
        <v>34</v>
      </c>
      <c r="AG6017">
        <v>0</v>
      </c>
      <c r="AH6017" t="str">
        <v>starter</v>
      </c>
      <c r="AI6017">
        <v>0.33511236986420573</v>
      </c>
      <c r="AJ6017">
        <v>-0.33511236986420573</v>
      </c>
    </row>
    <row r="6018" spans="1:36" x14ac:dyDescent="0.35">
      <c r="A6018" t="s">
        <v>8</v>
      </c>
      <c r="B6018" t="s">
        <v>525</v>
      </c>
      <c r="C6018" t="s">
        <v>112</v>
      </c>
      <c r="D6018">
        <v>1</v>
      </c>
      <c r="E6018">
        <v>1</v>
      </c>
      <c r="F6018">
        <v>5</v>
      </c>
      <c r="G6018">
        <v>39</v>
      </c>
      <c r="H6018">
        <v>0.72</v>
      </c>
      <c r="I6018" t="s">
        <v>895</v>
      </c>
      <c r="J6018">
        <v>0.2938185992513454</v>
      </c>
      <c r="K6018">
        <f t="shared" si="189"/>
        <v>0.42618140074865457</v>
      </c>
      <c r="L6018">
        <f t="shared" si="190"/>
        <v>1</v>
      </c>
      <c r="Z6018" t="str">
        <v>H</v>
      </c>
      <c r="AA6018" t="str">
        <v>daviz001</v>
      </c>
      <c r="AB6018" t="str">
        <v>grist001</v>
      </c>
      <c r="AC6018">
        <v>1</v>
      </c>
      <c r="AD6018">
        <v>1</v>
      </c>
      <c r="AE6018">
        <v>5</v>
      </c>
      <c r="AF6018">
        <v>39</v>
      </c>
      <c r="AG6018">
        <v>0.72</v>
      </c>
      <c r="AH6018" t="str">
        <v>starter</v>
      </c>
      <c r="AI6018">
        <v>0.2938185992513454</v>
      </c>
      <c r="AJ6018">
        <v>0.42618140074865457</v>
      </c>
    </row>
    <row r="6019" spans="1:36" x14ac:dyDescent="0.35">
      <c r="A6019" t="s">
        <v>8</v>
      </c>
      <c r="B6019" t="s">
        <v>525</v>
      </c>
      <c r="C6019" t="s">
        <v>526</v>
      </c>
      <c r="D6019">
        <v>2</v>
      </c>
      <c r="E6019">
        <v>1</v>
      </c>
      <c r="F6019">
        <v>3</v>
      </c>
      <c r="G6019">
        <v>42</v>
      </c>
      <c r="H6019">
        <v>0</v>
      </c>
      <c r="I6019" t="s">
        <v>895</v>
      </c>
      <c r="J6019">
        <v>0.31470850904603537</v>
      </c>
      <c r="K6019">
        <f t="shared" ref="K6019:K6082" si="191">H6019-J6019</f>
        <v>-0.31470850904603537</v>
      </c>
      <c r="L6019">
        <f t="shared" ref="L6019:L6082" si="192">IF(OR(ISTEXT(H6019),F6019=0),0,1)</f>
        <v>1</v>
      </c>
      <c r="Z6019" t="str">
        <v>H</v>
      </c>
      <c r="AA6019" t="str">
        <v>daviz001</v>
      </c>
      <c r="AB6019" t="str">
        <v>beatm001</v>
      </c>
      <c r="AC6019">
        <v>2</v>
      </c>
      <c r="AD6019">
        <v>1</v>
      </c>
      <c r="AE6019">
        <v>3</v>
      </c>
      <c r="AF6019">
        <v>42</v>
      </c>
      <c r="AG6019">
        <v>0</v>
      </c>
      <c r="AH6019" t="str">
        <v>starter</v>
      </c>
      <c r="AI6019">
        <v>0.31470850904603537</v>
      </c>
      <c r="AJ6019">
        <v>-0.31470850904603537</v>
      </c>
    </row>
    <row r="6020" spans="1:36" x14ac:dyDescent="0.35">
      <c r="A6020" t="s">
        <v>8</v>
      </c>
      <c r="B6020" t="s">
        <v>525</v>
      </c>
      <c r="C6020" t="s">
        <v>105</v>
      </c>
      <c r="D6020">
        <v>3</v>
      </c>
      <c r="E6020">
        <v>1</v>
      </c>
      <c r="F6020">
        <v>2</v>
      </c>
      <c r="G6020">
        <v>44</v>
      </c>
      <c r="H6020">
        <v>1.2609999999999999</v>
      </c>
      <c r="I6020" t="s">
        <v>895</v>
      </c>
      <c r="J6020">
        <v>0.39758689016838322</v>
      </c>
      <c r="K6020">
        <f t="shared" si="191"/>
        <v>0.86341310983161668</v>
      </c>
      <c r="L6020">
        <f t="shared" si="192"/>
        <v>1</v>
      </c>
      <c r="Z6020" t="str">
        <v>H</v>
      </c>
      <c r="AA6020" t="str">
        <v>daviz001</v>
      </c>
      <c r="AB6020" t="str">
        <v>machm001</v>
      </c>
      <c r="AC6020">
        <v>3</v>
      </c>
      <c r="AD6020">
        <v>1</v>
      </c>
      <c r="AE6020">
        <v>2</v>
      </c>
      <c r="AF6020">
        <v>44</v>
      </c>
      <c r="AG6020">
        <v>1.2609999999999999</v>
      </c>
      <c r="AH6020" t="str">
        <v>starter</v>
      </c>
      <c r="AI6020">
        <v>0.39758689016838322</v>
      </c>
      <c r="AJ6020">
        <v>0.86341310983161668</v>
      </c>
    </row>
    <row r="6021" spans="1:36" x14ac:dyDescent="0.35">
      <c r="A6021" t="s">
        <v>8</v>
      </c>
      <c r="B6021" t="s">
        <v>525</v>
      </c>
      <c r="C6021" t="s">
        <v>103</v>
      </c>
      <c r="D6021">
        <v>4</v>
      </c>
      <c r="E6021">
        <v>1</v>
      </c>
      <c r="F6021">
        <v>3</v>
      </c>
      <c r="G6021">
        <v>47</v>
      </c>
      <c r="H6021">
        <v>0.88400000000000001</v>
      </c>
      <c r="I6021" t="s">
        <v>895</v>
      </c>
      <c r="J6021">
        <v>0.30735196811835552</v>
      </c>
      <c r="K6021">
        <f t="shared" si="191"/>
        <v>0.57664803188164448</v>
      </c>
      <c r="L6021">
        <f t="shared" si="192"/>
        <v>1</v>
      </c>
      <c r="Z6021" t="str">
        <v>H</v>
      </c>
      <c r="AA6021" t="str">
        <v>daviz001</v>
      </c>
      <c r="AB6021" t="str">
        <v>cronj001</v>
      </c>
      <c r="AC6021">
        <v>4</v>
      </c>
      <c r="AD6021">
        <v>1</v>
      </c>
      <c r="AE6021">
        <v>3</v>
      </c>
      <c r="AF6021">
        <v>47</v>
      </c>
      <c r="AG6021">
        <v>0.88400000000000001</v>
      </c>
      <c r="AH6021" t="str">
        <v>starter</v>
      </c>
      <c r="AI6021">
        <v>0.30735196811835552</v>
      </c>
      <c r="AJ6021">
        <v>0.57664803188164448</v>
      </c>
    </row>
    <row r="6022" spans="1:36" x14ac:dyDescent="0.35">
      <c r="A6022" t="s">
        <v>8</v>
      </c>
      <c r="B6022" t="s">
        <v>525</v>
      </c>
      <c r="C6022" t="s">
        <v>107</v>
      </c>
      <c r="D6022">
        <v>5</v>
      </c>
      <c r="E6022">
        <v>1</v>
      </c>
      <c r="F6022">
        <v>2</v>
      </c>
      <c r="G6022">
        <v>49</v>
      </c>
      <c r="H6022">
        <v>0.88400000000000001</v>
      </c>
      <c r="I6022" t="s">
        <v>895</v>
      </c>
      <c r="J6022">
        <v>0.37560505418817769</v>
      </c>
      <c r="K6022">
        <f t="shared" si="191"/>
        <v>0.50839494581182232</v>
      </c>
      <c r="L6022">
        <f t="shared" si="192"/>
        <v>1</v>
      </c>
      <c r="Z6022" t="str">
        <v>H</v>
      </c>
      <c r="AA6022" t="str">
        <v>daviz001</v>
      </c>
      <c r="AB6022" t="str">
        <v>voitl001</v>
      </c>
      <c r="AC6022">
        <v>5</v>
      </c>
      <c r="AD6022">
        <v>1</v>
      </c>
      <c r="AE6022">
        <v>2</v>
      </c>
      <c r="AF6022">
        <v>49</v>
      </c>
      <c r="AG6022">
        <v>0.88400000000000001</v>
      </c>
      <c r="AH6022" t="str">
        <v>starter</v>
      </c>
      <c r="AI6022">
        <v>0.37560505418817769</v>
      </c>
      <c r="AJ6022">
        <v>0.50839494581182232</v>
      </c>
    </row>
    <row r="6023" spans="1:36" x14ac:dyDescent="0.35">
      <c r="A6023" t="s">
        <v>8</v>
      </c>
      <c r="B6023" t="s">
        <v>525</v>
      </c>
      <c r="C6023" t="s">
        <v>106</v>
      </c>
      <c r="D6023">
        <v>6</v>
      </c>
      <c r="E6023">
        <v>1</v>
      </c>
      <c r="F6023">
        <v>3</v>
      </c>
      <c r="G6023">
        <v>52</v>
      </c>
      <c r="H6023">
        <v>0</v>
      </c>
      <c r="I6023" t="s">
        <v>895</v>
      </c>
      <c r="J6023">
        <v>0.28867564650418592</v>
      </c>
      <c r="K6023">
        <f t="shared" si="191"/>
        <v>-0.28867564650418592</v>
      </c>
      <c r="L6023">
        <f t="shared" si="192"/>
        <v>1</v>
      </c>
      <c r="Z6023" t="str">
        <v>H</v>
      </c>
      <c r="AA6023" t="str">
        <v>daviz001</v>
      </c>
      <c r="AB6023" t="str">
        <v>hosme001</v>
      </c>
      <c r="AC6023">
        <v>6</v>
      </c>
      <c r="AD6023">
        <v>1</v>
      </c>
      <c r="AE6023">
        <v>3</v>
      </c>
      <c r="AF6023">
        <v>52</v>
      </c>
      <c r="AG6023">
        <v>0</v>
      </c>
      <c r="AH6023" t="str">
        <v>starter</v>
      </c>
      <c r="AI6023">
        <v>0.28867564650418592</v>
      </c>
      <c r="AJ6023">
        <v>-0.28867564650418592</v>
      </c>
    </row>
    <row r="6024" spans="1:36" x14ac:dyDescent="0.35">
      <c r="A6024" t="s">
        <v>8</v>
      </c>
      <c r="B6024" t="s">
        <v>525</v>
      </c>
      <c r="C6024" t="s">
        <v>110</v>
      </c>
      <c r="D6024">
        <v>7</v>
      </c>
      <c r="E6024">
        <v>1</v>
      </c>
      <c r="F6024">
        <v>6</v>
      </c>
      <c r="G6024">
        <v>58</v>
      </c>
      <c r="H6024">
        <v>0.72</v>
      </c>
      <c r="I6024" t="s">
        <v>895</v>
      </c>
      <c r="J6024">
        <v>0.3025028445064713</v>
      </c>
      <c r="K6024">
        <f t="shared" si="191"/>
        <v>0.41749715549352867</v>
      </c>
      <c r="L6024">
        <f t="shared" si="192"/>
        <v>1</v>
      </c>
      <c r="Z6024" t="str">
        <v>H</v>
      </c>
      <c r="AA6024" t="str">
        <v>daviz001</v>
      </c>
      <c r="AB6024" t="str">
        <v>nolaa002</v>
      </c>
      <c r="AC6024">
        <v>7</v>
      </c>
      <c r="AD6024">
        <v>1</v>
      </c>
      <c r="AE6024">
        <v>6</v>
      </c>
      <c r="AF6024">
        <v>58</v>
      </c>
      <c r="AG6024">
        <v>0.72</v>
      </c>
      <c r="AH6024" t="str">
        <v>starter</v>
      </c>
      <c r="AI6024">
        <v>0.3025028445064713</v>
      </c>
      <c r="AJ6024">
        <v>0.41749715549352867</v>
      </c>
    </row>
    <row r="6025" spans="1:36" x14ac:dyDescent="0.35">
      <c r="A6025" t="s">
        <v>8</v>
      </c>
      <c r="B6025" t="s">
        <v>525</v>
      </c>
      <c r="C6025" t="s">
        <v>108</v>
      </c>
      <c r="D6025">
        <v>8</v>
      </c>
      <c r="E6025">
        <v>1</v>
      </c>
      <c r="F6025">
        <v>5</v>
      </c>
      <c r="G6025">
        <v>63</v>
      </c>
      <c r="H6025">
        <v>0</v>
      </c>
      <c r="I6025" t="s">
        <v>895</v>
      </c>
      <c r="J6025">
        <v>0.26813193015564157</v>
      </c>
      <c r="K6025">
        <f t="shared" si="191"/>
        <v>-0.26813193015564157</v>
      </c>
      <c r="L6025">
        <f t="shared" si="192"/>
        <v>1</v>
      </c>
      <c r="Z6025" t="str">
        <v>H</v>
      </c>
      <c r="AA6025" t="str">
        <v>daviz001</v>
      </c>
      <c r="AB6025" t="str">
        <v>myerw001</v>
      </c>
      <c r="AC6025">
        <v>8</v>
      </c>
      <c r="AD6025">
        <v>1</v>
      </c>
      <c r="AE6025">
        <v>5</v>
      </c>
      <c r="AF6025">
        <v>63</v>
      </c>
      <c r="AG6025">
        <v>0</v>
      </c>
      <c r="AH6025" t="str">
        <v>starter</v>
      </c>
      <c r="AI6025">
        <v>0.26813193015564157</v>
      </c>
      <c r="AJ6025">
        <v>-0.26813193015564157</v>
      </c>
    </row>
    <row r="6026" spans="1:36" x14ac:dyDescent="0.35">
      <c r="A6026" t="s">
        <v>8</v>
      </c>
      <c r="B6026" t="s">
        <v>525</v>
      </c>
      <c r="C6026" t="s">
        <v>281</v>
      </c>
      <c r="D6026">
        <v>9</v>
      </c>
      <c r="E6026">
        <v>1</v>
      </c>
      <c r="F6026">
        <v>1</v>
      </c>
      <c r="G6026">
        <v>64</v>
      </c>
      <c r="H6026">
        <v>0</v>
      </c>
      <c r="I6026" t="s">
        <v>895</v>
      </c>
      <c r="J6026">
        <v>0.36668162304081814</v>
      </c>
      <c r="K6026">
        <f t="shared" si="191"/>
        <v>-0.36668162304081814</v>
      </c>
      <c r="L6026">
        <f t="shared" si="192"/>
        <v>1</v>
      </c>
      <c r="Z6026" t="str">
        <v>H</v>
      </c>
      <c r="AA6026" t="str">
        <v>daviz001</v>
      </c>
      <c r="AB6026" t="str">
        <v>abrac001</v>
      </c>
      <c r="AC6026">
        <v>9</v>
      </c>
      <c r="AD6026">
        <v>1</v>
      </c>
      <c r="AE6026">
        <v>1</v>
      </c>
      <c r="AF6026">
        <v>64</v>
      </c>
      <c r="AG6026">
        <v>0</v>
      </c>
      <c r="AH6026" t="str">
        <v>starter</v>
      </c>
      <c r="AI6026">
        <v>0.36668162304081814</v>
      </c>
      <c r="AJ6026">
        <v>-0.36668162304081814</v>
      </c>
    </row>
    <row r="6027" spans="1:36" x14ac:dyDescent="0.35">
      <c r="A6027" t="s">
        <v>8</v>
      </c>
      <c r="B6027" t="s">
        <v>525</v>
      </c>
      <c r="C6027" t="s">
        <v>112</v>
      </c>
      <c r="D6027">
        <v>1</v>
      </c>
      <c r="E6027">
        <v>2</v>
      </c>
      <c r="F6027">
        <v>3</v>
      </c>
      <c r="G6027">
        <v>67</v>
      </c>
      <c r="H6027">
        <v>0</v>
      </c>
      <c r="I6027" t="s">
        <v>895</v>
      </c>
      <c r="J6027">
        <v>0.3165176817037163</v>
      </c>
      <c r="K6027">
        <f t="shared" si="191"/>
        <v>-0.3165176817037163</v>
      </c>
      <c r="L6027">
        <f t="shared" si="192"/>
        <v>1</v>
      </c>
      <c r="Z6027" t="str">
        <v>H</v>
      </c>
      <c r="AA6027" t="str">
        <v>daviz001</v>
      </c>
      <c r="AB6027" t="str">
        <v>grist001</v>
      </c>
      <c r="AC6027">
        <v>1</v>
      </c>
      <c r="AD6027">
        <v>2</v>
      </c>
      <c r="AE6027">
        <v>3</v>
      </c>
      <c r="AF6027">
        <v>67</v>
      </c>
      <c r="AG6027">
        <v>0</v>
      </c>
      <c r="AH6027" t="str">
        <v>starter</v>
      </c>
      <c r="AI6027">
        <v>0.3165176817037163</v>
      </c>
      <c r="AJ6027">
        <v>-0.3165176817037163</v>
      </c>
    </row>
    <row r="6028" spans="1:36" x14ac:dyDescent="0.35">
      <c r="A6028" t="s">
        <v>8</v>
      </c>
      <c r="B6028" t="s">
        <v>525</v>
      </c>
      <c r="C6028" t="s">
        <v>526</v>
      </c>
      <c r="D6028">
        <v>2</v>
      </c>
      <c r="E6028">
        <v>2</v>
      </c>
      <c r="F6028">
        <v>2</v>
      </c>
      <c r="G6028">
        <v>69</v>
      </c>
      <c r="H6028">
        <v>0</v>
      </c>
      <c r="I6028" t="s">
        <v>895</v>
      </c>
      <c r="J6028">
        <v>0.41693128368124421</v>
      </c>
      <c r="K6028">
        <f t="shared" si="191"/>
        <v>-0.41693128368124421</v>
      </c>
      <c r="L6028">
        <f t="shared" si="192"/>
        <v>1</v>
      </c>
      <c r="Z6028" t="str">
        <v>H</v>
      </c>
      <c r="AA6028" t="str">
        <v>daviz001</v>
      </c>
      <c r="AB6028" t="str">
        <v>beatm001</v>
      </c>
      <c r="AC6028">
        <v>2</v>
      </c>
      <c r="AD6028">
        <v>2</v>
      </c>
      <c r="AE6028">
        <v>2</v>
      </c>
      <c r="AF6028">
        <v>69</v>
      </c>
      <c r="AG6028">
        <v>0</v>
      </c>
      <c r="AH6028" t="str">
        <v>starter</v>
      </c>
      <c r="AI6028">
        <v>0.41693128368124421</v>
      </c>
      <c r="AJ6028">
        <v>-0.41693128368124421</v>
      </c>
    </row>
    <row r="6029" spans="1:36" x14ac:dyDescent="0.35">
      <c r="A6029" t="s">
        <v>8</v>
      </c>
      <c r="B6029" t="s">
        <v>525</v>
      </c>
      <c r="C6029" t="s">
        <v>105</v>
      </c>
      <c r="D6029">
        <v>3</v>
      </c>
      <c r="E6029">
        <v>2</v>
      </c>
      <c r="F6029">
        <v>6</v>
      </c>
      <c r="G6029">
        <v>75</v>
      </c>
      <c r="H6029">
        <v>0</v>
      </c>
      <c r="I6029" t="s">
        <v>895</v>
      </c>
      <c r="J6029">
        <v>0.35654600851764534</v>
      </c>
      <c r="K6029">
        <f t="shared" si="191"/>
        <v>-0.35654600851764534</v>
      </c>
      <c r="L6029">
        <f t="shared" si="192"/>
        <v>1</v>
      </c>
      <c r="Z6029" t="str">
        <v>H</v>
      </c>
      <c r="AA6029" t="str">
        <v>daviz001</v>
      </c>
      <c r="AB6029" t="str">
        <v>machm001</v>
      </c>
      <c r="AC6029">
        <v>3</v>
      </c>
      <c r="AD6029">
        <v>2</v>
      </c>
      <c r="AE6029">
        <v>6</v>
      </c>
      <c r="AF6029">
        <v>75</v>
      </c>
      <c r="AG6029">
        <v>0</v>
      </c>
      <c r="AH6029" t="str">
        <v>starter</v>
      </c>
      <c r="AI6029">
        <v>0.35654600851764534</v>
      </c>
      <c r="AJ6029">
        <v>-0.35654600851764534</v>
      </c>
    </row>
    <row r="6030" spans="1:36" x14ac:dyDescent="0.35">
      <c r="A6030" t="s">
        <v>8</v>
      </c>
      <c r="B6030" t="s">
        <v>522</v>
      </c>
      <c r="C6030" t="s">
        <v>103</v>
      </c>
      <c r="D6030">
        <v>4</v>
      </c>
      <c r="E6030">
        <v>0</v>
      </c>
      <c r="F6030">
        <v>4</v>
      </c>
      <c r="G6030">
        <v>4</v>
      </c>
      <c r="H6030">
        <v>0</v>
      </c>
      <c r="I6030" t="s">
        <v>894</v>
      </c>
      <c r="J6030">
        <v>0.28077494672493086</v>
      </c>
      <c r="K6030">
        <f t="shared" si="191"/>
        <v>-0.28077494672493086</v>
      </c>
      <c r="L6030">
        <f t="shared" si="192"/>
        <v>1</v>
      </c>
      <c r="Z6030" t="str">
        <v>H</v>
      </c>
      <c r="AA6030" t="str">
        <v>mantj002</v>
      </c>
      <c r="AB6030" t="str">
        <v>cronj001</v>
      </c>
      <c r="AC6030">
        <v>4</v>
      </c>
      <c r="AD6030">
        <v>0</v>
      </c>
      <c r="AE6030">
        <v>4</v>
      </c>
      <c r="AF6030">
        <v>4</v>
      </c>
      <c r="AG6030">
        <v>0</v>
      </c>
      <c r="AH6030" t="str">
        <v>relief</v>
      </c>
      <c r="AI6030">
        <v>0.28077494672493086</v>
      </c>
      <c r="AJ6030">
        <v>-0.28077494672493086</v>
      </c>
    </row>
    <row r="6031" spans="1:36" x14ac:dyDescent="0.35">
      <c r="A6031" t="s">
        <v>8</v>
      </c>
      <c r="B6031" t="s">
        <v>522</v>
      </c>
      <c r="C6031" t="s">
        <v>107</v>
      </c>
      <c r="D6031">
        <v>5</v>
      </c>
      <c r="E6031">
        <v>0</v>
      </c>
      <c r="F6031">
        <v>3</v>
      </c>
      <c r="G6031">
        <v>7</v>
      </c>
      <c r="H6031">
        <v>0</v>
      </c>
      <c r="I6031" t="s">
        <v>894</v>
      </c>
      <c r="J6031">
        <v>0.28563368709453901</v>
      </c>
      <c r="K6031">
        <f t="shared" si="191"/>
        <v>-0.28563368709453901</v>
      </c>
      <c r="L6031">
        <f t="shared" si="192"/>
        <v>1</v>
      </c>
      <c r="Z6031" t="str">
        <v>H</v>
      </c>
      <c r="AA6031" t="str">
        <v>mantj002</v>
      </c>
      <c r="AB6031" t="str">
        <v>voitl001</v>
      </c>
      <c r="AC6031">
        <v>5</v>
      </c>
      <c r="AD6031">
        <v>0</v>
      </c>
      <c r="AE6031">
        <v>3</v>
      </c>
      <c r="AF6031">
        <v>7</v>
      </c>
      <c r="AG6031">
        <v>0</v>
      </c>
      <c r="AH6031" t="str">
        <v>relief</v>
      </c>
      <c r="AI6031">
        <v>0.28563368709453901</v>
      </c>
      <c r="AJ6031">
        <v>-0.28563368709453901</v>
      </c>
    </row>
    <row r="6032" spans="1:36" x14ac:dyDescent="0.35">
      <c r="A6032" t="s">
        <v>8</v>
      </c>
      <c r="B6032" t="s">
        <v>522</v>
      </c>
      <c r="C6032" t="s">
        <v>106</v>
      </c>
      <c r="D6032">
        <v>6</v>
      </c>
      <c r="E6032">
        <v>0</v>
      </c>
      <c r="F6032">
        <v>8</v>
      </c>
      <c r="G6032">
        <v>15</v>
      </c>
      <c r="H6032">
        <v>0.88400000000000001</v>
      </c>
      <c r="I6032" t="s">
        <v>894</v>
      </c>
      <c r="J6032">
        <v>0.33822034090443615</v>
      </c>
      <c r="K6032">
        <f t="shared" si="191"/>
        <v>0.54577965909556392</v>
      </c>
      <c r="L6032">
        <f t="shared" si="192"/>
        <v>1</v>
      </c>
      <c r="Z6032" t="str">
        <v>H</v>
      </c>
      <c r="AA6032" t="str">
        <v>mantj002</v>
      </c>
      <c r="AB6032" t="str">
        <v>hosme001</v>
      </c>
      <c r="AC6032">
        <v>6</v>
      </c>
      <c r="AD6032">
        <v>0</v>
      </c>
      <c r="AE6032">
        <v>8</v>
      </c>
      <c r="AF6032">
        <v>15</v>
      </c>
      <c r="AG6032">
        <v>0.88400000000000001</v>
      </c>
      <c r="AH6032" t="str">
        <v>relief</v>
      </c>
      <c r="AI6032">
        <v>0.33822034090443615</v>
      </c>
      <c r="AJ6032">
        <v>0.54577965909556392</v>
      </c>
    </row>
    <row r="6033" spans="1:36" x14ac:dyDescent="0.35">
      <c r="A6033" t="s">
        <v>8</v>
      </c>
      <c r="B6033" t="s">
        <v>522</v>
      </c>
      <c r="C6033" t="s">
        <v>110</v>
      </c>
      <c r="D6033">
        <v>7</v>
      </c>
      <c r="E6033">
        <v>0</v>
      </c>
      <c r="F6033">
        <v>4</v>
      </c>
      <c r="G6033">
        <v>19</v>
      </c>
      <c r="H6033">
        <v>0</v>
      </c>
      <c r="I6033" t="s">
        <v>894</v>
      </c>
      <c r="J6033">
        <v>0.25114153820989699</v>
      </c>
      <c r="K6033">
        <f t="shared" si="191"/>
        <v>-0.25114153820989699</v>
      </c>
      <c r="L6033">
        <f t="shared" si="192"/>
        <v>1</v>
      </c>
      <c r="Z6033" t="str">
        <v>H</v>
      </c>
      <c r="AA6033" t="str">
        <v>mantj002</v>
      </c>
      <c r="AB6033" t="str">
        <v>nolaa002</v>
      </c>
      <c r="AC6033">
        <v>7</v>
      </c>
      <c r="AD6033">
        <v>0</v>
      </c>
      <c r="AE6033">
        <v>4</v>
      </c>
      <c r="AF6033">
        <v>19</v>
      </c>
      <c r="AG6033">
        <v>0</v>
      </c>
      <c r="AH6033" t="str">
        <v>relief</v>
      </c>
      <c r="AI6033">
        <v>0.25114153820989699</v>
      </c>
      <c r="AJ6033">
        <v>-0.25114153820989699</v>
      </c>
    </row>
    <row r="6034" spans="1:36" x14ac:dyDescent="0.35">
      <c r="A6034" t="s">
        <v>8</v>
      </c>
      <c r="B6034" t="s">
        <v>474</v>
      </c>
      <c r="C6034" t="s">
        <v>108</v>
      </c>
      <c r="D6034">
        <v>8</v>
      </c>
      <c r="E6034">
        <v>0</v>
      </c>
      <c r="F6034">
        <v>4</v>
      </c>
      <c r="G6034">
        <v>4</v>
      </c>
      <c r="H6034">
        <v>1.2609999999999999</v>
      </c>
      <c r="I6034" t="s">
        <v>894</v>
      </c>
      <c r="J6034">
        <v>0.24605518717392716</v>
      </c>
      <c r="K6034">
        <f t="shared" si="191"/>
        <v>1.0149448128260727</v>
      </c>
      <c r="L6034">
        <f t="shared" si="192"/>
        <v>1</v>
      </c>
      <c r="Z6034" t="str">
        <v>H</v>
      </c>
      <c r="AA6034" t="str">
        <v>ramin002</v>
      </c>
      <c r="AB6034" t="str">
        <v>myerw001</v>
      </c>
      <c r="AC6034">
        <v>8</v>
      </c>
      <c r="AD6034">
        <v>0</v>
      </c>
      <c r="AE6034">
        <v>4</v>
      </c>
      <c r="AF6034">
        <v>4</v>
      </c>
      <c r="AG6034">
        <v>1.2609999999999999</v>
      </c>
      <c r="AH6034" t="str">
        <v>relief</v>
      </c>
      <c r="AI6034">
        <v>0.24605518717392716</v>
      </c>
      <c r="AJ6034">
        <v>1.0149448128260727</v>
      </c>
    </row>
    <row r="6035" spans="1:36" x14ac:dyDescent="0.35">
      <c r="A6035" t="s">
        <v>8</v>
      </c>
      <c r="B6035" t="s">
        <v>474</v>
      </c>
      <c r="C6035" t="s">
        <v>281</v>
      </c>
      <c r="D6035">
        <v>9</v>
      </c>
      <c r="E6035">
        <v>0</v>
      </c>
      <c r="F6035">
        <v>5</v>
      </c>
      <c r="G6035">
        <v>9</v>
      </c>
      <c r="H6035">
        <v>0</v>
      </c>
      <c r="I6035" t="s">
        <v>894</v>
      </c>
      <c r="J6035">
        <v>0.25217171781061498</v>
      </c>
      <c r="K6035">
        <f t="shared" si="191"/>
        <v>-0.25217171781061498</v>
      </c>
      <c r="L6035">
        <f t="shared" si="192"/>
        <v>1</v>
      </c>
      <c r="Z6035" t="str">
        <v>H</v>
      </c>
      <c r="AA6035" t="str">
        <v>ramin002</v>
      </c>
      <c r="AB6035" t="str">
        <v>abrac001</v>
      </c>
      <c r="AC6035">
        <v>9</v>
      </c>
      <c r="AD6035">
        <v>0</v>
      </c>
      <c r="AE6035">
        <v>5</v>
      </c>
      <c r="AF6035">
        <v>9</v>
      </c>
      <c r="AG6035">
        <v>0</v>
      </c>
      <c r="AH6035" t="str">
        <v>relief</v>
      </c>
      <c r="AI6035">
        <v>0.25217171781061498</v>
      </c>
      <c r="AJ6035">
        <v>-0.25217171781061498</v>
      </c>
    </row>
    <row r="6036" spans="1:36" x14ac:dyDescent="0.35">
      <c r="A6036" t="s">
        <v>8</v>
      </c>
      <c r="B6036" t="s">
        <v>474</v>
      </c>
      <c r="C6036" t="s">
        <v>112</v>
      </c>
      <c r="D6036">
        <v>1</v>
      </c>
      <c r="E6036">
        <v>0</v>
      </c>
      <c r="F6036">
        <v>3</v>
      </c>
      <c r="G6036">
        <v>12</v>
      </c>
      <c r="H6036">
        <v>0</v>
      </c>
      <c r="I6036" t="s">
        <v>894</v>
      </c>
      <c r="J6036">
        <v>0.29237148116396516</v>
      </c>
      <c r="K6036">
        <f t="shared" si="191"/>
        <v>-0.29237148116396516</v>
      </c>
      <c r="L6036">
        <f t="shared" si="192"/>
        <v>1</v>
      </c>
      <c r="Z6036" t="str">
        <v>H</v>
      </c>
      <c r="AA6036" t="str">
        <v>ramin002</v>
      </c>
      <c r="AB6036" t="str">
        <v>grist001</v>
      </c>
      <c r="AC6036">
        <v>1</v>
      </c>
      <c r="AD6036">
        <v>0</v>
      </c>
      <c r="AE6036">
        <v>3</v>
      </c>
      <c r="AF6036">
        <v>12</v>
      </c>
      <c r="AG6036">
        <v>0</v>
      </c>
      <c r="AH6036" t="str">
        <v>relief</v>
      </c>
      <c r="AI6036">
        <v>0.29237148116396516</v>
      </c>
      <c r="AJ6036">
        <v>-0.29237148116396516</v>
      </c>
    </row>
    <row r="6037" spans="1:36" x14ac:dyDescent="0.35">
      <c r="A6037" t="s">
        <v>8</v>
      </c>
      <c r="B6037" t="s">
        <v>474</v>
      </c>
      <c r="C6037" t="s">
        <v>526</v>
      </c>
      <c r="D6037">
        <v>2</v>
      </c>
      <c r="E6037">
        <v>0</v>
      </c>
      <c r="F6037">
        <v>5</v>
      </c>
      <c r="G6037">
        <v>17</v>
      </c>
      <c r="H6037">
        <v>0</v>
      </c>
      <c r="I6037" t="s">
        <v>894</v>
      </c>
      <c r="J6037">
        <v>0.30426083413523464</v>
      </c>
      <c r="K6037">
        <f t="shared" si="191"/>
        <v>-0.30426083413523464</v>
      </c>
      <c r="L6037">
        <f t="shared" si="192"/>
        <v>1</v>
      </c>
      <c r="Z6037" t="str">
        <v>H</v>
      </c>
      <c r="AA6037" t="str">
        <v>ramin002</v>
      </c>
      <c r="AB6037" t="str">
        <v>beatm001</v>
      </c>
      <c r="AC6037">
        <v>2</v>
      </c>
      <c r="AD6037">
        <v>0</v>
      </c>
      <c r="AE6037">
        <v>5</v>
      </c>
      <c r="AF6037">
        <v>17</v>
      </c>
      <c r="AG6037">
        <v>0</v>
      </c>
      <c r="AH6037" t="str">
        <v>relief</v>
      </c>
      <c r="AI6037">
        <v>0.30426083413523464</v>
      </c>
      <c r="AJ6037">
        <v>-0.30426083413523464</v>
      </c>
    </row>
    <row r="6038" spans="1:36" x14ac:dyDescent="0.35">
      <c r="A6038" t="s">
        <v>8</v>
      </c>
      <c r="B6038" t="s">
        <v>477</v>
      </c>
      <c r="C6038" t="s">
        <v>105</v>
      </c>
      <c r="D6038">
        <v>3</v>
      </c>
      <c r="E6038">
        <v>0</v>
      </c>
      <c r="F6038">
        <v>1</v>
      </c>
      <c r="G6038">
        <v>1</v>
      </c>
      <c r="H6038">
        <v>0.88400000000000001</v>
      </c>
      <c r="I6038" t="s">
        <v>894</v>
      </c>
      <c r="J6038">
        <v>0.41167775339414697</v>
      </c>
      <c r="K6038">
        <f t="shared" si="191"/>
        <v>0.47232224660585304</v>
      </c>
      <c r="L6038">
        <f t="shared" si="192"/>
        <v>1</v>
      </c>
      <c r="Z6038" t="str">
        <v>H</v>
      </c>
      <c r="AA6038" t="str">
        <v>kenni001</v>
      </c>
      <c r="AB6038" t="str">
        <v>machm001</v>
      </c>
      <c r="AC6038">
        <v>3</v>
      </c>
      <c r="AD6038">
        <v>0</v>
      </c>
      <c r="AE6038">
        <v>1</v>
      </c>
      <c r="AF6038">
        <v>1</v>
      </c>
      <c r="AG6038">
        <v>0.88400000000000001</v>
      </c>
      <c r="AH6038" t="str">
        <v>relief</v>
      </c>
      <c r="AI6038">
        <v>0.41167775339414697</v>
      </c>
      <c r="AJ6038">
        <v>0.47232224660585304</v>
      </c>
    </row>
    <row r="6039" spans="1:36" x14ac:dyDescent="0.35">
      <c r="A6039" t="s">
        <v>8</v>
      </c>
      <c r="B6039" t="s">
        <v>477</v>
      </c>
      <c r="C6039" t="s">
        <v>103</v>
      </c>
      <c r="D6039">
        <v>4</v>
      </c>
      <c r="E6039">
        <v>0</v>
      </c>
      <c r="F6039">
        <v>7</v>
      </c>
      <c r="G6039">
        <v>8</v>
      </c>
      <c r="H6039">
        <v>0</v>
      </c>
      <c r="I6039" t="s">
        <v>894</v>
      </c>
      <c r="J6039">
        <v>0.3611026167755349</v>
      </c>
      <c r="K6039">
        <f t="shared" si="191"/>
        <v>-0.3611026167755349</v>
      </c>
      <c r="L6039">
        <f t="shared" si="192"/>
        <v>1</v>
      </c>
      <c r="Z6039" t="str">
        <v>H</v>
      </c>
      <c r="AA6039" t="str">
        <v>kenni001</v>
      </c>
      <c r="AB6039" t="str">
        <v>cronj001</v>
      </c>
      <c r="AC6039">
        <v>4</v>
      </c>
      <c r="AD6039">
        <v>0</v>
      </c>
      <c r="AE6039">
        <v>7</v>
      </c>
      <c r="AF6039">
        <v>8</v>
      </c>
      <c r="AG6039">
        <v>0</v>
      </c>
      <c r="AH6039" t="str">
        <v>relief</v>
      </c>
      <c r="AI6039">
        <v>0.3611026167755349</v>
      </c>
      <c r="AJ6039">
        <v>-0.3611026167755349</v>
      </c>
    </row>
    <row r="6040" spans="1:36" x14ac:dyDescent="0.35">
      <c r="A6040" t="s">
        <v>8</v>
      </c>
      <c r="B6040" t="s">
        <v>477</v>
      </c>
      <c r="C6040" t="s">
        <v>107</v>
      </c>
      <c r="D6040">
        <v>5</v>
      </c>
      <c r="E6040">
        <v>0</v>
      </c>
      <c r="F6040">
        <v>7</v>
      </c>
      <c r="G6040">
        <v>15</v>
      </c>
      <c r="H6040">
        <v>0.72</v>
      </c>
      <c r="I6040" t="s">
        <v>894</v>
      </c>
      <c r="J6040">
        <v>0.34533173225080888</v>
      </c>
      <c r="K6040">
        <f t="shared" si="191"/>
        <v>0.3746682677491911</v>
      </c>
      <c r="L6040">
        <f t="shared" si="192"/>
        <v>1</v>
      </c>
      <c r="Z6040" t="str">
        <v>H</v>
      </c>
      <c r="AA6040" t="str">
        <v>kenni001</v>
      </c>
      <c r="AB6040" t="str">
        <v>voitl001</v>
      </c>
      <c r="AC6040">
        <v>5</v>
      </c>
      <c r="AD6040">
        <v>0</v>
      </c>
      <c r="AE6040">
        <v>7</v>
      </c>
      <c r="AF6040">
        <v>15</v>
      </c>
      <c r="AG6040">
        <v>0.72</v>
      </c>
      <c r="AH6040" t="str">
        <v>relief</v>
      </c>
      <c r="AI6040">
        <v>0.34533173225080888</v>
      </c>
      <c r="AJ6040">
        <v>0.3746682677491911</v>
      </c>
    </row>
    <row r="6041" spans="1:36" x14ac:dyDescent="0.35">
      <c r="A6041" t="s">
        <v>8</v>
      </c>
      <c r="B6041" t="s">
        <v>477</v>
      </c>
      <c r="C6041" t="s">
        <v>106</v>
      </c>
      <c r="D6041">
        <v>6</v>
      </c>
      <c r="E6041">
        <v>0</v>
      </c>
      <c r="F6041">
        <v>4</v>
      </c>
      <c r="G6041">
        <v>19</v>
      </c>
      <c r="H6041">
        <v>0.88400000000000001</v>
      </c>
      <c r="I6041" t="s">
        <v>894</v>
      </c>
      <c r="J6041">
        <v>0.26209862511076126</v>
      </c>
      <c r="K6041">
        <f t="shared" si="191"/>
        <v>0.6219013748892388</v>
      </c>
      <c r="L6041">
        <f t="shared" si="192"/>
        <v>1</v>
      </c>
      <c r="Z6041" t="str">
        <v>H</v>
      </c>
      <c r="AA6041" t="str">
        <v>kenni001</v>
      </c>
      <c r="AB6041" t="str">
        <v>hosme001</v>
      </c>
      <c r="AC6041">
        <v>6</v>
      </c>
      <c r="AD6041">
        <v>0</v>
      </c>
      <c r="AE6041">
        <v>4</v>
      </c>
      <c r="AF6041">
        <v>19</v>
      </c>
      <c r="AG6041">
        <v>0.88400000000000001</v>
      </c>
      <c r="AH6041" t="str">
        <v>relief</v>
      </c>
      <c r="AI6041">
        <v>0.26209862511076126</v>
      </c>
      <c r="AJ6041">
        <v>0.6219013748892388</v>
      </c>
    </row>
    <row r="6042" spans="1:36" x14ac:dyDescent="0.35">
      <c r="A6042" t="s">
        <v>8</v>
      </c>
      <c r="B6042" t="s">
        <v>477</v>
      </c>
      <c r="C6042" t="s">
        <v>110</v>
      </c>
      <c r="D6042">
        <v>7</v>
      </c>
      <c r="E6042">
        <v>0</v>
      </c>
      <c r="F6042">
        <v>1</v>
      </c>
      <c r="G6042">
        <v>20</v>
      </c>
      <c r="H6042">
        <v>0</v>
      </c>
      <c r="I6042" t="s">
        <v>894</v>
      </c>
      <c r="J6042">
        <v>0.37583339342363359</v>
      </c>
      <c r="K6042">
        <f t="shared" si="191"/>
        <v>-0.37583339342363359</v>
      </c>
      <c r="L6042">
        <f t="shared" si="192"/>
        <v>1</v>
      </c>
      <c r="Z6042" t="str">
        <v>H</v>
      </c>
      <c r="AA6042" t="str">
        <v>kenni001</v>
      </c>
      <c r="AB6042" t="str">
        <v>nolaa002</v>
      </c>
      <c r="AC6042">
        <v>7</v>
      </c>
      <c r="AD6042">
        <v>0</v>
      </c>
      <c r="AE6042">
        <v>1</v>
      </c>
      <c r="AF6042">
        <v>20</v>
      </c>
      <c r="AG6042">
        <v>0</v>
      </c>
      <c r="AH6042" t="str">
        <v>relief</v>
      </c>
      <c r="AI6042">
        <v>0.37583339342363359</v>
      </c>
      <c r="AJ6042">
        <v>-0.37583339342363359</v>
      </c>
    </row>
    <row r="6043" spans="1:36" x14ac:dyDescent="0.35">
      <c r="A6043" t="s">
        <v>8</v>
      </c>
      <c r="B6043" t="s">
        <v>477</v>
      </c>
      <c r="C6043" t="s">
        <v>108</v>
      </c>
      <c r="D6043">
        <v>8</v>
      </c>
      <c r="E6043">
        <v>0</v>
      </c>
      <c r="F6043">
        <v>4</v>
      </c>
      <c r="G6043">
        <v>24</v>
      </c>
      <c r="H6043">
        <v>0</v>
      </c>
      <c r="I6043" t="s">
        <v>894</v>
      </c>
      <c r="J6043">
        <v>0.24605518717392716</v>
      </c>
      <c r="K6043">
        <f t="shared" si="191"/>
        <v>-0.24605518717392716</v>
      </c>
      <c r="L6043">
        <f t="shared" si="192"/>
        <v>1</v>
      </c>
      <c r="Z6043" t="str">
        <v>H</v>
      </c>
      <c r="AA6043" t="str">
        <v>kenni001</v>
      </c>
      <c r="AB6043" t="str">
        <v>myerw001</v>
      </c>
      <c r="AC6043">
        <v>8</v>
      </c>
      <c r="AD6043">
        <v>0</v>
      </c>
      <c r="AE6043">
        <v>4</v>
      </c>
      <c r="AF6043">
        <v>24</v>
      </c>
      <c r="AG6043">
        <v>0</v>
      </c>
      <c r="AH6043" t="str">
        <v>relief</v>
      </c>
      <c r="AI6043">
        <v>0.24605518717392716</v>
      </c>
      <c r="AJ6043">
        <v>-0.24605518717392716</v>
      </c>
    </row>
    <row r="6044" spans="1:36" x14ac:dyDescent="0.35">
      <c r="A6044" t="s">
        <v>8</v>
      </c>
      <c r="B6044" t="s">
        <v>478</v>
      </c>
      <c r="C6044" t="s">
        <v>281</v>
      </c>
      <c r="D6044">
        <v>9</v>
      </c>
      <c r="E6044">
        <v>0</v>
      </c>
      <c r="F6044">
        <v>4</v>
      </c>
      <c r="G6044">
        <v>4</v>
      </c>
      <c r="H6044">
        <v>0.88400000000000001</v>
      </c>
      <c r="I6044" t="s">
        <v>894</v>
      </c>
      <c r="J6044">
        <v>0.23604237132799105</v>
      </c>
      <c r="K6044">
        <f t="shared" si="191"/>
        <v>0.64795762867200901</v>
      </c>
      <c r="L6044">
        <f t="shared" si="192"/>
        <v>1</v>
      </c>
      <c r="Z6044" t="str">
        <v>H</v>
      </c>
      <c r="AA6044" t="str">
        <v>melam001</v>
      </c>
      <c r="AB6044" t="str">
        <v>abrac001</v>
      </c>
      <c r="AC6044">
        <v>9</v>
      </c>
      <c r="AD6044">
        <v>0</v>
      </c>
      <c r="AE6044">
        <v>4</v>
      </c>
      <c r="AF6044">
        <v>4</v>
      </c>
      <c r="AG6044">
        <v>0.88400000000000001</v>
      </c>
      <c r="AH6044" t="str">
        <v>relief</v>
      </c>
      <c r="AI6044">
        <v>0.23604237132799105</v>
      </c>
      <c r="AJ6044">
        <v>0.64795762867200901</v>
      </c>
    </row>
    <row r="6045" spans="1:36" x14ac:dyDescent="0.35">
      <c r="A6045" t="s">
        <v>8</v>
      </c>
      <c r="B6045" t="s">
        <v>478</v>
      </c>
      <c r="C6045" t="s">
        <v>112</v>
      </c>
      <c r="D6045">
        <v>1</v>
      </c>
      <c r="E6045">
        <v>0</v>
      </c>
      <c r="F6045">
        <v>1</v>
      </c>
      <c r="G6045">
        <v>5</v>
      </c>
      <c r="H6045">
        <v>0</v>
      </c>
      <c r="I6045" t="s">
        <v>894</v>
      </c>
      <c r="J6045">
        <v>0.39643371148336759</v>
      </c>
      <c r="K6045">
        <f t="shared" si="191"/>
        <v>-0.39643371148336759</v>
      </c>
      <c r="L6045">
        <f t="shared" si="192"/>
        <v>1</v>
      </c>
      <c r="Z6045" t="str">
        <v>H</v>
      </c>
      <c r="AA6045" t="str">
        <v>melam001</v>
      </c>
      <c r="AB6045" t="str">
        <v>grist001</v>
      </c>
      <c r="AC6045">
        <v>1</v>
      </c>
      <c r="AD6045">
        <v>0</v>
      </c>
      <c r="AE6045">
        <v>1</v>
      </c>
      <c r="AF6045">
        <v>5</v>
      </c>
      <c r="AG6045">
        <v>0</v>
      </c>
      <c r="AH6045" t="str">
        <v>relief</v>
      </c>
      <c r="AI6045">
        <v>0.39643371148336759</v>
      </c>
      <c r="AJ6045">
        <v>-0.39643371148336759</v>
      </c>
    </row>
    <row r="6046" spans="1:36" x14ac:dyDescent="0.35">
      <c r="A6046" t="s">
        <v>8</v>
      </c>
      <c r="B6046" t="s">
        <v>478</v>
      </c>
      <c r="C6046" t="s">
        <v>112</v>
      </c>
      <c r="D6046">
        <v>1</v>
      </c>
      <c r="E6046">
        <v>1</v>
      </c>
      <c r="F6046">
        <v>2</v>
      </c>
      <c r="G6046">
        <v>7</v>
      </c>
      <c r="H6046">
        <v>0</v>
      </c>
      <c r="I6046" t="s">
        <v>894</v>
      </c>
      <c r="J6046">
        <v>0.4122588663377848</v>
      </c>
      <c r="K6046">
        <f t="shared" si="191"/>
        <v>-0.4122588663377848</v>
      </c>
      <c r="L6046">
        <f t="shared" si="192"/>
        <v>1</v>
      </c>
      <c r="Z6046" t="str">
        <v>H</v>
      </c>
      <c r="AA6046" t="str">
        <v>melam001</v>
      </c>
      <c r="AB6046" t="str">
        <v>grist001</v>
      </c>
      <c r="AC6046">
        <v>1</v>
      </c>
      <c r="AD6046">
        <v>1</v>
      </c>
      <c r="AE6046">
        <v>2</v>
      </c>
      <c r="AF6046">
        <v>7</v>
      </c>
      <c r="AG6046">
        <v>0</v>
      </c>
      <c r="AH6046" t="str">
        <v>relief</v>
      </c>
      <c r="AI6046">
        <v>0.4122588663377848</v>
      </c>
      <c r="AJ6046">
        <v>-0.4122588663377848</v>
      </c>
    </row>
    <row r="6047" spans="1:36" x14ac:dyDescent="0.35">
      <c r="A6047" t="s">
        <v>8</v>
      </c>
      <c r="B6047" t="s">
        <v>478</v>
      </c>
      <c r="C6047" t="s">
        <v>111</v>
      </c>
      <c r="D6047">
        <v>2</v>
      </c>
      <c r="E6047">
        <v>0</v>
      </c>
      <c r="F6047">
        <v>5</v>
      </c>
      <c r="G6047">
        <v>12</v>
      </c>
      <c r="H6047">
        <v>0.88400000000000001</v>
      </c>
      <c r="I6047" t="s">
        <v>894</v>
      </c>
      <c r="J6047">
        <v>0.30426083413523464</v>
      </c>
      <c r="K6047">
        <f t="shared" si="191"/>
        <v>0.57973916586476537</v>
      </c>
      <c r="L6047">
        <f t="shared" si="192"/>
        <v>1</v>
      </c>
      <c r="Z6047" t="str">
        <v>H</v>
      </c>
      <c r="AA6047" t="str">
        <v>melam001</v>
      </c>
      <c r="AB6047" t="str">
        <v>azocj001</v>
      </c>
      <c r="AC6047">
        <v>2</v>
      </c>
      <c r="AD6047">
        <v>0</v>
      </c>
      <c r="AE6047">
        <v>5</v>
      </c>
      <c r="AF6047">
        <v>12</v>
      </c>
      <c r="AG6047">
        <v>0.88400000000000001</v>
      </c>
      <c r="AH6047" t="str">
        <v>relief</v>
      </c>
      <c r="AI6047">
        <v>0.30426083413523464</v>
      </c>
      <c r="AJ6047">
        <v>0.57973916586476537</v>
      </c>
    </row>
    <row r="6048" spans="1:36" x14ac:dyDescent="0.35">
      <c r="A6048" t="s">
        <v>8</v>
      </c>
      <c r="B6048" t="s">
        <v>478</v>
      </c>
      <c r="C6048" t="s">
        <v>105</v>
      </c>
      <c r="D6048">
        <v>3</v>
      </c>
      <c r="E6048">
        <v>0</v>
      </c>
      <c r="F6048">
        <v>2</v>
      </c>
      <c r="G6048">
        <v>14</v>
      </c>
      <c r="H6048">
        <v>0</v>
      </c>
      <c r="I6048" t="s">
        <v>894</v>
      </c>
      <c r="J6048">
        <v>0.39163949366929274</v>
      </c>
      <c r="K6048">
        <f t="shared" si="191"/>
        <v>-0.39163949366929274</v>
      </c>
      <c r="L6048">
        <f t="shared" si="192"/>
        <v>1</v>
      </c>
      <c r="Z6048" t="str">
        <v>H</v>
      </c>
      <c r="AA6048" t="str">
        <v>melam001</v>
      </c>
      <c r="AB6048" t="str">
        <v>machm001</v>
      </c>
      <c r="AC6048">
        <v>3</v>
      </c>
      <c r="AD6048">
        <v>0</v>
      </c>
      <c r="AE6048">
        <v>2</v>
      </c>
      <c r="AF6048">
        <v>14</v>
      </c>
      <c r="AG6048">
        <v>0</v>
      </c>
      <c r="AH6048" t="str">
        <v>relief</v>
      </c>
      <c r="AI6048">
        <v>0.39163949366929274</v>
      </c>
      <c r="AJ6048">
        <v>-0.39163949366929274</v>
      </c>
    </row>
    <row r="6049" spans="1:36" x14ac:dyDescent="0.35">
      <c r="A6049" t="s">
        <v>8</v>
      </c>
      <c r="B6049" t="s">
        <v>478</v>
      </c>
      <c r="C6049" t="s">
        <v>103</v>
      </c>
      <c r="D6049">
        <v>4</v>
      </c>
      <c r="E6049">
        <v>0</v>
      </c>
      <c r="F6049">
        <v>5</v>
      </c>
      <c r="G6049">
        <v>19</v>
      </c>
      <c r="H6049">
        <v>0</v>
      </c>
      <c r="I6049" t="s">
        <v>894</v>
      </c>
      <c r="J6049">
        <v>0.29690429320755479</v>
      </c>
      <c r="K6049">
        <f t="shared" si="191"/>
        <v>-0.29690429320755479</v>
      </c>
      <c r="L6049">
        <f t="shared" si="192"/>
        <v>1</v>
      </c>
      <c r="Z6049" t="str">
        <v>H</v>
      </c>
      <c r="AA6049" t="str">
        <v>melam001</v>
      </c>
      <c r="AB6049" t="str">
        <v>cronj001</v>
      </c>
      <c r="AC6049">
        <v>4</v>
      </c>
      <c r="AD6049">
        <v>0</v>
      </c>
      <c r="AE6049">
        <v>5</v>
      </c>
      <c r="AF6049">
        <v>19</v>
      </c>
      <c r="AG6049">
        <v>0</v>
      </c>
      <c r="AH6049" t="str">
        <v>relief</v>
      </c>
      <c r="AI6049">
        <v>0.29690429320755479</v>
      </c>
      <c r="AJ6049">
        <v>-0.29690429320755479</v>
      </c>
    </row>
    <row r="6050" spans="1:36" x14ac:dyDescent="0.35">
      <c r="A6050" t="s">
        <v>8</v>
      </c>
      <c r="B6050" t="s">
        <v>473</v>
      </c>
      <c r="C6050" t="s">
        <v>112</v>
      </c>
      <c r="D6050">
        <v>1</v>
      </c>
      <c r="E6050">
        <v>0</v>
      </c>
      <c r="F6050">
        <v>3</v>
      </c>
      <c r="G6050">
        <v>3</v>
      </c>
      <c r="H6050">
        <v>0</v>
      </c>
      <c r="I6050" t="s">
        <v>895</v>
      </c>
      <c r="J6050">
        <v>0.28678788421129747</v>
      </c>
      <c r="K6050">
        <f t="shared" si="191"/>
        <v>-0.28678788421129747</v>
      </c>
      <c r="L6050">
        <f t="shared" si="192"/>
        <v>1</v>
      </c>
      <c r="Z6050" t="str">
        <v>H</v>
      </c>
      <c r="AA6050" t="str">
        <v>smitc006</v>
      </c>
      <c r="AB6050" t="str">
        <v>grist001</v>
      </c>
      <c r="AC6050">
        <v>1</v>
      </c>
      <c r="AD6050">
        <v>0</v>
      </c>
      <c r="AE6050">
        <v>3</v>
      </c>
      <c r="AF6050">
        <v>3</v>
      </c>
      <c r="AG6050">
        <v>0</v>
      </c>
      <c r="AH6050" t="str">
        <v>starter</v>
      </c>
      <c r="AI6050">
        <v>0.28678788421129747</v>
      </c>
      <c r="AJ6050">
        <v>-0.28678788421129747</v>
      </c>
    </row>
    <row r="6051" spans="1:36" x14ac:dyDescent="0.35">
      <c r="A6051" t="s">
        <v>8</v>
      </c>
      <c r="B6051" t="s">
        <v>473</v>
      </c>
      <c r="C6051" t="s">
        <v>110</v>
      </c>
      <c r="D6051">
        <v>2</v>
      </c>
      <c r="E6051">
        <v>0</v>
      </c>
      <c r="F6051">
        <v>5</v>
      </c>
      <c r="G6051">
        <v>8</v>
      </c>
      <c r="H6051">
        <v>0</v>
      </c>
      <c r="I6051" t="s">
        <v>895</v>
      </c>
      <c r="J6051">
        <v>0.29867723718256695</v>
      </c>
      <c r="K6051">
        <f t="shared" si="191"/>
        <v>-0.29867723718256695</v>
      </c>
      <c r="L6051">
        <f t="shared" si="192"/>
        <v>1</v>
      </c>
      <c r="Z6051" t="str">
        <v>H</v>
      </c>
      <c r="AA6051" t="str">
        <v>smitc006</v>
      </c>
      <c r="AB6051" t="str">
        <v>nolaa002</v>
      </c>
      <c r="AC6051">
        <v>2</v>
      </c>
      <c r="AD6051">
        <v>0</v>
      </c>
      <c r="AE6051">
        <v>5</v>
      </c>
      <c r="AF6051">
        <v>8</v>
      </c>
      <c r="AG6051">
        <v>0</v>
      </c>
      <c r="AH6051" t="str">
        <v>starter</v>
      </c>
      <c r="AI6051">
        <v>0.29867723718256695</v>
      </c>
      <c r="AJ6051">
        <v>-0.29867723718256695</v>
      </c>
    </row>
    <row r="6052" spans="1:36" x14ac:dyDescent="0.35">
      <c r="A6052" t="s">
        <v>8</v>
      </c>
      <c r="B6052" t="s">
        <v>473</v>
      </c>
      <c r="C6052" t="s">
        <v>105</v>
      </c>
      <c r="D6052">
        <v>3</v>
      </c>
      <c r="E6052">
        <v>0</v>
      </c>
      <c r="F6052">
        <v>2</v>
      </c>
      <c r="G6052">
        <v>10</v>
      </c>
      <c r="H6052">
        <v>0</v>
      </c>
      <c r="I6052" t="s">
        <v>895</v>
      </c>
      <c r="J6052">
        <v>0.38605589671662505</v>
      </c>
      <c r="K6052">
        <f t="shared" si="191"/>
        <v>-0.38605589671662505</v>
      </c>
      <c r="L6052">
        <f t="shared" si="192"/>
        <v>1</v>
      </c>
      <c r="Z6052" t="str">
        <v>H</v>
      </c>
      <c r="AA6052" t="str">
        <v>smitc006</v>
      </c>
      <c r="AB6052" t="str">
        <v>machm001</v>
      </c>
      <c r="AC6052">
        <v>3</v>
      </c>
      <c r="AD6052">
        <v>0</v>
      </c>
      <c r="AE6052">
        <v>2</v>
      </c>
      <c r="AF6052">
        <v>10</v>
      </c>
      <c r="AG6052">
        <v>0</v>
      </c>
      <c r="AH6052" t="str">
        <v>starter</v>
      </c>
      <c r="AI6052">
        <v>0.38605589671662505</v>
      </c>
      <c r="AJ6052">
        <v>-0.38605589671662505</v>
      </c>
    </row>
    <row r="6053" spans="1:36" x14ac:dyDescent="0.35">
      <c r="A6053" t="s">
        <v>8</v>
      </c>
      <c r="B6053" t="s">
        <v>473</v>
      </c>
      <c r="C6053" t="s">
        <v>103</v>
      </c>
      <c r="D6053">
        <v>4</v>
      </c>
      <c r="E6053">
        <v>0</v>
      </c>
      <c r="F6053">
        <v>5</v>
      </c>
      <c r="G6053">
        <v>15</v>
      </c>
      <c r="H6053">
        <v>0</v>
      </c>
      <c r="I6053" t="s">
        <v>895</v>
      </c>
      <c r="J6053">
        <v>0.2913206962548871</v>
      </c>
      <c r="K6053">
        <f t="shared" si="191"/>
        <v>-0.2913206962548871</v>
      </c>
      <c r="L6053">
        <f t="shared" si="192"/>
        <v>1</v>
      </c>
      <c r="Z6053" t="str">
        <v>H</v>
      </c>
      <c r="AA6053" t="str">
        <v>smitc006</v>
      </c>
      <c r="AB6053" t="str">
        <v>cronj001</v>
      </c>
      <c r="AC6053">
        <v>4</v>
      </c>
      <c r="AD6053">
        <v>0</v>
      </c>
      <c r="AE6053">
        <v>5</v>
      </c>
      <c r="AF6053">
        <v>15</v>
      </c>
      <c r="AG6053">
        <v>0</v>
      </c>
      <c r="AH6053" t="str">
        <v>starter</v>
      </c>
      <c r="AI6053">
        <v>0.2913206962548871</v>
      </c>
      <c r="AJ6053">
        <v>-0.2913206962548871</v>
      </c>
    </row>
    <row r="6054" spans="1:36" x14ac:dyDescent="0.35">
      <c r="A6054" t="s">
        <v>8</v>
      </c>
      <c r="B6054" t="s">
        <v>473</v>
      </c>
      <c r="C6054" t="s">
        <v>107</v>
      </c>
      <c r="D6054">
        <v>5</v>
      </c>
      <c r="E6054">
        <v>0</v>
      </c>
      <c r="F6054">
        <v>5</v>
      </c>
      <c r="G6054">
        <v>20</v>
      </c>
      <c r="H6054">
        <v>0.72</v>
      </c>
      <c r="I6054" t="s">
        <v>895</v>
      </c>
      <c r="J6054">
        <v>0.27554981173016108</v>
      </c>
      <c r="K6054">
        <f t="shared" si="191"/>
        <v>0.4444501882698389</v>
      </c>
      <c r="L6054">
        <f t="shared" si="192"/>
        <v>1</v>
      </c>
      <c r="Z6054" t="str">
        <v>H</v>
      </c>
      <c r="AA6054" t="str">
        <v>smitc006</v>
      </c>
      <c r="AB6054" t="str">
        <v>voitl001</v>
      </c>
      <c r="AC6054">
        <v>5</v>
      </c>
      <c r="AD6054">
        <v>0</v>
      </c>
      <c r="AE6054">
        <v>5</v>
      </c>
      <c r="AF6054">
        <v>20</v>
      </c>
      <c r="AG6054">
        <v>0.72</v>
      </c>
      <c r="AH6054" t="str">
        <v>starter</v>
      </c>
      <c r="AI6054">
        <v>0.27554981173016108</v>
      </c>
      <c r="AJ6054">
        <v>0.4444501882698389</v>
      </c>
    </row>
    <row r="6055" spans="1:36" x14ac:dyDescent="0.35">
      <c r="A6055" t="s">
        <v>8</v>
      </c>
      <c r="B6055" t="s">
        <v>473</v>
      </c>
      <c r="C6055" t="s">
        <v>108</v>
      </c>
      <c r="D6055">
        <v>6</v>
      </c>
      <c r="E6055">
        <v>0</v>
      </c>
      <c r="F6055">
        <v>5</v>
      </c>
      <c r="G6055">
        <v>25</v>
      </c>
      <c r="H6055">
        <v>0.72</v>
      </c>
      <c r="I6055" t="s">
        <v>895</v>
      </c>
      <c r="J6055">
        <v>0.2726443746407175</v>
      </c>
      <c r="K6055">
        <f t="shared" si="191"/>
        <v>0.44735562535928247</v>
      </c>
      <c r="L6055">
        <f t="shared" si="192"/>
        <v>1</v>
      </c>
      <c r="Z6055" t="str">
        <v>H</v>
      </c>
      <c r="AA6055" t="str">
        <v>smitc006</v>
      </c>
      <c r="AB6055" t="str">
        <v>myerw001</v>
      </c>
      <c r="AC6055">
        <v>6</v>
      </c>
      <c r="AD6055">
        <v>0</v>
      </c>
      <c r="AE6055">
        <v>5</v>
      </c>
      <c r="AF6055">
        <v>25</v>
      </c>
      <c r="AG6055">
        <v>0.72</v>
      </c>
      <c r="AH6055" t="str">
        <v>starter</v>
      </c>
      <c r="AI6055">
        <v>0.2726443746407175</v>
      </c>
      <c r="AJ6055">
        <v>0.44735562535928247</v>
      </c>
    </row>
    <row r="6056" spans="1:36" x14ac:dyDescent="0.35">
      <c r="A6056" t="s">
        <v>8</v>
      </c>
      <c r="B6056" t="s">
        <v>473</v>
      </c>
      <c r="C6056" t="s">
        <v>104</v>
      </c>
      <c r="D6056">
        <v>7</v>
      </c>
      <c r="E6056">
        <v>0</v>
      </c>
      <c r="F6056">
        <v>3</v>
      </c>
      <c r="G6056">
        <v>28</v>
      </c>
      <c r="H6056">
        <v>2.0720000000000001</v>
      </c>
      <c r="I6056" t="s">
        <v>895</v>
      </c>
      <c r="J6056">
        <v>0.26618756615156347</v>
      </c>
      <c r="K6056">
        <f t="shared" si="191"/>
        <v>1.8058124338484367</v>
      </c>
      <c r="L6056">
        <f t="shared" si="192"/>
        <v>1</v>
      </c>
      <c r="Z6056" t="str">
        <v>H</v>
      </c>
      <c r="AA6056" t="str">
        <v>smitc006</v>
      </c>
      <c r="AB6056" t="str">
        <v>profj001</v>
      </c>
      <c r="AC6056">
        <v>7</v>
      </c>
      <c r="AD6056">
        <v>0</v>
      </c>
      <c r="AE6056">
        <v>3</v>
      </c>
      <c r="AF6056">
        <v>28</v>
      </c>
      <c r="AG6056">
        <v>2.0720000000000001</v>
      </c>
      <c r="AH6056" t="str">
        <v>starter</v>
      </c>
      <c r="AI6056">
        <v>0.26618756615156347</v>
      </c>
      <c r="AJ6056">
        <v>1.8058124338484367</v>
      </c>
    </row>
    <row r="6057" spans="1:36" x14ac:dyDescent="0.35">
      <c r="A6057" t="s">
        <v>8</v>
      </c>
      <c r="B6057" t="s">
        <v>473</v>
      </c>
      <c r="C6057" t="s">
        <v>113</v>
      </c>
      <c r="D6057">
        <v>8</v>
      </c>
      <c r="E6057">
        <v>0</v>
      </c>
      <c r="F6057">
        <v>6</v>
      </c>
      <c r="G6057">
        <v>34</v>
      </c>
      <c r="H6057">
        <v>2.0720000000000001</v>
      </c>
      <c r="I6057" t="s">
        <v>895</v>
      </c>
      <c r="J6057">
        <v>0.2858855000187433</v>
      </c>
      <c r="K6057">
        <f t="shared" si="191"/>
        <v>1.7861144999812568</v>
      </c>
      <c r="L6057">
        <f t="shared" si="192"/>
        <v>1</v>
      </c>
      <c r="Z6057" t="str">
        <v>H</v>
      </c>
      <c r="AA6057" t="str">
        <v>smitc006</v>
      </c>
      <c r="AB6057" t="str">
        <v>alfaj002</v>
      </c>
      <c r="AC6057">
        <v>8</v>
      </c>
      <c r="AD6057">
        <v>0</v>
      </c>
      <c r="AE6057">
        <v>6</v>
      </c>
      <c r="AF6057">
        <v>34</v>
      </c>
      <c r="AG6057">
        <v>2.0720000000000001</v>
      </c>
      <c r="AH6057" t="str">
        <v>starter</v>
      </c>
      <c r="AI6057">
        <v>0.2858855000187433</v>
      </c>
      <c r="AJ6057">
        <v>1.7861144999812568</v>
      </c>
    </row>
    <row r="6058" spans="1:36" x14ac:dyDescent="0.35">
      <c r="A6058" t="s">
        <v>8</v>
      </c>
      <c r="B6058" t="s">
        <v>473</v>
      </c>
      <c r="C6058" t="s">
        <v>109</v>
      </c>
      <c r="D6058">
        <v>9</v>
      </c>
      <c r="E6058">
        <v>0</v>
      </c>
      <c r="F6058">
        <v>7</v>
      </c>
      <c r="G6058">
        <v>41</v>
      </c>
      <c r="H6058">
        <v>0.72</v>
      </c>
      <c r="I6058" t="s">
        <v>895</v>
      </c>
      <c r="J6058">
        <v>0.3107864444259274</v>
      </c>
      <c r="K6058">
        <f t="shared" si="191"/>
        <v>0.40921355557407257</v>
      </c>
      <c r="L6058">
        <f t="shared" si="192"/>
        <v>1</v>
      </c>
      <c r="Z6058" t="str">
        <v>H</v>
      </c>
      <c r="AA6058" t="str">
        <v>smitc006</v>
      </c>
      <c r="AB6058" t="str">
        <v>kim-h002</v>
      </c>
      <c r="AC6058">
        <v>9</v>
      </c>
      <c r="AD6058">
        <v>0</v>
      </c>
      <c r="AE6058">
        <v>7</v>
      </c>
      <c r="AF6058">
        <v>41</v>
      </c>
      <c r="AG6058">
        <v>0.72</v>
      </c>
      <c r="AH6058" t="str">
        <v>starter</v>
      </c>
      <c r="AI6058">
        <v>0.3107864444259274</v>
      </c>
      <c r="AJ6058">
        <v>0.40921355557407257</v>
      </c>
    </row>
    <row r="6059" spans="1:36" x14ac:dyDescent="0.35">
      <c r="A6059" t="s">
        <v>8</v>
      </c>
      <c r="B6059" t="s">
        <v>472</v>
      </c>
      <c r="C6059" t="s">
        <v>112</v>
      </c>
      <c r="D6059">
        <v>1</v>
      </c>
      <c r="E6059">
        <v>0</v>
      </c>
      <c r="F6059">
        <v>2</v>
      </c>
      <c r="G6059">
        <v>2</v>
      </c>
      <c r="H6059">
        <v>0.88400000000000001</v>
      </c>
      <c r="I6059" t="s">
        <v>895</v>
      </c>
      <c r="J6059">
        <v>0.37081185480584566</v>
      </c>
      <c r="K6059">
        <f t="shared" si="191"/>
        <v>0.51318814519415434</v>
      </c>
      <c r="L6059">
        <f t="shared" si="192"/>
        <v>1</v>
      </c>
      <c r="Z6059" t="str">
        <v>H</v>
      </c>
      <c r="AA6059" t="str">
        <v>martc009</v>
      </c>
      <c r="AB6059" t="str">
        <v>grist001</v>
      </c>
      <c r="AC6059">
        <v>1</v>
      </c>
      <c r="AD6059">
        <v>0</v>
      </c>
      <c r="AE6059">
        <v>2</v>
      </c>
      <c r="AF6059">
        <v>2</v>
      </c>
      <c r="AG6059">
        <v>0.88400000000000001</v>
      </c>
      <c r="AH6059" t="str">
        <v>starter</v>
      </c>
      <c r="AI6059">
        <v>0.37081185480584566</v>
      </c>
      <c r="AJ6059">
        <v>0.51318814519415434</v>
      </c>
    </row>
    <row r="6060" spans="1:36" x14ac:dyDescent="0.35">
      <c r="A6060" t="s">
        <v>8</v>
      </c>
      <c r="B6060" t="s">
        <v>472</v>
      </c>
      <c r="C6060" t="s">
        <v>110</v>
      </c>
      <c r="D6060">
        <v>2</v>
      </c>
      <c r="E6060">
        <v>0</v>
      </c>
      <c r="F6060">
        <v>4</v>
      </c>
      <c r="G6060">
        <v>6</v>
      </c>
      <c r="H6060">
        <v>0</v>
      </c>
      <c r="I6060" t="s">
        <v>895</v>
      </c>
      <c r="J6060">
        <v>0.28254789069994302</v>
      </c>
      <c r="K6060">
        <f t="shared" si="191"/>
        <v>-0.28254789069994302</v>
      </c>
      <c r="L6060">
        <f t="shared" si="192"/>
        <v>1</v>
      </c>
      <c r="Z6060" t="str">
        <v>H</v>
      </c>
      <c r="AA6060" t="str">
        <v>martc009</v>
      </c>
      <c r="AB6060" t="str">
        <v>nolaa002</v>
      </c>
      <c r="AC6060">
        <v>2</v>
      </c>
      <c r="AD6060">
        <v>0</v>
      </c>
      <c r="AE6060">
        <v>4</v>
      </c>
      <c r="AF6060">
        <v>6</v>
      </c>
      <c r="AG6060">
        <v>0</v>
      </c>
      <c r="AH6060" t="str">
        <v>starter</v>
      </c>
      <c r="AI6060">
        <v>0.28254789069994302</v>
      </c>
      <c r="AJ6060">
        <v>-0.28254789069994302</v>
      </c>
    </row>
    <row r="6061" spans="1:36" x14ac:dyDescent="0.35">
      <c r="A6061" t="s">
        <v>8</v>
      </c>
      <c r="B6061" t="s">
        <v>472</v>
      </c>
      <c r="C6061" t="s">
        <v>105</v>
      </c>
      <c r="D6061">
        <v>3</v>
      </c>
      <c r="E6061">
        <v>0</v>
      </c>
      <c r="F6061">
        <v>3</v>
      </c>
      <c r="G6061">
        <v>9</v>
      </c>
      <c r="H6061">
        <v>0</v>
      </c>
      <c r="I6061" t="s">
        <v>895</v>
      </c>
      <c r="J6061">
        <v>0.30203192612207685</v>
      </c>
      <c r="K6061">
        <f t="shared" si="191"/>
        <v>-0.30203192612207685</v>
      </c>
      <c r="L6061">
        <f t="shared" si="192"/>
        <v>1</v>
      </c>
      <c r="Z6061" t="str">
        <v>H</v>
      </c>
      <c r="AA6061" t="str">
        <v>martc009</v>
      </c>
      <c r="AB6061" t="str">
        <v>machm001</v>
      </c>
      <c r="AC6061">
        <v>3</v>
      </c>
      <c r="AD6061">
        <v>0</v>
      </c>
      <c r="AE6061">
        <v>3</v>
      </c>
      <c r="AF6061">
        <v>9</v>
      </c>
      <c r="AG6061">
        <v>0</v>
      </c>
      <c r="AH6061" t="str">
        <v>starter</v>
      </c>
      <c r="AI6061">
        <v>0.30203192612207685</v>
      </c>
      <c r="AJ6061">
        <v>-0.30203192612207685</v>
      </c>
    </row>
    <row r="6062" spans="1:36" x14ac:dyDescent="0.35">
      <c r="A6062" t="s">
        <v>8</v>
      </c>
      <c r="B6062" t="s">
        <v>472</v>
      </c>
      <c r="C6062" t="s">
        <v>103</v>
      </c>
      <c r="D6062">
        <v>4</v>
      </c>
      <c r="E6062">
        <v>0</v>
      </c>
      <c r="F6062">
        <v>5</v>
      </c>
      <c r="G6062">
        <v>14</v>
      </c>
      <c r="H6062">
        <v>0</v>
      </c>
      <c r="I6062" t="s">
        <v>895</v>
      </c>
      <c r="J6062">
        <v>0.2913206962548871</v>
      </c>
      <c r="K6062">
        <f t="shared" si="191"/>
        <v>-0.2913206962548871</v>
      </c>
      <c r="L6062">
        <f t="shared" si="192"/>
        <v>1</v>
      </c>
      <c r="Z6062" t="str">
        <v>H</v>
      </c>
      <c r="AA6062" t="str">
        <v>martc009</v>
      </c>
      <c r="AB6062" t="str">
        <v>cronj001</v>
      </c>
      <c r="AC6062">
        <v>4</v>
      </c>
      <c r="AD6062">
        <v>0</v>
      </c>
      <c r="AE6062">
        <v>5</v>
      </c>
      <c r="AF6062">
        <v>14</v>
      </c>
      <c r="AG6062">
        <v>0</v>
      </c>
      <c r="AH6062" t="str">
        <v>starter</v>
      </c>
      <c r="AI6062">
        <v>0.2913206962548871</v>
      </c>
      <c r="AJ6062">
        <v>-0.2913206962548871</v>
      </c>
    </row>
    <row r="6063" spans="1:36" x14ac:dyDescent="0.35">
      <c r="A6063" t="s">
        <v>8</v>
      </c>
      <c r="B6063" t="s">
        <v>472</v>
      </c>
      <c r="C6063" t="s">
        <v>107</v>
      </c>
      <c r="D6063">
        <v>5</v>
      </c>
      <c r="E6063">
        <v>0</v>
      </c>
      <c r="F6063">
        <v>3</v>
      </c>
      <c r="G6063">
        <v>17</v>
      </c>
      <c r="H6063">
        <v>0</v>
      </c>
      <c r="I6063" t="s">
        <v>895</v>
      </c>
      <c r="J6063">
        <v>0.28005009014187132</v>
      </c>
      <c r="K6063">
        <f t="shared" si="191"/>
        <v>-0.28005009014187132</v>
      </c>
      <c r="L6063">
        <f t="shared" si="192"/>
        <v>1</v>
      </c>
      <c r="Z6063" t="str">
        <v>H</v>
      </c>
      <c r="AA6063" t="str">
        <v>martc009</v>
      </c>
      <c r="AB6063" t="str">
        <v>voitl001</v>
      </c>
      <c r="AC6063">
        <v>5</v>
      </c>
      <c r="AD6063">
        <v>0</v>
      </c>
      <c r="AE6063">
        <v>3</v>
      </c>
      <c r="AF6063">
        <v>17</v>
      </c>
      <c r="AG6063">
        <v>0</v>
      </c>
      <c r="AH6063" t="str">
        <v>starter</v>
      </c>
      <c r="AI6063">
        <v>0.28005009014187132</v>
      </c>
      <c r="AJ6063">
        <v>-0.28005009014187132</v>
      </c>
    </row>
    <row r="6064" spans="1:36" x14ac:dyDescent="0.35">
      <c r="A6064" t="s">
        <v>8</v>
      </c>
      <c r="B6064" t="s">
        <v>472</v>
      </c>
      <c r="C6064" t="s">
        <v>108</v>
      </c>
      <c r="D6064">
        <v>6</v>
      </c>
      <c r="E6064">
        <v>0</v>
      </c>
      <c r="F6064">
        <v>5</v>
      </c>
      <c r="G6064">
        <v>22</v>
      </c>
      <c r="H6064">
        <v>0</v>
      </c>
      <c r="I6064" t="s">
        <v>895</v>
      </c>
      <c r="J6064">
        <v>0.2726443746407175</v>
      </c>
      <c r="K6064">
        <f t="shared" si="191"/>
        <v>-0.2726443746407175</v>
      </c>
      <c r="L6064">
        <f t="shared" si="192"/>
        <v>1</v>
      </c>
      <c r="Z6064" t="str">
        <v>H</v>
      </c>
      <c r="AA6064" t="str">
        <v>martc009</v>
      </c>
      <c r="AB6064" t="str">
        <v>myerw001</v>
      </c>
      <c r="AC6064">
        <v>6</v>
      </c>
      <c r="AD6064">
        <v>0</v>
      </c>
      <c r="AE6064">
        <v>5</v>
      </c>
      <c r="AF6064">
        <v>22</v>
      </c>
      <c r="AG6064">
        <v>0</v>
      </c>
      <c r="AH6064" t="str">
        <v>starter</v>
      </c>
      <c r="AI6064">
        <v>0.2726443746407175</v>
      </c>
      <c r="AJ6064">
        <v>-0.2726443746407175</v>
      </c>
    </row>
    <row r="6065" spans="1:36" x14ac:dyDescent="0.35">
      <c r="A6065" t="s">
        <v>8</v>
      </c>
      <c r="B6065" t="s">
        <v>472</v>
      </c>
      <c r="C6065" t="s">
        <v>104</v>
      </c>
      <c r="D6065">
        <v>7</v>
      </c>
      <c r="E6065">
        <v>0</v>
      </c>
      <c r="F6065">
        <v>5</v>
      </c>
      <c r="G6065">
        <v>27</v>
      </c>
      <c r="H6065">
        <v>0.72</v>
      </c>
      <c r="I6065" t="s">
        <v>895</v>
      </c>
      <c r="J6065">
        <v>0.26168728773985322</v>
      </c>
      <c r="K6065">
        <f t="shared" si="191"/>
        <v>0.45831271226014675</v>
      </c>
      <c r="L6065">
        <f t="shared" si="192"/>
        <v>1</v>
      </c>
      <c r="Z6065" t="str">
        <v>H</v>
      </c>
      <c r="AA6065" t="str">
        <v>martc009</v>
      </c>
      <c r="AB6065" t="str">
        <v>profj001</v>
      </c>
      <c r="AC6065">
        <v>7</v>
      </c>
      <c r="AD6065">
        <v>0</v>
      </c>
      <c r="AE6065">
        <v>5</v>
      </c>
      <c r="AF6065">
        <v>27</v>
      </c>
      <c r="AG6065">
        <v>0.72</v>
      </c>
      <c r="AH6065" t="str">
        <v>starter</v>
      </c>
      <c r="AI6065">
        <v>0.26168728773985322</v>
      </c>
      <c r="AJ6065">
        <v>0.45831271226014675</v>
      </c>
    </row>
    <row r="6066" spans="1:36" x14ac:dyDescent="0.35">
      <c r="A6066" t="s">
        <v>8</v>
      </c>
      <c r="B6066" t="s">
        <v>472</v>
      </c>
      <c r="C6066" t="s">
        <v>113</v>
      </c>
      <c r="D6066">
        <v>8</v>
      </c>
      <c r="E6066">
        <v>0</v>
      </c>
      <c r="F6066">
        <v>4</v>
      </c>
      <c r="G6066">
        <v>31</v>
      </c>
      <c r="H6066">
        <v>0</v>
      </c>
      <c r="I6066" t="s">
        <v>895</v>
      </c>
      <c r="J6066">
        <v>0.24047159022125947</v>
      </c>
      <c r="K6066">
        <f t="shared" si="191"/>
        <v>-0.24047159022125947</v>
      </c>
      <c r="L6066">
        <f t="shared" si="192"/>
        <v>1</v>
      </c>
      <c r="Z6066" t="str">
        <v>H</v>
      </c>
      <c r="AA6066" t="str">
        <v>martc009</v>
      </c>
      <c r="AB6066" t="str">
        <v>alfaj002</v>
      </c>
      <c r="AC6066">
        <v>8</v>
      </c>
      <c r="AD6066">
        <v>0</v>
      </c>
      <c r="AE6066">
        <v>4</v>
      </c>
      <c r="AF6066">
        <v>31</v>
      </c>
      <c r="AG6066">
        <v>0</v>
      </c>
      <c r="AH6066" t="str">
        <v>starter</v>
      </c>
      <c r="AI6066">
        <v>0.24047159022125947</v>
      </c>
      <c r="AJ6066">
        <v>-0.24047159022125947</v>
      </c>
    </row>
    <row r="6067" spans="1:36" x14ac:dyDescent="0.35">
      <c r="A6067" t="s">
        <v>8</v>
      </c>
      <c r="B6067" t="s">
        <v>472</v>
      </c>
      <c r="C6067" t="s">
        <v>109</v>
      </c>
      <c r="D6067">
        <v>9</v>
      </c>
      <c r="E6067">
        <v>0</v>
      </c>
      <c r="F6067">
        <v>6</v>
      </c>
      <c r="G6067">
        <v>37</v>
      </c>
      <c r="H6067">
        <v>0</v>
      </c>
      <c r="I6067" t="s">
        <v>895</v>
      </c>
      <c r="J6067">
        <v>0.27587268417280719</v>
      </c>
      <c r="K6067">
        <f t="shared" si="191"/>
        <v>-0.27587268417280719</v>
      </c>
      <c r="L6067">
        <f t="shared" si="192"/>
        <v>1</v>
      </c>
      <c r="Z6067" t="str">
        <v>H</v>
      </c>
      <c r="AA6067" t="str">
        <v>martc009</v>
      </c>
      <c r="AB6067" t="str">
        <v>kim-h002</v>
      </c>
      <c r="AC6067">
        <v>9</v>
      </c>
      <c r="AD6067">
        <v>0</v>
      </c>
      <c r="AE6067">
        <v>6</v>
      </c>
      <c r="AF6067">
        <v>37</v>
      </c>
      <c r="AG6067">
        <v>0</v>
      </c>
      <c r="AH6067" t="str">
        <v>starter</v>
      </c>
      <c r="AI6067">
        <v>0.27587268417280719</v>
      </c>
      <c r="AJ6067">
        <v>-0.27587268417280719</v>
      </c>
    </row>
    <row r="6068" spans="1:36" x14ac:dyDescent="0.35">
      <c r="A6068" t="s">
        <v>8</v>
      </c>
      <c r="B6068" t="s">
        <v>472</v>
      </c>
      <c r="C6068" t="s">
        <v>112</v>
      </c>
      <c r="D6068">
        <v>1</v>
      </c>
      <c r="E6068">
        <v>1</v>
      </c>
      <c r="F6068">
        <v>4</v>
      </c>
      <c r="G6068">
        <v>41</v>
      </c>
      <c r="H6068">
        <v>0</v>
      </c>
      <c r="I6068" t="s">
        <v>895</v>
      </c>
      <c r="J6068">
        <v>0.27768925276872147</v>
      </c>
      <c r="K6068">
        <f t="shared" si="191"/>
        <v>-0.27768925276872147</v>
      </c>
      <c r="L6068">
        <f t="shared" si="192"/>
        <v>1</v>
      </c>
      <c r="Z6068" t="str">
        <v>H</v>
      </c>
      <c r="AA6068" t="str">
        <v>martc009</v>
      </c>
      <c r="AB6068" t="str">
        <v>grist001</v>
      </c>
      <c r="AC6068">
        <v>1</v>
      </c>
      <c r="AD6068">
        <v>1</v>
      </c>
      <c r="AE6068">
        <v>4</v>
      </c>
      <c r="AF6068">
        <v>41</v>
      </c>
      <c r="AG6068">
        <v>0</v>
      </c>
      <c r="AH6068" t="str">
        <v>starter</v>
      </c>
      <c r="AI6068">
        <v>0.27768925276872147</v>
      </c>
      <c r="AJ6068">
        <v>-0.27768925276872147</v>
      </c>
    </row>
    <row r="6069" spans="1:36" x14ac:dyDescent="0.35">
      <c r="A6069" t="s">
        <v>8</v>
      </c>
      <c r="B6069" t="s">
        <v>472</v>
      </c>
      <c r="C6069" t="s">
        <v>110</v>
      </c>
      <c r="D6069">
        <v>2</v>
      </c>
      <c r="E6069">
        <v>1</v>
      </c>
      <c r="F6069">
        <v>2</v>
      </c>
      <c r="G6069">
        <v>43</v>
      </c>
      <c r="H6069">
        <v>0</v>
      </c>
      <c r="I6069" t="s">
        <v>895</v>
      </c>
      <c r="J6069">
        <v>0.39873247964058356</v>
      </c>
      <c r="K6069">
        <f t="shared" si="191"/>
        <v>-0.39873247964058356</v>
      </c>
      <c r="L6069">
        <f t="shared" si="192"/>
        <v>1</v>
      </c>
      <c r="Z6069" t="str">
        <v>H</v>
      </c>
      <c r="AA6069" t="str">
        <v>martc009</v>
      </c>
      <c r="AB6069" t="str">
        <v>nolaa002</v>
      </c>
      <c r="AC6069">
        <v>2</v>
      </c>
      <c r="AD6069">
        <v>1</v>
      </c>
      <c r="AE6069">
        <v>2</v>
      </c>
      <c r="AF6069">
        <v>43</v>
      </c>
      <c r="AG6069">
        <v>0</v>
      </c>
      <c r="AH6069" t="str">
        <v>starter</v>
      </c>
      <c r="AI6069">
        <v>0.39873247964058356</v>
      </c>
      <c r="AJ6069">
        <v>-0.39873247964058356</v>
      </c>
    </row>
    <row r="6070" spans="1:36" x14ac:dyDescent="0.35">
      <c r="A6070" t="s">
        <v>8</v>
      </c>
      <c r="B6070" t="s">
        <v>472</v>
      </c>
      <c r="C6070" t="s">
        <v>105</v>
      </c>
      <c r="D6070">
        <v>3</v>
      </c>
      <c r="E6070">
        <v>1</v>
      </c>
      <c r="F6070">
        <v>6</v>
      </c>
      <c r="G6070">
        <v>49</v>
      </c>
      <c r="H6070">
        <v>0</v>
      </c>
      <c r="I6070" t="s">
        <v>895</v>
      </c>
      <c r="J6070">
        <v>0.33834720447698469</v>
      </c>
      <c r="K6070">
        <f t="shared" si="191"/>
        <v>-0.33834720447698469</v>
      </c>
      <c r="L6070">
        <f t="shared" si="192"/>
        <v>1</v>
      </c>
      <c r="Z6070" t="str">
        <v>H</v>
      </c>
      <c r="AA6070" t="str">
        <v>martc009</v>
      </c>
      <c r="AB6070" t="str">
        <v>machm001</v>
      </c>
      <c r="AC6070">
        <v>3</v>
      </c>
      <c r="AD6070">
        <v>1</v>
      </c>
      <c r="AE6070">
        <v>6</v>
      </c>
      <c r="AF6070">
        <v>49</v>
      </c>
      <c r="AG6070">
        <v>0</v>
      </c>
      <c r="AH6070" t="str">
        <v>starter</v>
      </c>
      <c r="AI6070">
        <v>0.33834720447698469</v>
      </c>
      <c r="AJ6070">
        <v>-0.33834720447698469</v>
      </c>
    </row>
    <row r="6071" spans="1:36" x14ac:dyDescent="0.35">
      <c r="A6071" t="s">
        <v>8</v>
      </c>
      <c r="B6071" t="s">
        <v>472</v>
      </c>
      <c r="C6071" t="s">
        <v>103</v>
      </c>
      <c r="D6071">
        <v>4</v>
      </c>
      <c r="E6071">
        <v>1</v>
      </c>
      <c r="F6071">
        <v>5</v>
      </c>
      <c r="G6071">
        <v>54</v>
      </c>
      <c r="H6071">
        <v>0</v>
      </c>
      <c r="I6071" t="s">
        <v>895</v>
      </c>
      <c r="J6071">
        <v>0.30285168970664528</v>
      </c>
      <c r="K6071">
        <f t="shared" si="191"/>
        <v>-0.30285168970664528</v>
      </c>
      <c r="L6071">
        <f t="shared" si="192"/>
        <v>1</v>
      </c>
      <c r="Z6071" t="str">
        <v>H</v>
      </c>
      <c r="AA6071" t="str">
        <v>martc009</v>
      </c>
      <c r="AB6071" t="str">
        <v>cronj001</v>
      </c>
      <c r="AC6071">
        <v>4</v>
      </c>
      <c r="AD6071">
        <v>1</v>
      </c>
      <c r="AE6071">
        <v>5</v>
      </c>
      <c r="AF6071">
        <v>54</v>
      </c>
      <c r="AG6071">
        <v>0</v>
      </c>
      <c r="AH6071" t="str">
        <v>starter</v>
      </c>
      <c r="AI6071">
        <v>0.30285168970664528</v>
      </c>
      <c r="AJ6071">
        <v>-0.30285168970664528</v>
      </c>
    </row>
    <row r="6072" spans="1:36" x14ac:dyDescent="0.35">
      <c r="A6072" t="s">
        <v>8</v>
      </c>
      <c r="B6072" t="s">
        <v>472</v>
      </c>
      <c r="C6072" t="s">
        <v>107</v>
      </c>
      <c r="D6072">
        <v>5</v>
      </c>
      <c r="E6072">
        <v>1</v>
      </c>
      <c r="F6072">
        <v>6</v>
      </c>
      <c r="G6072">
        <v>60</v>
      </c>
      <c r="H6072">
        <v>0.72</v>
      </c>
      <c r="I6072" t="s">
        <v>895</v>
      </c>
      <c r="J6072">
        <v>0.31636536849677915</v>
      </c>
      <c r="K6072">
        <f t="shared" si="191"/>
        <v>0.40363463150322082</v>
      </c>
      <c r="L6072">
        <f t="shared" si="192"/>
        <v>1</v>
      </c>
      <c r="Z6072" t="str">
        <v>H</v>
      </c>
      <c r="AA6072" t="str">
        <v>martc009</v>
      </c>
      <c r="AB6072" t="str">
        <v>voitl001</v>
      </c>
      <c r="AC6072">
        <v>5</v>
      </c>
      <c r="AD6072">
        <v>1</v>
      </c>
      <c r="AE6072">
        <v>6</v>
      </c>
      <c r="AF6072">
        <v>60</v>
      </c>
      <c r="AG6072">
        <v>0.72</v>
      </c>
      <c r="AH6072" t="str">
        <v>starter</v>
      </c>
      <c r="AI6072">
        <v>0.31636536849677915</v>
      </c>
      <c r="AJ6072">
        <v>0.40363463150322082</v>
      </c>
    </row>
    <row r="6073" spans="1:36" x14ac:dyDescent="0.35">
      <c r="A6073" t="s">
        <v>8</v>
      </c>
      <c r="B6073" t="s">
        <v>472</v>
      </c>
      <c r="C6073" t="s">
        <v>108</v>
      </c>
      <c r="D6073">
        <v>6</v>
      </c>
      <c r="E6073">
        <v>1</v>
      </c>
      <c r="F6073">
        <v>5</v>
      </c>
      <c r="G6073">
        <v>65</v>
      </c>
      <c r="H6073">
        <v>0</v>
      </c>
      <c r="I6073" t="s">
        <v>895</v>
      </c>
      <c r="J6073">
        <v>0.28417536809247568</v>
      </c>
      <c r="K6073">
        <f t="shared" si="191"/>
        <v>-0.28417536809247568</v>
      </c>
      <c r="L6073">
        <f t="shared" si="192"/>
        <v>1</v>
      </c>
      <c r="Z6073" t="str">
        <v>H</v>
      </c>
      <c r="AA6073" t="str">
        <v>martc009</v>
      </c>
      <c r="AB6073" t="str">
        <v>myerw001</v>
      </c>
      <c r="AC6073">
        <v>6</v>
      </c>
      <c r="AD6073">
        <v>1</v>
      </c>
      <c r="AE6073">
        <v>5</v>
      </c>
      <c r="AF6073">
        <v>65</v>
      </c>
      <c r="AG6073">
        <v>0</v>
      </c>
      <c r="AH6073" t="str">
        <v>starter</v>
      </c>
      <c r="AI6073">
        <v>0.28417536809247568</v>
      </c>
      <c r="AJ6073">
        <v>-0.28417536809247568</v>
      </c>
    </row>
    <row r="6074" spans="1:36" x14ac:dyDescent="0.35">
      <c r="A6074" t="s">
        <v>8</v>
      </c>
      <c r="B6074" t="s">
        <v>472</v>
      </c>
      <c r="C6074" t="s">
        <v>104</v>
      </c>
      <c r="D6074">
        <v>7</v>
      </c>
      <c r="E6074">
        <v>1</v>
      </c>
      <c r="F6074">
        <v>5</v>
      </c>
      <c r="G6074">
        <v>70</v>
      </c>
      <c r="H6074">
        <v>0</v>
      </c>
      <c r="I6074" t="s">
        <v>895</v>
      </c>
      <c r="J6074">
        <v>0.2732182811916114</v>
      </c>
      <c r="K6074">
        <f t="shared" si="191"/>
        <v>-0.2732182811916114</v>
      </c>
      <c r="L6074">
        <f t="shared" si="192"/>
        <v>1</v>
      </c>
      <c r="Z6074" t="str">
        <v>H</v>
      </c>
      <c r="AA6074" t="str">
        <v>martc009</v>
      </c>
      <c r="AB6074" t="str">
        <v>profj001</v>
      </c>
      <c r="AC6074">
        <v>7</v>
      </c>
      <c r="AD6074">
        <v>1</v>
      </c>
      <c r="AE6074">
        <v>5</v>
      </c>
      <c r="AF6074">
        <v>70</v>
      </c>
      <c r="AG6074">
        <v>0</v>
      </c>
      <c r="AH6074" t="str">
        <v>starter</v>
      </c>
      <c r="AI6074">
        <v>0.2732182811916114</v>
      </c>
      <c r="AJ6074">
        <v>-0.2732182811916114</v>
      </c>
    </row>
    <row r="6075" spans="1:36" x14ac:dyDescent="0.35">
      <c r="A6075" t="s">
        <v>8</v>
      </c>
      <c r="B6075" t="s">
        <v>472</v>
      </c>
      <c r="C6075" t="s">
        <v>113</v>
      </c>
      <c r="D6075">
        <v>8</v>
      </c>
      <c r="E6075">
        <v>1</v>
      </c>
      <c r="F6075">
        <v>4</v>
      </c>
      <c r="G6075">
        <v>74</v>
      </c>
      <c r="H6075">
        <v>0</v>
      </c>
      <c r="I6075" t="s">
        <v>895</v>
      </c>
      <c r="J6075">
        <v>0.25200258367301764</v>
      </c>
      <c r="K6075">
        <f t="shared" si="191"/>
        <v>-0.25200258367301764</v>
      </c>
      <c r="L6075">
        <f t="shared" si="192"/>
        <v>1</v>
      </c>
      <c r="Z6075" t="str">
        <v>H</v>
      </c>
      <c r="AA6075" t="str">
        <v>martc009</v>
      </c>
      <c r="AB6075" t="str">
        <v>alfaj002</v>
      </c>
      <c r="AC6075">
        <v>8</v>
      </c>
      <c r="AD6075">
        <v>1</v>
      </c>
      <c r="AE6075">
        <v>4</v>
      </c>
      <c r="AF6075">
        <v>74</v>
      </c>
      <c r="AG6075">
        <v>0</v>
      </c>
      <c r="AH6075" t="str">
        <v>starter</v>
      </c>
      <c r="AI6075">
        <v>0.25200258367301764</v>
      </c>
      <c r="AJ6075">
        <v>-0.25200258367301764</v>
      </c>
    </row>
    <row r="6076" spans="1:36" x14ac:dyDescent="0.35">
      <c r="A6076" t="s">
        <v>8</v>
      </c>
      <c r="B6076" t="s">
        <v>524</v>
      </c>
      <c r="C6076" t="s">
        <v>109</v>
      </c>
      <c r="D6076">
        <v>9</v>
      </c>
      <c r="E6076">
        <v>0</v>
      </c>
      <c r="F6076">
        <v>1</v>
      </c>
      <c r="G6076">
        <v>1</v>
      </c>
      <c r="H6076">
        <v>2.0720000000000001</v>
      </c>
      <c r="I6076" t="s">
        <v>894</v>
      </c>
      <c r="J6076">
        <v>0.36073422654172765</v>
      </c>
      <c r="K6076">
        <f t="shared" si="191"/>
        <v>1.7112657734582724</v>
      </c>
      <c r="L6076">
        <f t="shared" si="192"/>
        <v>1</v>
      </c>
      <c r="Z6076" t="str">
        <v>H</v>
      </c>
      <c r="AA6076" t="str">
        <v>casth002</v>
      </c>
      <c r="AB6076" t="str">
        <v>kim-h002</v>
      </c>
      <c r="AC6076">
        <v>9</v>
      </c>
      <c r="AD6076">
        <v>0</v>
      </c>
      <c r="AE6076">
        <v>1</v>
      </c>
      <c r="AF6076">
        <v>1</v>
      </c>
      <c r="AG6076">
        <v>2.0720000000000001</v>
      </c>
      <c r="AH6076" t="str">
        <v>relief</v>
      </c>
      <c r="AI6076">
        <v>0.36073422654172765</v>
      </c>
      <c r="AJ6076">
        <v>1.7112657734582724</v>
      </c>
    </row>
    <row r="6077" spans="1:36" x14ac:dyDescent="0.35">
      <c r="A6077" t="s">
        <v>8</v>
      </c>
      <c r="B6077" t="s">
        <v>524</v>
      </c>
      <c r="C6077" t="s">
        <v>112</v>
      </c>
      <c r="D6077">
        <v>1</v>
      </c>
      <c r="E6077">
        <v>0</v>
      </c>
      <c r="F6077">
        <v>5</v>
      </c>
      <c r="G6077">
        <v>6</v>
      </c>
      <c r="H6077">
        <v>0</v>
      </c>
      <c r="I6077" t="s">
        <v>894</v>
      </c>
      <c r="J6077">
        <v>0.28787120275225492</v>
      </c>
      <c r="K6077">
        <f t="shared" si="191"/>
        <v>-0.28787120275225492</v>
      </c>
      <c r="L6077">
        <f t="shared" si="192"/>
        <v>1</v>
      </c>
      <c r="Z6077" t="str">
        <v>H</v>
      </c>
      <c r="AA6077" t="str">
        <v>casth002</v>
      </c>
      <c r="AB6077" t="str">
        <v>grist001</v>
      </c>
      <c r="AC6077">
        <v>1</v>
      </c>
      <c r="AD6077">
        <v>0</v>
      </c>
      <c r="AE6077">
        <v>5</v>
      </c>
      <c r="AF6077">
        <v>6</v>
      </c>
      <c r="AG6077">
        <v>0</v>
      </c>
      <c r="AH6077" t="str">
        <v>relief</v>
      </c>
      <c r="AI6077">
        <v>0.28787120275225492</v>
      </c>
      <c r="AJ6077">
        <v>-0.28787120275225492</v>
      </c>
    </row>
    <row r="6078" spans="1:36" x14ac:dyDescent="0.35">
      <c r="A6078" t="s">
        <v>8</v>
      </c>
      <c r="B6078" t="s">
        <v>524</v>
      </c>
      <c r="C6078" t="s">
        <v>110</v>
      </c>
      <c r="D6078">
        <v>2</v>
      </c>
      <c r="E6078">
        <v>0</v>
      </c>
      <c r="F6078">
        <v>3</v>
      </c>
      <c r="G6078">
        <v>9</v>
      </c>
      <c r="H6078">
        <v>0.88400000000000001</v>
      </c>
      <c r="I6078" t="s">
        <v>894</v>
      </c>
      <c r="J6078">
        <v>0.30876111254694488</v>
      </c>
      <c r="K6078">
        <f t="shared" si="191"/>
        <v>0.57523888745305518</v>
      </c>
      <c r="L6078">
        <f t="shared" si="192"/>
        <v>1</v>
      </c>
      <c r="Z6078" t="str">
        <v>H</v>
      </c>
      <c r="AA6078" t="str">
        <v>casth002</v>
      </c>
      <c r="AB6078" t="str">
        <v>nolaa002</v>
      </c>
      <c r="AC6078">
        <v>2</v>
      </c>
      <c r="AD6078">
        <v>0</v>
      </c>
      <c r="AE6078">
        <v>3</v>
      </c>
      <c r="AF6078">
        <v>9</v>
      </c>
      <c r="AG6078">
        <v>0.88400000000000001</v>
      </c>
      <c r="AH6078" t="str">
        <v>relief</v>
      </c>
      <c r="AI6078">
        <v>0.30876111254694488</v>
      </c>
      <c r="AJ6078">
        <v>0.57523888745305518</v>
      </c>
    </row>
    <row r="6079" spans="1:36" x14ac:dyDescent="0.35">
      <c r="A6079" t="s">
        <v>8</v>
      </c>
      <c r="B6079" t="s">
        <v>524</v>
      </c>
      <c r="C6079" t="s">
        <v>105</v>
      </c>
      <c r="D6079">
        <v>3</v>
      </c>
      <c r="E6079">
        <v>0</v>
      </c>
      <c r="F6079">
        <v>4</v>
      </c>
      <c r="G6079">
        <v>13</v>
      </c>
      <c r="H6079">
        <v>1.2609999999999999</v>
      </c>
      <c r="I6079" t="s">
        <v>894</v>
      </c>
      <c r="J6079">
        <v>0.28698589818041037</v>
      </c>
      <c r="K6079">
        <f t="shared" si="191"/>
        <v>0.97401410181958958</v>
      </c>
      <c r="L6079">
        <f t="shared" si="192"/>
        <v>1</v>
      </c>
      <c r="Z6079" t="str">
        <v>H</v>
      </c>
      <c r="AA6079" t="str">
        <v>casth002</v>
      </c>
      <c r="AB6079" t="str">
        <v>machm001</v>
      </c>
      <c r="AC6079">
        <v>3</v>
      </c>
      <c r="AD6079">
        <v>0</v>
      </c>
      <c r="AE6079">
        <v>4</v>
      </c>
      <c r="AF6079">
        <v>13</v>
      </c>
      <c r="AG6079">
        <v>1.2609999999999999</v>
      </c>
      <c r="AH6079" t="str">
        <v>relief</v>
      </c>
      <c r="AI6079">
        <v>0.28698589818041037</v>
      </c>
      <c r="AJ6079">
        <v>0.97401410181958958</v>
      </c>
    </row>
    <row r="6080" spans="1:36" x14ac:dyDescent="0.35">
      <c r="A6080" t="s">
        <v>8</v>
      </c>
      <c r="B6080" t="s">
        <v>524</v>
      </c>
      <c r="C6080" t="s">
        <v>103</v>
      </c>
      <c r="D6080">
        <v>4</v>
      </c>
      <c r="E6080">
        <v>0</v>
      </c>
      <c r="F6080">
        <v>1</v>
      </c>
      <c r="G6080">
        <v>14</v>
      </c>
      <c r="H6080">
        <v>0</v>
      </c>
      <c r="I6080" t="s">
        <v>894</v>
      </c>
      <c r="J6080">
        <v>0.40546680193866746</v>
      </c>
      <c r="K6080">
        <f t="shared" si="191"/>
        <v>-0.40546680193866746</v>
      </c>
      <c r="L6080">
        <f t="shared" si="192"/>
        <v>1</v>
      </c>
      <c r="Z6080" t="str">
        <v>H</v>
      </c>
      <c r="AA6080" t="str">
        <v>casth002</v>
      </c>
      <c r="AB6080" t="str">
        <v>cronj001</v>
      </c>
      <c r="AC6080">
        <v>4</v>
      </c>
      <c r="AD6080">
        <v>0</v>
      </c>
      <c r="AE6080">
        <v>1</v>
      </c>
      <c r="AF6080">
        <v>14</v>
      </c>
      <c r="AG6080">
        <v>0</v>
      </c>
      <c r="AH6080" t="str">
        <v>relief</v>
      </c>
      <c r="AI6080">
        <v>0.40546680193866746</v>
      </c>
      <c r="AJ6080">
        <v>-0.40546680193866746</v>
      </c>
    </row>
    <row r="6081" spans="1:36" x14ac:dyDescent="0.35">
      <c r="A6081" t="s">
        <v>8</v>
      </c>
      <c r="B6081" t="s">
        <v>524</v>
      </c>
      <c r="C6081" t="s">
        <v>107</v>
      </c>
      <c r="D6081">
        <v>5</v>
      </c>
      <c r="E6081">
        <v>0</v>
      </c>
      <c r="F6081">
        <v>7</v>
      </c>
      <c r="G6081">
        <v>21</v>
      </c>
      <c r="H6081">
        <v>0.72</v>
      </c>
      <c r="I6081" t="s">
        <v>894</v>
      </c>
      <c r="J6081">
        <v>0.34533173225080888</v>
      </c>
      <c r="K6081">
        <f t="shared" si="191"/>
        <v>0.3746682677491911</v>
      </c>
      <c r="L6081">
        <f t="shared" si="192"/>
        <v>1</v>
      </c>
      <c r="Z6081" t="str">
        <v>H</v>
      </c>
      <c r="AA6081" t="str">
        <v>casth002</v>
      </c>
      <c r="AB6081" t="str">
        <v>voitl001</v>
      </c>
      <c r="AC6081">
        <v>5</v>
      </c>
      <c r="AD6081">
        <v>0</v>
      </c>
      <c r="AE6081">
        <v>7</v>
      </c>
      <c r="AF6081">
        <v>21</v>
      </c>
      <c r="AG6081">
        <v>0.72</v>
      </c>
      <c r="AH6081" t="str">
        <v>relief</v>
      </c>
      <c r="AI6081">
        <v>0.34533173225080888</v>
      </c>
      <c r="AJ6081">
        <v>0.3746682677491911</v>
      </c>
    </row>
    <row r="6082" spans="1:36" x14ac:dyDescent="0.35">
      <c r="A6082" t="s">
        <v>8</v>
      </c>
      <c r="B6082" t="s">
        <v>524</v>
      </c>
      <c r="C6082" t="s">
        <v>108</v>
      </c>
      <c r="D6082">
        <v>6</v>
      </c>
      <c r="E6082">
        <v>0</v>
      </c>
      <c r="F6082">
        <v>5</v>
      </c>
      <c r="G6082">
        <v>26</v>
      </c>
      <c r="H6082">
        <v>0</v>
      </c>
      <c r="I6082" t="s">
        <v>894</v>
      </c>
      <c r="J6082">
        <v>0.27822797159338519</v>
      </c>
      <c r="K6082">
        <f t="shared" si="191"/>
        <v>-0.27822797159338519</v>
      </c>
      <c r="L6082">
        <f t="shared" si="192"/>
        <v>1</v>
      </c>
      <c r="Z6082" t="str">
        <v>H</v>
      </c>
      <c r="AA6082" t="str">
        <v>casth002</v>
      </c>
      <c r="AB6082" t="str">
        <v>myerw001</v>
      </c>
      <c r="AC6082">
        <v>6</v>
      </c>
      <c r="AD6082">
        <v>0</v>
      </c>
      <c r="AE6082">
        <v>5</v>
      </c>
      <c r="AF6082">
        <v>26</v>
      </c>
      <c r="AG6082">
        <v>0</v>
      </c>
      <c r="AH6082" t="str">
        <v>relief</v>
      </c>
      <c r="AI6082">
        <v>0.27822797159338519</v>
      </c>
      <c r="AJ6082">
        <v>-0.27822797159338519</v>
      </c>
    </row>
    <row r="6083" spans="1:36" x14ac:dyDescent="0.35">
      <c r="A6083" t="s">
        <v>8</v>
      </c>
      <c r="B6083" t="s">
        <v>527</v>
      </c>
      <c r="C6083" t="s">
        <v>104</v>
      </c>
      <c r="D6083">
        <v>7</v>
      </c>
      <c r="E6083">
        <v>0</v>
      </c>
      <c r="F6083">
        <v>3</v>
      </c>
      <c r="G6083">
        <v>3</v>
      </c>
      <c r="H6083">
        <v>0</v>
      </c>
      <c r="I6083" t="s">
        <v>894</v>
      </c>
      <c r="J6083">
        <v>0.27177116310423116</v>
      </c>
      <c r="K6083">
        <f t="shared" ref="K6083:K6146" si="193">H6083-J6083</f>
        <v>-0.27177116310423116</v>
      </c>
      <c r="L6083">
        <f t="shared" ref="L6083:L6146" si="194">IF(OR(ISTEXT(H6083),F6083=0),0,1)</f>
        <v>1</v>
      </c>
      <c r="Z6083" t="str">
        <v>H</v>
      </c>
      <c r="AA6083" t="str">
        <v>nelsk001</v>
      </c>
      <c r="AB6083" t="str">
        <v>profj001</v>
      </c>
      <c r="AC6083">
        <v>7</v>
      </c>
      <c r="AD6083">
        <v>0</v>
      </c>
      <c r="AE6083">
        <v>3</v>
      </c>
      <c r="AF6083">
        <v>3</v>
      </c>
      <c r="AG6083">
        <v>0</v>
      </c>
      <c r="AH6083" t="str">
        <v>relief</v>
      </c>
      <c r="AI6083">
        <v>0.27177116310423116</v>
      </c>
      <c r="AJ6083">
        <v>-0.27177116310423116</v>
      </c>
    </row>
    <row r="6084" spans="1:36" x14ac:dyDescent="0.35">
      <c r="A6084" t="s">
        <v>8</v>
      </c>
      <c r="B6084" t="s">
        <v>527</v>
      </c>
      <c r="C6084" t="s">
        <v>113</v>
      </c>
      <c r="D6084">
        <v>8</v>
      </c>
      <c r="E6084">
        <v>0</v>
      </c>
      <c r="F6084">
        <v>3</v>
      </c>
      <c r="G6084">
        <v>6</v>
      </c>
      <c r="H6084">
        <v>0</v>
      </c>
      <c r="I6084" t="s">
        <v>894</v>
      </c>
      <c r="J6084">
        <v>0.26668481206826133</v>
      </c>
      <c r="K6084">
        <f t="shared" si="193"/>
        <v>-0.26668481206826133</v>
      </c>
      <c r="L6084">
        <f t="shared" si="194"/>
        <v>1</v>
      </c>
      <c r="Z6084" t="str">
        <v>H</v>
      </c>
      <c r="AA6084" t="str">
        <v>nelsk001</v>
      </c>
      <c r="AB6084" t="str">
        <v>alfaj002</v>
      </c>
      <c r="AC6084">
        <v>8</v>
      </c>
      <c r="AD6084">
        <v>0</v>
      </c>
      <c r="AE6084">
        <v>3</v>
      </c>
      <c r="AF6084">
        <v>6</v>
      </c>
      <c r="AG6084">
        <v>0</v>
      </c>
      <c r="AH6084" t="str">
        <v>relief</v>
      </c>
      <c r="AI6084">
        <v>0.26668481206826133</v>
      </c>
      <c r="AJ6084">
        <v>-0.26668481206826133</v>
      </c>
    </row>
    <row r="6085" spans="1:36" x14ac:dyDescent="0.35">
      <c r="A6085" t="s">
        <v>8</v>
      </c>
      <c r="B6085" t="s">
        <v>527</v>
      </c>
      <c r="C6085" t="s">
        <v>109</v>
      </c>
      <c r="D6085">
        <v>9</v>
      </c>
      <c r="E6085">
        <v>0</v>
      </c>
      <c r="F6085">
        <v>4</v>
      </c>
      <c r="G6085">
        <v>10</v>
      </c>
      <c r="H6085">
        <v>0</v>
      </c>
      <c r="I6085" t="s">
        <v>894</v>
      </c>
      <c r="J6085">
        <v>0.23604237132799105</v>
      </c>
      <c r="K6085">
        <f t="shared" si="193"/>
        <v>-0.23604237132799105</v>
      </c>
      <c r="L6085">
        <f t="shared" si="194"/>
        <v>1</v>
      </c>
      <c r="Z6085" t="str">
        <v>H</v>
      </c>
      <c r="AA6085" t="str">
        <v>nelsk001</v>
      </c>
      <c r="AB6085" t="str">
        <v>kim-h002</v>
      </c>
      <c r="AC6085">
        <v>9</v>
      </c>
      <c r="AD6085">
        <v>0</v>
      </c>
      <c r="AE6085">
        <v>4</v>
      </c>
      <c r="AF6085">
        <v>10</v>
      </c>
      <c r="AG6085">
        <v>0</v>
      </c>
      <c r="AH6085" t="str">
        <v>relief</v>
      </c>
      <c r="AI6085">
        <v>0.23604237132799105</v>
      </c>
      <c r="AJ6085">
        <v>-0.23604237132799105</v>
      </c>
    </row>
    <row r="6086" spans="1:36" x14ac:dyDescent="0.35">
      <c r="A6086" t="s">
        <v>8</v>
      </c>
      <c r="B6086" t="s">
        <v>527</v>
      </c>
      <c r="C6086" t="s">
        <v>112</v>
      </c>
      <c r="D6086">
        <v>1</v>
      </c>
      <c r="E6086">
        <v>0</v>
      </c>
      <c r="F6086">
        <v>5</v>
      </c>
      <c r="G6086">
        <v>15</v>
      </c>
      <c r="H6086">
        <v>0</v>
      </c>
      <c r="I6086" t="s">
        <v>894</v>
      </c>
      <c r="J6086">
        <v>0.28787120275225492</v>
      </c>
      <c r="K6086">
        <f t="shared" si="193"/>
        <v>-0.28787120275225492</v>
      </c>
      <c r="L6086">
        <f t="shared" si="194"/>
        <v>1</v>
      </c>
      <c r="Z6086" t="str">
        <v>H</v>
      </c>
      <c r="AA6086" t="str">
        <v>nelsk001</v>
      </c>
      <c r="AB6086" t="str">
        <v>grist001</v>
      </c>
      <c r="AC6086">
        <v>1</v>
      </c>
      <c r="AD6086">
        <v>0</v>
      </c>
      <c r="AE6086">
        <v>5</v>
      </c>
      <c r="AF6086">
        <v>15</v>
      </c>
      <c r="AG6086">
        <v>0</v>
      </c>
      <c r="AH6086" t="str">
        <v>relief</v>
      </c>
      <c r="AI6086">
        <v>0.28787120275225492</v>
      </c>
      <c r="AJ6086">
        <v>-0.28787120275225492</v>
      </c>
    </row>
    <row r="6087" spans="1:36" x14ac:dyDescent="0.35">
      <c r="A6087" t="s">
        <v>8</v>
      </c>
      <c r="B6087" t="s">
        <v>527</v>
      </c>
      <c r="C6087" t="s">
        <v>110</v>
      </c>
      <c r="D6087">
        <v>2</v>
      </c>
      <c r="E6087">
        <v>0</v>
      </c>
      <c r="F6087">
        <v>3</v>
      </c>
      <c r="G6087">
        <v>18</v>
      </c>
      <c r="H6087">
        <v>0.88400000000000001</v>
      </c>
      <c r="I6087" t="s">
        <v>894</v>
      </c>
      <c r="J6087">
        <v>0.30876111254694488</v>
      </c>
      <c r="K6087">
        <f t="shared" si="193"/>
        <v>0.57523888745305518</v>
      </c>
      <c r="L6087">
        <f t="shared" si="194"/>
        <v>1</v>
      </c>
      <c r="Z6087" t="str">
        <v>H</v>
      </c>
      <c r="AA6087" t="str">
        <v>nelsk001</v>
      </c>
      <c r="AB6087" t="str">
        <v>nolaa002</v>
      </c>
      <c r="AC6087">
        <v>2</v>
      </c>
      <c r="AD6087">
        <v>0</v>
      </c>
      <c r="AE6087">
        <v>3</v>
      </c>
      <c r="AF6087">
        <v>18</v>
      </c>
      <c r="AG6087">
        <v>0.88400000000000001</v>
      </c>
      <c r="AH6087" t="str">
        <v>relief</v>
      </c>
      <c r="AI6087">
        <v>0.30876111254694488</v>
      </c>
      <c r="AJ6087">
        <v>0.57523888745305518</v>
      </c>
    </row>
    <row r="6088" spans="1:36" x14ac:dyDescent="0.35">
      <c r="A6088" t="s">
        <v>8</v>
      </c>
      <c r="B6088" t="s">
        <v>527</v>
      </c>
      <c r="C6088" t="s">
        <v>111</v>
      </c>
      <c r="D6088">
        <v>3</v>
      </c>
      <c r="E6088">
        <v>0</v>
      </c>
      <c r="F6088">
        <v>3</v>
      </c>
      <c r="G6088">
        <v>21</v>
      </c>
      <c r="H6088">
        <v>0</v>
      </c>
      <c r="I6088" t="s">
        <v>894</v>
      </c>
      <c r="J6088">
        <v>0.30761552307474455</v>
      </c>
      <c r="K6088">
        <f t="shared" si="193"/>
        <v>-0.30761552307474455</v>
      </c>
      <c r="L6088">
        <f t="shared" si="194"/>
        <v>1</v>
      </c>
      <c r="Z6088" t="str">
        <v>H</v>
      </c>
      <c r="AA6088" t="str">
        <v>nelsk001</v>
      </c>
      <c r="AB6088" t="str">
        <v>azocj001</v>
      </c>
      <c r="AC6088">
        <v>3</v>
      </c>
      <c r="AD6088">
        <v>0</v>
      </c>
      <c r="AE6088">
        <v>3</v>
      </c>
      <c r="AF6088">
        <v>21</v>
      </c>
      <c r="AG6088">
        <v>0</v>
      </c>
      <c r="AH6088" t="str">
        <v>relief</v>
      </c>
      <c r="AI6088">
        <v>0.30761552307474455</v>
      </c>
      <c r="AJ6088">
        <v>-0.30761552307474455</v>
      </c>
    </row>
    <row r="6089" spans="1:36" x14ac:dyDescent="0.35">
      <c r="A6089" t="s">
        <v>8</v>
      </c>
      <c r="B6089" t="s">
        <v>527</v>
      </c>
      <c r="C6089" t="s">
        <v>103</v>
      </c>
      <c r="D6089">
        <v>4</v>
      </c>
      <c r="E6089">
        <v>0</v>
      </c>
      <c r="F6089">
        <v>3</v>
      </c>
      <c r="G6089">
        <v>24</v>
      </c>
      <c r="H6089">
        <v>0</v>
      </c>
      <c r="I6089" t="s">
        <v>894</v>
      </c>
      <c r="J6089">
        <v>0.30140457161926504</v>
      </c>
      <c r="K6089">
        <f t="shared" si="193"/>
        <v>-0.30140457161926504</v>
      </c>
      <c r="L6089">
        <f t="shared" si="194"/>
        <v>1</v>
      </c>
      <c r="Z6089" t="str">
        <v>H</v>
      </c>
      <c r="AA6089" t="str">
        <v>nelsk001</v>
      </c>
      <c r="AB6089" t="str">
        <v>cronj001</v>
      </c>
      <c r="AC6089">
        <v>4</v>
      </c>
      <c r="AD6089">
        <v>0</v>
      </c>
      <c r="AE6089">
        <v>3</v>
      </c>
      <c r="AF6089">
        <v>24</v>
      </c>
      <c r="AG6089">
        <v>0</v>
      </c>
      <c r="AH6089" t="str">
        <v>relief</v>
      </c>
      <c r="AI6089">
        <v>0.30140457161926504</v>
      </c>
      <c r="AJ6089">
        <v>-0.30140457161926504</v>
      </c>
    </row>
    <row r="6090" spans="1:36" x14ac:dyDescent="0.35">
      <c r="A6090" t="s">
        <v>8</v>
      </c>
      <c r="B6090" t="s">
        <v>527</v>
      </c>
      <c r="C6090" t="s">
        <v>107</v>
      </c>
      <c r="D6090">
        <v>5</v>
      </c>
      <c r="E6090">
        <v>0</v>
      </c>
      <c r="F6090">
        <v>6</v>
      </c>
      <c r="G6090">
        <v>30</v>
      </c>
      <c r="H6090">
        <v>0.88400000000000001</v>
      </c>
      <c r="I6090" t="s">
        <v>894</v>
      </c>
      <c r="J6090">
        <v>0.31041797199768867</v>
      </c>
      <c r="K6090">
        <f t="shared" si="193"/>
        <v>0.57358202800231139</v>
      </c>
      <c r="L6090">
        <f t="shared" si="194"/>
        <v>1</v>
      </c>
      <c r="Z6090" t="str">
        <v>H</v>
      </c>
      <c r="AA6090" t="str">
        <v>nelsk001</v>
      </c>
      <c r="AB6090" t="str">
        <v>voitl001</v>
      </c>
      <c r="AC6090">
        <v>5</v>
      </c>
      <c r="AD6090">
        <v>0</v>
      </c>
      <c r="AE6090">
        <v>6</v>
      </c>
      <c r="AF6090">
        <v>30</v>
      </c>
      <c r="AG6090">
        <v>0.88400000000000001</v>
      </c>
      <c r="AH6090" t="str">
        <v>relief</v>
      </c>
      <c r="AI6090">
        <v>0.31041797199768867</v>
      </c>
      <c r="AJ6090">
        <v>0.57358202800231139</v>
      </c>
    </row>
    <row r="6091" spans="1:36" x14ac:dyDescent="0.35">
      <c r="A6091" t="s">
        <v>8</v>
      </c>
      <c r="B6091" t="s">
        <v>527</v>
      </c>
      <c r="C6091" t="s">
        <v>281</v>
      </c>
      <c r="D6091">
        <v>6</v>
      </c>
      <c r="E6091">
        <v>0</v>
      </c>
      <c r="F6091">
        <v>2</v>
      </c>
      <c r="G6091">
        <v>32</v>
      </c>
      <c r="H6091">
        <v>0</v>
      </c>
      <c r="I6091" t="s">
        <v>894</v>
      </c>
      <c r="J6091">
        <v>0.36675222059964363</v>
      </c>
      <c r="K6091">
        <f t="shared" si="193"/>
        <v>-0.36675222059964363</v>
      </c>
      <c r="L6091">
        <f t="shared" si="194"/>
        <v>1</v>
      </c>
      <c r="Z6091" t="str">
        <v>H</v>
      </c>
      <c r="AA6091" t="str">
        <v>nelsk001</v>
      </c>
      <c r="AB6091" t="str">
        <v>abrac001</v>
      </c>
      <c r="AC6091">
        <v>6</v>
      </c>
      <c r="AD6091">
        <v>0</v>
      </c>
      <c r="AE6091">
        <v>2</v>
      </c>
      <c r="AF6091">
        <v>32</v>
      </c>
      <c r="AG6091">
        <v>0</v>
      </c>
      <c r="AH6091" t="str">
        <v>relief</v>
      </c>
      <c r="AI6091">
        <v>0.36675222059964363</v>
      </c>
      <c r="AJ6091">
        <v>-0.36675222059964363</v>
      </c>
    </row>
    <row r="6092" spans="1:36" x14ac:dyDescent="0.35">
      <c r="A6092" t="s">
        <v>8</v>
      </c>
      <c r="B6092" t="s">
        <v>527</v>
      </c>
      <c r="C6092" t="s">
        <v>104</v>
      </c>
      <c r="D6092">
        <v>7</v>
      </c>
      <c r="E6092">
        <v>1</v>
      </c>
      <c r="F6092">
        <v>5</v>
      </c>
      <c r="G6092">
        <v>37</v>
      </c>
      <c r="H6092">
        <v>0</v>
      </c>
      <c r="I6092" t="s">
        <v>894</v>
      </c>
      <c r="J6092">
        <v>0.30313429927179236</v>
      </c>
      <c r="K6092">
        <f t="shared" si="193"/>
        <v>-0.30313429927179236</v>
      </c>
      <c r="L6092">
        <f t="shared" si="194"/>
        <v>1</v>
      </c>
      <c r="Z6092" t="str">
        <v>H</v>
      </c>
      <c r="AA6092" t="str">
        <v>nelsk001</v>
      </c>
      <c r="AB6092" t="str">
        <v>profj001</v>
      </c>
      <c r="AC6092">
        <v>7</v>
      </c>
      <c r="AD6092">
        <v>1</v>
      </c>
      <c r="AE6092">
        <v>5</v>
      </c>
      <c r="AF6092">
        <v>37</v>
      </c>
      <c r="AG6092">
        <v>0</v>
      </c>
      <c r="AH6092" t="str">
        <v>relief</v>
      </c>
      <c r="AI6092">
        <v>0.30313429927179236</v>
      </c>
      <c r="AJ6092">
        <v>-0.30313429927179236</v>
      </c>
    </row>
    <row r="6093" spans="1:36" x14ac:dyDescent="0.35">
      <c r="A6093" t="s">
        <v>8</v>
      </c>
      <c r="B6093" t="s">
        <v>469</v>
      </c>
      <c r="C6093" t="s">
        <v>246</v>
      </c>
      <c r="D6093">
        <v>1</v>
      </c>
      <c r="E6093">
        <v>0</v>
      </c>
      <c r="F6093">
        <v>2</v>
      </c>
      <c r="G6093">
        <v>2</v>
      </c>
      <c r="H6093">
        <v>0</v>
      </c>
      <c r="I6093" t="s">
        <v>895</v>
      </c>
      <c r="J6093">
        <v>0.37081185480584566</v>
      </c>
      <c r="K6093">
        <f t="shared" si="193"/>
        <v>-0.37081185480584566</v>
      </c>
      <c r="L6093">
        <f t="shared" si="194"/>
        <v>1</v>
      </c>
      <c r="Z6093" t="str">
        <v>H</v>
      </c>
      <c r="AA6093" t="str">
        <v>bumgm001</v>
      </c>
      <c r="AB6093" t="str">
        <v>altuj001</v>
      </c>
      <c r="AC6093">
        <v>1</v>
      </c>
      <c r="AD6093">
        <v>0</v>
      </c>
      <c r="AE6093">
        <v>2</v>
      </c>
      <c r="AF6093">
        <v>2</v>
      </c>
      <c r="AG6093">
        <v>0</v>
      </c>
      <c r="AH6093" t="str">
        <v>starter</v>
      </c>
      <c r="AI6093">
        <v>0.37081185480584566</v>
      </c>
      <c r="AJ6093">
        <v>-0.37081185480584566</v>
      </c>
    </row>
    <row r="6094" spans="1:36" x14ac:dyDescent="0.35">
      <c r="A6094" t="s">
        <v>8</v>
      </c>
      <c r="B6094" t="s">
        <v>469</v>
      </c>
      <c r="C6094" t="s">
        <v>528</v>
      </c>
      <c r="D6094">
        <v>2</v>
      </c>
      <c r="E6094">
        <v>0</v>
      </c>
      <c r="F6094">
        <v>4</v>
      </c>
      <c r="G6094">
        <v>6</v>
      </c>
      <c r="H6094">
        <v>0</v>
      </c>
      <c r="I6094" t="s">
        <v>895</v>
      </c>
      <c r="J6094">
        <v>0.28254789069994302</v>
      </c>
      <c r="K6094">
        <f t="shared" si="193"/>
        <v>-0.28254789069994302</v>
      </c>
      <c r="L6094">
        <f t="shared" si="194"/>
        <v>1</v>
      </c>
      <c r="Z6094" t="str">
        <v>H</v>
      </c>
      <c r="AA6094" t="str">
        <v>bumgm001</v>
      </c>
      <c r="AB6094" t="str">
        <v>branm003</v>
      </c>
      <c r="AC6094">
        <v>2</v>
      </c>
      <c r="AD6094">
        <v>0</v>
      </c>
      <c r="AE6094">
        <v>4</v>
      </c>
      <c r="AF6094">
        <v>6</v>
      </c>
      <c r="AG6094">
        <v>0</v>
      </c>
      <c r="AH6094" t="str">
        <v>starter</v>
      </c>
      <c r="AI6094">
        <v>0.28254789069994302</v>
      </c>
      <c r="AJ6094">
        <v>-0.28254789069994302</v>
      </c>
    </row>
    <row r="6095" spans="1:36" x14ac:dyDescent="0.35">
      <c r="A6095" t="s">
        <v>8</v>
      </c>
      <c r="B6095" t="s">
        <v>469</v>
      </c>
      <c r="C6095" t="s">
        <v>249</v>
      </c>
      <c r="D6095">
        <v>3</v>
      </c>
      <c r="E6095">
        <v>0</v>
      </c>
      <c r="F6095">
        <v>5</v>
      </c>
      <c r="G6095">
        <v>11</v>
      </c>
      <c r="H6095">
        <v>0.72</v>
      </c>
      <c r="I6095" t="s">
        <v>895</v>
      </c>
      <c r="J6095">
        <v>0.29753164771036661</v>
      </c>
      <c r="K6095">
        <f t="shared" si="193"/>
        <v>0.42246835228963336</v>
      </c>
      <c r="L6095">
        <f t="shared" si="194"/>
        <v>1</v>
      </c>
      <c r="Z6095" t="str">
        <v>H</v>
      </c>
      <c r="AA6095" t="str">
        <v>bumgm001</v>
      </c>
      <c r="AB6095" t="str">
        <v>brega001</v>
      </c>
      <c r="AC6095">
        <v>3</v>
      </c>
      <c r="AD6095">
        <v>0</v>
      </c>
      <c r="AE6095">
        <v>5</v>
      </c>
      <c r="AF6095">
        <v>11</v>
      </c>
      <c r="AG6095">
        <v>0.72</v>
      </c>
      <c r="AH6095" t="str">
        <v>starter</v>
      </c>
      <c r="AI6095">
        <v>0.29753164771036661</v>
      </c>
      <c r="AJ6095">
        <v>0.42246835228963336</v>
      </c>
    </row>
    <row r="6096" spans="1:36" x14ac:dyDescent="0.35">
      <c r="A6096" t="s">
        <v>8</v>
      </c>
      <c r="B6096" t="s">
        <v>469</v>
      </c>
      <c r="C6096" t="s">
        <v>247</v>
      </c>
      <c r="D6096">
        <v>4</v>
      </c>
      <c r="E6096">
        <v>0</v>
      </c>
      <c r="F6096">
        <v>1</v>
      </c>
      <c r="G6096">
        <v>12</v>
      </c>
      <c r="H6096">
        <v>0</v>
      </c>
      <c r="I6096" t="s">
        <v>895</v>
      </c>
      <c r="J6096">
        <v>0.39988320498599977</v>
      </c>
      <c r="K6096">
        <f t="shared" si="193"/>
        <v>-0.39988320498599977</v>
      </c>
      <c r="L6096">
        <f t="shared" si="194"/>
        <v>1</v>
      </c>
      <c r="Z6096" t="str">
        <v>H</v>
      </c>
      <c r="AA6096" t="str">
        <v>bumgm001</v>
      </c>
      <c r="AB6096" t="str">
        <v>gurry001</v>
      </c>
      <c r="AC6096">
        <v>4</v>
      </c>
      <c r="AD6096">
        <v>0</v>
      </c>
      <c r="AE6096">
        <v>1</v>
      </c>
      <c r="AF6096">
        <v>12</v>
      </c>
      <c r="AG6096">
        <v>0</v>
      </c>
      <c r="AH6096" t="str">
        <v>starter</v>
      </c>
      <c r="AI6096">
        <v>0.39988320498599977</v>
      </c>
      <c r="AJ6096">
        <v>-0.39988320498599977</v>
      </c>
    </row>
    <row r="6097" spans="1:36" x14ac:dyDescent="0.35">
      <c r="A6097" t="s">
        <v>8</v>
      </c>
      <c r="B6097" t="s">
        <v>469</v>
      </c>
      <c r="C6097" t="s">
        <v>250</v>
      </c>
      <c r="D6097">
        <v>5</v>
      </c>
      <c r="E6097">
        <v>0</v>
      </c>
      <c r="F6097">
        <v>5</v>
      </c>
      <c r="G6097">
        <v>17</v>
      </c>
      <c r="H6097">
        <v>0</v>
      </c>
      <c r="I6097" t="s">
        <v>895</v>
      </c>
      <c r="J6097">
        <v>0.27554981173016108</v>
      </c>
      <c r="K6097">
        <f t="shared" si="193"/>
        <v>-0.27554981173016108</v>
      </c>
      <c r="L6097">
        <f t="shared" si="194"/>
        <v>1</v>
      </c>
      <c r="Z6097" t="str">
        <v>H</v>
      </c>
      <c r="AA6097" t="str">
        <v>bumgm001</v>
      </c>
      <c r="AB6097" t="str">
        <v>tuckk001</v>
      </c>
      <c r="AC6097">
        <v>5</v>
      </c>
      <c r="AD6097">
        <v>0</v>
      </c>
      <c r="AE6097">
        <v>5</v>
      </c>
      <c r="AF6097">
        <v>17</v>
      </c>
      <c r="AG6097">
        <v>0</v>
      </c>
      <c r="AH6097" t="str">
        <v>starter</v>
      </c>
      <c r="AI6097">
        <v>0.27554981173016108</v>
      </c>
      <c r="AJ6097">
        <v>-0.27554981173016108</v>
      </c>
    </row>
    <row r="6098" spans="1:36" x14ac:dyDescent="0.35">
      <c r="A6098" t="s">
        <v>8</v>
      </c>
      <c r="B6098" t="s">
        <v>469</v>
      </c>
      <c r="C6098" t="s">
        <v>529</v>
      </c>
      <c r="D6098">
        <v>6</v>
      </c>
      <c r="E6098">
        <v>0</v>
      </c>
      <c r="F6098">
        <v>4</v>
      </c>
      <c r="G6098">
        <v>21</v>
      </c>
      <c r="H6098">
        <v>0</v>
      </c>
      <c r="I6098" t="s">
        <v>895</v>
      </c>
      <c r="J6098">
        <v>0.25651502815809357</v>
      </c>
      <c r="K6098">
        <f t="shared" si="193"/>
        <v>-0.25651502815809357</v>
      </c>
      <c r="L6098">
        <f t="shared" si="194"/>
        <v>1</v>
      </c>
      <c r="Z6098" t="str">
        <v>H</v>
      </c>
      <c r="AA6098" t="str">
        <v>bumgm001</v>
      </c>
      <c r="AB6098" t="str">
        <v>diaza003</v>
      </c>
      <c r="AC6098">
        <v>6</v>
      </c>
      <c r="AD6098">
        <v>0</v>
      </c>
      <c r="AE6098">
        <v>4</v>
      </c>
      <c r="AF6098">
        <v>21</v>
      </c>
      <c r="AG6098">
        <v>0</v>
      </c>
      <c r="AH6098" t="str">
        <v>starter</v>
      </c>
      <c r="AI6098">
        <v>0.25651502815809357</v>
      </c>
      <c r="AJ6098">
        <v>-0.25651502815809357</v>
      </c>
    </row>
    <row r="6099" spans="1:36" x14ac:dyDescent="0.35">
      <c r="A6099" t="s">
        <v>8</v>
      </c>
      <c r="B6099" t="s">
        <v>469</v>
      </c>
      <c r="C6099" t="s">
        <v>252</v>
      </c>
      <c r="D6099">
        <v>7</v>
      </c>
      <c r="E6099">
        <v>0</v>
      </c>
      <c r="F6099">
        <v>5</v>
      </c>
      <c r="G6099">
        <v>26</v>
      </c>
      <c r="H6099">
        <v>0</v>
      </c>
      <c r="I6099" t="s">
        <v>895</v>
      </c>
      <c r="J6099">
        <v>0.26168728773985322</v>
      </c>
      <c r="K6099">
        <f t="shared" si="193"/>
        <v>-0.26168728773985322</v>
      </c>
      <c r="L6099">
        <f t="shared" si="194"/>
        <v>1</v>
      </c>
      <c r="Z6099" t="str">
        <v>H</v>
      </c>
      <c r="AA6099" t="str">
        <v>bumgm001</v>
      </c>
      <c r="AB6099" t="str">
        <v>penaj004</v>
      </c>
      <c r="AC6099">
        <v>7</v>
      </c>
      <c r="AD6099">
        <v>0</v>
      </c>
      <c r="AE6099">
        <v>5</v>
      </c>
      <c r="AF6099">
        <v>26</v>
      </c>
      <c r="AG6099">
        <v>0</v>
      </c>
      <c r="AH6099" t="str">
        <v>starter</v>
      </c>
      <c r="AI6099">
        <v>0.26168728773985322</v>
      </c>
      <c r="AJ6099">
        <v>-0.26168728773985322</v>
      </c>
    </row>
    <row r="6100" spans="1:36" x14ac:dyDescent="0.35">
      <c r="A6100" t="s">
        <v>8</v>
      </c>
      <c r="B6100" t="s">
        <v>469</v>
      </c>
      <c r="C6100" t="s">
        <v>530</v>
      </c>
      <c r="D6100">
        <v>8</v>
      </c>
      <c r="E6100">
        <v>0</v>
      </c>
      <c r="F6100">
        <v>1</v>
      </c>
      <c r="G6100">
        <v>27</v>
      </c>
      <c r="H6100">
        <v>0</v>
      </c>
      <c r="I6100" t="s">
        <v>895</v>
      </c>
      <c r="J6100">
        <v>0.36516344543499607</v>
      </c>
      <c r="K6100">
        <f t="shared" si="193"/>
        <v>-0.36516344543499607</v>
      </c>
      <c r="L6100">
        <f t="shared" si="194"/>
        <v>1</v>
      </c>
      <c r="Z6100" t="str">
        <v>H</v>
      </c>
      <c r="AA6100" t="str">
        <v>bumgm001</v>
      </c>
      <c r="AB6100" t="str">
        <v>castj006</v>
      </c>
      <c r="AC6100">
        <v>8</v>
      </c>
      <c r="AD6100">
        <v>0</v>
      </c>
      <c r="AE6100">
        <v>1</v>
      </c>
      <c r="AF6100">
        <v>27</v>
      </c>
      <c r="AG6100">
        <v>0</v>
      </c>
      <c r="AH6100" t="str">
        <v>starter</v>
      </c>
      <c r="AI6100">
        <v>0.36516344543499607</v>
      </c>
      <c r="AJ6100">
        <v>-0.36516344543499607</v>
      </c>
    </row>
    <row r="6101" spans="1:36" x14ac:dyDescent="0.35">
      <c r="A6101" t="s">
        <v>8</v>
      </c>
      <c r="B6101" t="s">
        <v>469</v>
      </c>
      <c r="C6101" t="s">
        <v>531</v>
      </c>
      <c r="D6101">
        <v>9</v>
      </c>
      <c r="E6101">
        <v>0</v>
      </c>
      <c r="F6101">
        <v>6</v>
      </c>
      <c r="G6101">
        <v>33</v>
      </c>
      <c r="H6101">
        <v>0</v>
      </c>
      <c r="I6101" t="s">
        <v>895</v>
      </c>
      <c r="J6101">
        <v>0.27587268417280719</v>
      </c>
      <c r="K6101">
        <f t="shared" si="193"/>
        <v>-0.27587268417280719</v>
      </c>
      <c r="L6101">
        <f t="shared" si="194"/>
        <v>1</v>
      </c>
      <c r="Z6101" t="str">
        <v>H</v>
      </c>
      <c r="AA6101" t="str">
        <v>bumgm001</v>
      </c>
      <c r="AB6101" t="str">
        <v>sirij001</v>
      </c>
      <c r="AC6101">
        <v>9</v>
      </c>
      <c r="AD6101">
        <v>0</v>
      </c>
      <c r="AE6101">
        <v>6</v>
      </c>
      <c r="AF6101">
        <v>33</v>
      </c>
      <c r="AG6101">
        <v>0</v>
      </c>
      <c r="AH6101" t="str">
        <v>starter</v>
      </c>
      <c r="AI6101">
        <v>0.27587268417280719</v>
      </c>
      <c r="AJ6101">
        <v>-0.27587268417280719</v>
      </c>
    </row>
    <row r="6102" spans="1:36" x14ac:dyDescent="0.35">
      <c r="A6102" t="s">
        <v>8</v>
      </c>
      <c r="B6102" t="s">
        <v>469</v>
      </c>
      <c r="C6102" t="s">
        <v>246</v>
      </c>
      <c r="D6102">
        <v>1</v>
      </c>
      <c r="E6102">
        <v>1</v>
      </c>
      <c r="F6102">
        <v>3</v>
      </c>
      <c r="G6102">
        <v>36</v>
      </c>
      <c r="H6102">
        <v>0</v>
      </c>
      <c r="I6102" t="s">
        <v>895</v>
      </c>
      <c r="J6102">
        <v>0.29831887766305565</v>
      </c>
      <c r="K6102">
        <f t="shared" si="193"/>
        <v>-0.29831887766305565</v>
      </c>
      <c r="L6102">
        <f t="shared" si="194"/>
        <v>1</v>
      </c>
      <c r="Z6102" t="str">
        <v>H</v>
      </c>
      <c r="AA6102" t="str">
        <v>bumgm001</v>
      </c>
      <c r="AB6102" t="str">
        <v>altuj001</v>
      </c>
      <c r="AC6102">
        <v>1</v>
      </c>
      <c r="AD6102">
        <v>1</v>
      </c>
      <c r="AE6102">
        <v>3</v>
      </c>
      <c r="AF6102">
        <v>36</v>
      </c>
      <c r="AG6102">
        <v>0</v>
      </c>
      <c r="AH6102" t="str">
        <v>starter</v>
      </c>
      <c r="AI6102">
        <v>0.29831887766305565</v>
      </c>
      <c r="AJ6102">
        <v>-0.29831887766305565</v>
      </c>
    </row>
    <row r="6103" spans="1:36" x14ac:dyDescent="0.35">
      <c r="A6103" t="s">
        <v>8</v>
      </c>
      <c r="B6103" t="s">
        <v>469</v>
      </c>
      <c r="C6103" t="s">
        <v>528</v>
      </c>
      <c r="D6103">
        <v>2</v>
      </c>
      <c r="E6103">
        <v>1</v>
      </c>
      <c r="F6103">
        <v>4</v>
      </c>
      <c r="G6103">
        <v>40</v>
      </c>
      <c r="H6103">
        <v>0</v>
      </c>
      <c r="I6103" t="s">
        <v>895</v>
      </c>
      <c r="J6103">
        <v>0.29407888415170119</v>
      </c>
      <c r="K6103">
        <f t="shared" si="193"/>
        <v>-0.29407888415170119</v>
      </c>
      <c r="L6103">
        <f t="shared" si="194"/>
        <v>1</v>
      </c>
      <c r="Z6103" t="str">
        <v>H</v>
      </c>
      <c r="AA6103" t="str">
        <v>bumgm001</v>
      </c>
      <c r="AB6103" t="str">
        <v>branm003</v>
      </c>
      <c r="AC6103">
        <v>2</v>
      </c>
      <c r="AD6103">
        <v>1</v>
      </c>
      <c r="AE6103">
        <v>4</v>
      </c>
      <c r="AF6103">
        <v>40</v>
      </c>
      <c r="AG6103">
        <v>0</v>
      </c>
      <c r="AH6103" t="str">
        <v>starter</v>
      </c>
      <c r="AI6103">
        <v>0.29407888415170119</v>
      </c>
      <c r="AJ6103">
        <v>-0.29407888415170119</v>
      </c>
    </row>
    <row r="6104" spans="1:36" x14ac:dyDescent="0.35">
      <c r="A6104" t="s">
        <v>8</v>
      </c>
      <c r="B6104" t="s">
        <v>469</v>
      </c>
      <c r="C6104" t="s">
        <v>249</v>
      </c>
      <c r="D6104">
        <v>3</v>
      </c>
      <c r="E6104">
        <v>1</v>
      </c>
      <c r="F6104">
        <v>2</v>
      </c>
      <c r="G6104">
        <v>42</v>
      </c>
      <c r="H6104">
        <v>0.88400000000000001</v>
      </c>
      <c r="I6104" t="s">
        <v>895</v>
      </c>
      <c r="J6104">
        <v>0.39758689016838322</v>
      </c>
      <c r="K6104">
        <f t="shared" si="193"/>
        <v>0.48641310983161679</v>
      </c>
      <c r="L6104">
        <f t="shared" si="194"/>
        <v>1</v>
      </c>
      <c r="Z6104" t="str">
        <v>H</v>
      </c>
      <c r="AA6104" t="str">
        <v>bumgm001</v>
      </c>
      <c r="AB6104" t="str">
        <v>brega001</v>
      </c>
      <c r="AC6104">
        <v>3</v>
      </c>
      <c r="AD6104">
        <v>1</v>
      </c>
      <c r="AE6104">
        <v>2</v>
      </c>
      <c r="AF6104">
        <v>42</v>
      </c>
      <c r="AG6104">
        <v>0.88400000000000001</v>
      </c>
      <c r="AH6104" t="str">
        <v>starter</v>
      </c>
      <c r="AI6104">
        <v>0.39758689016838322</v>
      </c>
      <c r="AJ6104">
        <v>0.48641310983161679</v>
      </c>
    </row>
    <row r="6105" spans="1:36" x14ac:dyDescent="0.35">
      <c r="A6105" t="s">
        <v>8</v>
      </c>
      <c r="B6105" t="s">
        <v>469</v>
      </c>
      <c r="C6105" t="s">
        <v>247</v>
      </c>
      <c r="D6105">
        <v>4</v>
      </c>
      <c r="E6105">
        <v>1</v>
      </c>
      <c r="F6105">
        <v>2</v>
      </c>
      <c r="G6105">
        <v>44</v>
      </c>
      <c r="H6105">
        <v>0</v>
      </c>
      <c r="I6105" t="s">
        <v>895</v>
      </c>
      <c r="J6105">
        <v>0.39137593871290371</v>
      </c>
      <c r="K6105">
        <f t="shared" si="193"/>
        <v>-0.39137593871290371</v>
      </c>
      <c r="L6105">
        <f t="shared" si="194"/>
        <v>1</v>
      </c>
      <c r="Z6105" t="str">
        <v>H</v>
      </c>
      <c r="AA6105" t="str">
        <v>bumgm001</v>
      </c>
      <c r="AB6105" t="str">
        <v>gurry001</v>
      </c>
      <c r="AC6105">
        <v>4</v>
      </c>
      <c r="AD6105">
        <v>1</v>
      </c>
      <c r="AE6105">
        <v>2</v>
      </c>
      <c r="AF6105">
        <v>44</v>
      </c>
      <c r="AG6105">
        <v>0</v>
      </c>
      <c r="AH6105" t="str">
        <v>starter</v>
      </c>
      <c r="AI6105">
        <v>0.39137593871290371</v>
      </c>
      <c r="AJ6105">
        <v>-0.39137593871290371</v>
      </c>
    </row>
    <row r="6106" spans="1:36" x14ac:dyDescent="0.35">
      <c r="A6106" t="s">
        <v>8</v>
      </c>
      <c r="B6106" t="s">
        <v>469</v>
      </c>
      <c r="C6106" t="s">
        <v>250</v>
      </c>
      <c r="D6106">
        <v>5</v>
      </c>
      <c r="E6106">
        <v>1</v>
      </c>
      <c r="F6106">
        <v>3</v>
      </c>
      <c r="G6106">
        <v>47</v>
      </c>
      <c r="H6106">
        <v>0</v>
      </c>
      <c r="I6106" t="s">
        <v>895</v>
      </c>
      <c r="J6106">
        <v>0.2915810835936295</v>
      </c>
      <c r="K6106">
        <f t="shared" si="193"/>
        <v>-0.2915810835936295</v>
      </c>
      <c r="L6106">
        <f t="shared" si="194"/>
        <v>1</v>
      </c>
      <c r="Z6106" t="str">
        <v>H</v>
      </c>
      <c r="AA6106" t="str">
        <v>bumgm001</v>
      </c>
      <c r="AB6106" t="str">
        <v>tuckk001</v>
      </c>
      <c r="AC6106">
        <v>5</v>
      </c>
      <c r="AD6106">
        <v>1</v>
      </c>
      <c r="AE6106">
        <v>3</v>
      </c>
      <c r="AF6106">
        <v>47</v>
      </c>
      <c r="AG6106">
        <v>0</v>
      </c>
      <c r="AH6106" t="str">
        <v>starter</v>
      </c>
      <c r="AI6106">
        <v>0.2915810835936295</v>
      </c>
      <c r="AJ6106">
        <v>-0.2915810835936295</v>
      </c>
    </row>
    <row r="6107" spans="1:36" x14ac:dyDescent="0.35">
      <c r="A6107" t="s">
        <v>8</v>
      </c>
      <c r="B6107" t="s">
        <v>469</v>
      </c>
      <c r="C6107" t="s">
        <v>529</v>
      </c>
      <c r="D6107">
        <v>6</v>
      </c>
      <c r="E6107">
        <v>1</v>
      </c>
      <c r="F6107">
        <v>4</v>
      </c>
      <c r="G6107">
        <v>51</v>
      </c>
      <c r="H6107">
        <v>0.88400000000000001</v>
      </c>
      <c r="I6107" t="s">
        <v>895</v>
      </c>
      <c r="J6107">
        <v>0.26804602160985175</v>
      </c>
      <c r="K6107">
        <f t="shared" si="193"/>
        <v>0.6159539783901482</v>
      </c>
      <c r="L6107">
        <f t="shared" si="194"/>
        <v>1</v>
      </c>
      <c r="Z6107" t="str">
        <v>H</v>
      </c>
      <c r="AA6107" t="str">
        <v>bumgm001</v>
      </c>
      <c r="AB6107" t="str">
        <v>diaza003</v>
      </c>
      <c r="AC6107">
        <v>6</v>
      </c>
      <c r="AD6107">
        <v>1</v>
      </c>
      <c r="AE6107">
        <v>4</v>
      </c>
      <c r="AF6107">
        <v>51</v>
      </c>
      <c r="AG6107">
        <v>0.88400000000000001</v>
      </c>
      <c r="AH6107" t="str">
        <v>starter</v>
      </c>
      <c r="AI6107">
        <v>0.26804602160985175</v>
      </c>
      <c r="AJ6107">
        <v>0.6159539783901482</v>
      </c>
    </row>
    <row r="6108" spans="1:36" x14ac:dyDescent="0.35">
      <c r="A6108" t="s">
        <v>8</v>
      </c>
      <c r="B6108" t="s">
        <v>469</v>
      </c>
      <c r="C6108" t="s">
        <v>252</v>
      </c>
      <c r="D6108">
        <v>7</v>
      </c>
      <c r="E6108">
        <v>1</v>
      </c>
      <c r="F6108">
        <v>2</v>
      </c>
      <c r="G6108">
        <v>53</v>
      </c>
      <c r="H6108">
        <v>0</v>
      </c>
      <c r="I6108" t="s">
        <v>895</v>
      </c>
      <c r="J6108">
        <v>0.36174253019786984</v>
      </c>
      <c r="K6108">
        <f t="shared" si="193"/>
        <v>-0.36174253019786984</v>
      </c>
      <c r="L6108">
        <f t="shared" si="194"/>
        <v>1</v>
      </c>
      <c r="Z6108" t="str">
        <v>H</v>
      </c>
      <c r="AA6108" t="str">
        <v>bumgm001</v>
      </c>
      <c r="AB6108" t="str">
        <v>penaj004</v>
      </c>
      <c r="AC6108">
        <v>7</v>
      </c>
      <c r="AD6108">
        <v>1</v>
      </c>
      <c r="AE6108">
        <v>2</v>
      </c>
      <c r="AF6108">
        <v>53</v>
      </c>
      <c r="AG6108">
        <v>0</v>
      </c>
      <c r="AH6108" t="str">
        <v>starter</v>
      </c>
      <c r="AI6108">
        <v>0.36174253019786984</v>
      </c>
      <c r="AJ6108">
        <v>-0.36174253019786984</v>
      </c>
    </row>
    <row r="6109" spans="1:36" x14ac:dyDescent="0.35">
      <c r="A6109" t="s">
        <v>8</v>
      </c>
      <c r="B6109" t="s">
        <v>469</v>
      </c>
      <c r="C6109" t="s">
        <v>530</v>
      </c>
      <c r="D6109">
        <v>8</v>
      </c>
      <c r="E6109">
        <v>1</v>
      </c>
      <c r="F6109">
        <v>6</v>
      </c>
      <c r="G6109">
        <v>59</v>
      </c>
      <c r="H6109">
        <v>0</v>
      </c>
      <c r="I6109" t="s">
        <v>895</v>
      </c>
      <c r="J6109">
        <v>0.29741649347050148</v>
      </c>
      <c r="K6109">
        <f t="shared" si="193"/>
        <v>-0.29741649347050148</v>
      </c>
      <c r="L6109">
        <f t="shared" si="194"/>
        <v>1</v>
      </c>
      <c r="Z6109" t="str">
        <v>H</v>
      </c>
      <c r="AA6109" t="str">
        <v>bumgm001</v>
      </c>
      <c r="AB6109" t="str">
        <v>castj006</v>
      </c>
      <c r="AC6109">
        <v>8</v>
      </c>
      <c r="AD6109">
        <v>1</v>
      </c>
      <c r="AE6109">
        <v>6</v>
      </c>
      <c r="AF6109">
        <v>59</v>
      </c>
      <c r="AG6109">
        <v>0</v>
      </c>
      <c r="AH6109" t="str">
        <v>starter</v>
      </c>
      <c r="AI6109">
        <v>0.29741649347050148</v>
      </c>
      <c r="AJ6109">
        <v>-0.29741649347050148</v>
      </c>
    </row>
    <row r="6110" spans="1:36" x14ac:dyDescent="0.35">
      <c r="A6110" t="s">
        <v>8</v>
      </c>
      <c r="B6110" t="s">
        <v>469</v>
      </c>
      <c r="C6110" t="s">
        <v>531</v>
      </c>
      <c r="D6110">
        <v>9</v>
      </c>
      <c r="E6110">
        <v>1</v>
      </c>
      <c r="F6110">
        <v>2</v>
      </c>
      <c r="G6110">
        <v>61</v>
      </c>
      <c r="H6110">
        <v>2.0720000000000001</v>
      </c>
      <c r="I6110" t="s">
        <v>895</v>
      </c>
      <c r="J6110">
        <v>0.3466433633159639</v>
      </c>
      <c r="K6110">
        <f t="shared" si="193"/>
        <v>1.7253566366840363</v>
      </c>
      <c r="L6110">
        <f t="shared" si="194"/>
        <v>1</v>
      </c>
      <c r="Z6110" t="str">
        <v>H</v>
      </c>
      <c r="AA6110" t="str">
        <v>bumgm001</v>
      </c>
      <c r="AB6110" t="str">
        <v>sirij001</v>
      </c>
      <c r="AC6110">
        <v>9</v>
      </c>
      <c r="AD6110">
        <v>1</v>
      </c>
      <c r="AE6110">
        <v>2</v>
      </c>
      <c r="AF6110">
        <v>61</v>
      </c>
      <c r="AG6110">
        <v>2.0720000000000001</v>
      </c>
      <c r="AH6110" t="str">
        <v>starter</v>
      </c>
      <c r="AI6110">
        <v>0.3466433633159639</v>
      </c>
      <c r="AJ6110">
        <v>1.7253566366840363</v>
      </c>
    </row>
    <row r="6111" spans="1:36" x14ac:dyDescent="0.35">
      <c r="A6111" t="s">
        <v>8</v>
      </c>
      <c r="B6111" t="s">
        <v>469</v>
      </c>
      <c r="C6111" t="s">
        <v>246</v>
      </c>
      <c r="D6111">
        <v>1</v>
      </c>
      <c r="E6111">
        <v>2</v>
      </c>
      <c r="F6111">
        <v>1</v>
      </c>
      <c r="G6111">
        <v>62</v>
      </c>
      <c r="H6111">
        <v>0</v>
      </c>
      <c r="I6111" t="s">
        <v>895</v>
      </c>
      <c r="J6111">
        <v>0.42057991202311873</v>
      </c>
      <c r="K6111">
        <f t="shared" si="193"/>
        <v>-0.42057991202311873</v>
      </c>
      <c r="L6111">
        <f t="shared" si="194"/>
        <v>1</v>
      </c>
      <c r="Z6111" t="str">
        <v>H</v>
      </c>
      <c r="AA6111" t="str">
        <v>bumgm001</v>
      </c>
      <c r="AB6111" t="str">
        <v>altuj001</v>
      </c>
      <c r="AC6111">
        <v>1</v>
      </c>
      <c r="AD6111">
        <v>2</v>
      </c>
      <c r="AE6111">
        <v>1</v>
      </c>
      <c r="AF6111">
        <v>62</v>
      </c>
      <c r="AG6111">
        <v>0</v>
      </c>
      <c r="AH6111" t="str">
        <v>starter</v>
      </c>
      <c r="AI6111">
        <v>0.42057991202311873</v>
      </c>
      <c r="AJ6111">
        <v>-0.42057991202311873</v>
      </c>
    </row>
    <row r="6112" spans="1:36" x14ac:dyDescent="0.35">
      <c r="A6112" t="s">
        <v>8</v>
      </c>
      <c r="B6112" t="s">
        <v>469</v>
      </c>
      <c r="C6112" t="s">
        <v>528</v>
      </c>
      <c r="D6112">
        <v>2</v>
      </c>
      <c r="E6112">
        <v>2</v>
      </c>
      <c r="F6112">
        <v>3</v>
      </c>
      <c r="G6112">
        <v>65</v>
      </c>
      <c r="H6112">
        <v>0.88400000000000001</v>
      </c>
      <c r="I6112" t="s">
        <v>895</v>
      </c>
      <c r="J6112">
        <v>0.33290731308669602</v>
      </c>
      <c r="K6112">
        <f t="shared" si="193"/>
        <v>0.55109268691330393</v>
      </c>
      <c r="L6112">
        <f t="shared" si="194"/>
        <v>1</v>
      </c>
      <c r="Z6112" t="str">
        <v>H</v>
      </c>
      <c r="AA6112" t="str">
        <v>bumgm001</v>
      </c>
      <c r="AB6112" t="str">
        <v>branm003</v>
      </c>
      <c r="AC6112">
        <v>2</v>
      </c>
      <c r="AD6112">
        <v>2</v>
      </c>
      <c r="AE6112">
        <v>3</v>
      </c>
      <c r="AF6112">
        <v>65</v>
      </c>
      <c r="AG6112">
        <v>0.88400000000000001</v>
      </c>
      <c r="AH6112" t="str">
        <v>starter</v>
      </c>
      <c r="AI6112">
        <v>0.33290731308669602</v>
      </c>
      <c r="AJ6112">
        <v>0.55109268691330393</v>
      </c>
    </row>
    <row r="6113" spans="1:36" x14ac:dyDescent="0.35">
      <c r="A6113" t="s">
        <v>8</v>
      </c>
      <c r="B6113" t="s">
        <v>469</v>
      </c>
      <c r="C6113" t="s">
        <v>249</v>
      </c>
      <c r="D6113">
        <v>3</v>
      </c>
      <c r="E6113">
        <v>2</v>
      </c>
      <c r="F6113">
        <v>5</v>
      </c>
      <c r="G6113">
        <v>70</v>
      </c>
      <c r="H6113">
        <v>0</v>
      </c>
      <c r="I6113" t="s">
        <v>895</v>
      </c>
      <c r="J6113">
        <v>0.32726144520278544</v>
      </c>
      <c r="K6113">
        <f t="shared" si="193"/>
        <v>-0.32726144520278544</v>
      </c>
      <c r="L6113">
        <f t="shared" si="194"/>
        <v>1</v>
      </c>
      <c r="Z6113" t="str">
        <v>H</v>
      </c>
      <c r="AA6113" t="str">
        <v>bumgm001</v>
      </c>
      <c r="AB6113" t="str">
        <v>brega001</v>
      </c>
      <c r="AC6113">
        <v>3</v>
      </c>
      <c r="AD6113">
        <v>2</v>
      </c>
      <c r="AE6113">
        <v>5</v>
      </c>
      <c r="AF6113">
        <v>70</v>
      </c>
      <c r="AG6113">
        <v>0</v>
      </c>
      <c r="AH6113" t="str">
        <v>starter</v>
      </c>
      <c r="AI6113">
        <v>0.32726144520278544</v>
      </c>
      <c r="AJ6113">
        <v>-0.32726144520278544</v>
      </c>
    </row>
    <row r="6114" spans="1:36" x14ac:dyDescent="0.35">
      <c r="A6114" t="s">
        <v>8</v>
      </c>
      <c r="B6114" t="s">
        <v>469</v>
      </c>
      <c r="C6114" t="s">
        <v>247</v>
      </c>
      <c r="D6114">
        <v>4</v>
      </c>
      <c r="E6114">
        <v>2</v>
      </c>
      <c r="F6114">
        <v>3</v>
      </c>
      <c r="G6114">
        <v>73</v>
      </c>
      <c r="H6114">
        <v>1.2609999999999999</v>
      </c>
      <c r="I6114" t="s">
        <v>895</v>
      </c>
      <c r="J6114">
        <v>0.32555077215901618</v>
      </c>
      <c r="K6114">
        <f t="shared" si="193"/>
        <v>0.93544922784098372</v>
      </c>
      <c r="L6114">
        <f t="shared" si="194"/>
        <v>1</v>
      </c>
      <c r="Z6114" t="str">
        <v>H</v>
      </c>
      <c r="AA6114" t="str">
        <v>bumgm001</v>
      </c>
      <c r="AB6114" t="str">
        <v>gurry001</v>
      </c>
      <c r="AC6114">
        <v>4</v>
      </c>
      <c r="AD6114">
        <v>2</v>
      </c>
      <c r="AE6114">
        <v>3</v>
      </c>
      <c r="AF6114">
        <v>73</v>
      </c>
      <c r="AG6114">
        <v>1.2609999999999999</v>
      </c>
      <c r="AH6114" t="str">
        <v>starter</v>
      </c>
      <c r="AI6114">
        <v>0.32555077215901618</v>
      </c>
      <c r="AJ6114">
        <v>0.93544922784098372</v>
      </c>
    </row>
    <row r="6115" spans="1:36" x14ac:dyDescent="0.35">
      <c r="A6115" t="s">
        <v>8</v>
      </c>
      <c r="B6115" t="s">
        <v>469</v>
      </c>
      <c r="C6115" t="s">
        <v>250</v>
      </c>
      <c r="D6115">
        <v>5</v>
      </c>
      <c r="E6115">
        <v>2</v>
      </c>
      <c r="F6115">
        <v>4</v>
      </c>
      <c r="G6115">
        <v>77</v>
      </c>
      <c r="H6115">
        <v>0.72</v>
      </c>
      <c r="I6115" t="s">
        <v>895</v>
      </c>
      <c r="J6115">
        <v>0.28915026273995598</v>
      </c>
      <c r="K6115">
        <f t="shared" si="193"/>
        <v>0.430849737260044</v>
      </c>
      <c r="L6115">
        <f t="shared" si="194"/>
        <v>1</v>
      </c>
      <c r="Z6115" t="str">
        <v>H</v>
      </c>
      <c r="AA6115" t="str">
        <v>bumgm001</v>
      </c>
      <c r="AB6115" t="str">
        <v>tuckk001</v>
      </c>
      <c r="AC6115">
        <v>5</v>
      </c>
      <c r="AD6115">
        <v>2</v>
      </c>
      <c r="AE6115">
        <v>4</v>
      </c>
      <c r="AF6115">
        <v>77</v>
      </c>
      <c r="AG6115">
        <v>0.72</v>
      </c>
      <c r="AH6115" t="str">
        <v>starter</v>
      </c>
      <c r="AI6115">
        <v>0.28915026273995598</v>
      </c>
      <c r="AJ6115">
        <v>0.430849737260044</v>
      </c>
    </row>
    <row r="6116" spans="1:36" x14ac:dyDescent="0.35">
      <c r="A6116" t="s">
        <v>8</v>
      </c>
      <c r="B6116" t="s">
        <v>474</v>
      </c>
      <c r="C6116" t="s">
        <v>529</v>
      </c>
      <c r="D6116">
        <v>6</v>
      </c>
      <c r="E6116">
        <v>0</v>
      </c>
      <c r="F6116">
        <v>1</v>
      </c>
      <c r="G6116">
        <v>1</v>
      </c>
      <c r="H6116">
        <v>0</v>
      </c>
      <c r="I6116" t="s">
        <v>894</v>
      </c>
      <c r="J6116">
        <v>0.38679048032449787</v>
      </c>
      <c r="K6116">
        <f t="shared" si="193"/>
        <v>-0.38679048032449787</v>
      </c>
      <c r="L6116">
        <f t="shared" si="194"/>
        <v>1</v>
      </c>
      <c r="Z6116" t="str">
        <v>H</v>
      </c>
      <c r="AA6116" t="str">
        <v>ramin002</v>
      </c>
      <c r="AB6116" t="str">
        <v>diaza003</v>
      </c>
      <c r="AC6116">
        <v>6</v>
      </c>
      <c r="AD6116">
        <v>0</v>
      </c>
      <c r="AE6116">
        <v>1</v>
      </c>
      <c r="AF6116">
        <v>1</v>
      </c>
      <c r="AG6116">
        <v>0</v>
      </c>
      <c r="AH6116" t="str">
        <v>relief</v>
      </c>
      <c r="AI6116">
        <v>0.38679048032449787</v>
      </c>
      <c r="AJ6116">
        <v>-0.38679048032449787</v>
      </c>
    </row>
    <row r="6117" spans="1:36" x14ac:dyDescent="0.35">
      <c r="A6117" t="s">
        <v>8</v>
      </c>
      <c r="B6117" t="s">
        <v>474</v>
      </c>
      <c r="C6117" t="s">
        <v>252</v>
      </c>
      <c r="D6117">
        <v>7</v>
      </c>
      <c r="E6117">
        <v>0</v>
      </c>
      <c r="F6117">
        <v>2</v>
      </c>
      <c r="G6117">
        <v>3</v>
      </c>
      <c r="H6117">
        <v>0</v>
      </c>
      <c r="I6117" t="s">
        <v>894</v>
      </c>
      <c r="J6117">
        <v>0.35579513369877935</v>
      </c>
      <c r="K6117">
        <f t="shared" si="193"/>
        <v>-0.35579513369877935</v>
      </c>
      <c r="L6117">
        <f t="shared" si="194"/>
        <v>1</v>
      </c>
      <c r="Z6117" t="str">
        <v>H</v>
      </c>
      <c r="AA6117" t="str">
        <v>ramin002</v>
      </c>
      <c r="AB6117" t="str">
        <v>penaj004</v>
      </c>
      <c r="AC6117">
        <v>7</v>
      </c>
      <c r="AD6117">
        <v>0</v>
      </c>
      <c r="AE6117">
        <v>2</v>
      </c>
      <c r="AF6117">
        <v>3</v>
      </c>
      <c r="AG6117">
        <v>0</v>
      </c>
      <c r="AH6117" t="str">
        <v>relief</v>
      </c>
      <c r="AI6117">
        <v>0.35579513369877935</v>
      </c>
      <c r="AJ6117">
        <v>-0.35579513369877935</v>
      </c>
    </row>
    <row r="6118" spans="1:36" x14ac:dyDescent="0.35">
      <c r="A6118" t="s">
        <v>8</v>
      </c>
      <c r="B6118" t="s">
        <v>523</v>
      </c>
      <c r="C6118" t="s">
        <v>530</v>
      </c>
      <c r="D6118">
        <v>8</v>
      </c>
      <c r="E6118">
        <v>0</v>
      </c>
      <c r="F6118">
        <v>6</v>
      </c>
      <c r="G6118">
        <v>6</v>
      </c>
      <c r="H6118">
        <v>0.72</v>
      </c>
      <c r="I6118" t="s">
        <v>894</v>
      </c>
      <c r="J6118">
        <v>0.29146909697141099</v>
      </c>
      <c r="K6118">
        <f t="shared" si="193"/>
        <v>0.42853090302858898</v>
      </c>
      <c r="L6118">
        <f t="shared" si="194"/>
        <v>1</v>
      </c>
      <c r="Z6118" t="str">
        <v>H</v>
      </c>
      <c r="AA6118" t="str">
        <v>wendj001</v>
      </c>
      <c r="AB6118" t="str">
        <v>castj006</v>
      </c>
      <c r="AC6118">
        <v>8</v>
      </c>
      <c r="AD6118">
        <v>0</v>
      </c>
      <c r="AE6118">
        <v>6</v>
      </c>
      <c r="AF6118">
        <v>6</v>
      </c>
      <c r="AG6118">
        <v>0.72</v>
      </c>
      <c r="AH6118" t="str">
        <v>relief</v>
      </c>
      <c r="AI6118">
        <v>0.29146909697141099</v>
      </c>
      <c r="AJ6118">
        <v>0.42853090302858898</v>
      </c>
    </row>
    <row r="6119" spans="1:36" x14ac:dyDescent="0.35">
      <c r="A6119" t="s">
        <v>8</v>
      </c>
      <c r="B6119" t="s">
        <v>523</v>
      </c>
      <c r="C6119" t="s">
        <v>531</v>
      </c>
      <c r="D6119">
        <v>9</v>
      </c>
      <c r="E6119">
        <v>0</v>
      </c>
      <c r="F6119">
        <v>3</v>
      </c>
      <c r="G6119">
        <v>9</v>
      </c>
      <c r="H6119">
        <v>0</v>
      </c>
      <c r="I6119" t="s">
        <v>894</v>
      </c>
      <c r="J6119">
        <v>0.25667199622232523</v>
      </c>
      <c r="K6119">
        <f t="shared" si="193"/>
        <v>-0.25667199622232523</v>
      </c>
      <c r="L6119">
        <f t="shared" si="194"/>
        <v>1</v>
      </c>
      <c r="Z6119" t="str">
        <v>H</v>
      </c>
      <c r="AA6119" t="str">
        <v>wendj001</v>
      </c>
      <c r="AB6119" t="str">
        <v>sirij001</v>
      </c>
      <c r="AC6119">
        <v>9</v>
      </c>
      <c r="AD6119">
        <v>0</v>
      </c>
      <c r="AE6119">
        <v>3</v>
      </c>
      <c r="AF6119">
        <v>9</v>
      </c>
      <c r="AG6119">
        <v>0</v>
      </c>
      <c r="AH6119" t="str">
        <v>relief</v>
      </c>
      <c r="AI6119">
        <v>0.25667199622232523</v>
      </c>
      <c r="AJ6119">
        <v>-0.25667199622232523</v>
      </c>
    </row>
    <row r="6120" spans="1:36" x14ac:dyDescent="0.35">
      <c r="A6120" t="s">
        <v>8</v>
      </c>
      <c r="B6120" t="s">
        <v>523</v>
      </c>
      <c r="C6120" t="s">
        <v>246</v>
      </c>
      <c r="D6120">
        <v>1</v>
      </c>
      <c r="E6120">
        <v>0</v>
      </c>
      <c r="F6120">
        <v>6</v>
      </c>
      <c r="G6120">
        <v>15</v>
      </c>
      <c r="H6120">
        <v>0</v>
      </c>
      <c r="I6120" t="s">
        <v>894</v>
      </c>
      <c r="J6120">
        <v>0.31715576606711482</v>
      </c>
      <c r="K6120">
        <f t="shared" si="193"/>
        <v>-0.31715576606711482</v>
      </c>
      <c r="L6120">
        <f t="shared" si="194"/>
        <v>1</v>
      </c>
      <c r="Z6120" t="str">
        <v>H</v>
      </c>
      <c r="AA6120" t="str">
        <v>wendj001</v>
      </c>
      <c r="AB6120" t="str">
        <v>altuj001</v>
      </c>
      <c r="AC6120">
        <v>1</v>
      </c>
      <c r="AD6120">
        <v>0</v>
      </c>
      <c r="AE6120">
        <v>6</v>
      </c>
      <c r="AF6120">
        <v>15</v>
      </c>
      <c r="AG6120">
        <v>0</v>
      </c>
      <c r="AH6120" t="str">
        <v>relief</v>
      </c>
      <c r="AI6120">
        <v>0.31715576606711482</v>
      </c>
      <c r="AJ6120">
        <v>-0.31715576606711482</v>
      </c>
    </row>
    <row r="6121" spans="1:36" x14ac:dyDescent="0.35">
      <c r="A6121" t="s">
        <v>8</v>
      </c>
      <c r="B6121" t="s">
        <v>523</v>
      </c>
      <c r="C6121" t="s">
        <v>246</v>
      </c>
      <c r="D6121">
        <v>1</v>
      </c>
      <c r="E6121">
        <v>1</v>
      </c>
      <c r="F6121">
        <v>9</v>
      </c>
      <c r="G6121">
        <v>24</v>
      </c>
      <c r="H6121">
        <v>0.72</v>
      </c>
      <c r="I6121" t="s">
        <v>894</v>
      </c>
      <c r="J6121">
        <v>0.38372698664257732</v>
      </c>
      <c r="K6121">
        <f t="shared" si="193"/>
        <v>0.33627301335742266</v>
      </c>
      <c r="L6121">
        <f t="shared" si="194"/>
        <v>1</v>
      </c>
      <c r="Z6121" t="str">
        <v>H</v>
      </c>
      <c r="AA6121" t="str">
        <v>wendj001</v>
      </c>
      <c r="AB6121" t="str">
        <v>altuj001</v>
      </c>
      <c r="AC6121">
        <v>1</v>
      </c>
      <c r="AD6121">
        <v>1</v>
      </c>
      <c r="AE6121">
        <v>9</v>
      </c>
      <c r="AF6121">
        <v>24</v>
      </c>
      <c r="AG6121">
        <v>0.72</v>
      </c>
      <c r="AH6121" t="str">
        <v>relief</v>
      </c>
      <c r="AI6121">
        <v>0.38372698664257732</v>
      </c>
      <c r="AJ6121">
        <v>0.33627301335742266</v>
      </c>
    </row>
    <row r="6122" spans="1:36" x14ac:dyDescent="0.35">
      <c r="A6122" t="s">
        <v>8</v>
      </c>
      <c r="B6122" t="s">
        <v>522</v>
      </c>
      <c r="C6122" t="s">
        <v>528</v>
      </c>
      <c r="D6122">
        <v>2</v>
      </c>
      <c r="E6122">
        <v>0</v>
      </c>
      <c r="F6122">
        <v>2</v>
      </c>
      <c r="G6122">
        <v>2</v>
      </c>
      <c r="H6122">
        <v>0.88400000000000001</v>
      </c>
      <c r="I6122" t="s">
        <v>894</v>
      </c>
      <c r="J6122">
        <v>0.39278508314149307</v>
      </c>
      <c r="K6122">
        <f t="shared" si="193"/>
        <v>0.49121491685850693</v>
      </c>
      <c r="L6122">
        <f t="shared" si="194"/>
        <v>1</v>
      </c>
      <c r="Z6122" t="str">
        <v>H</v>
      </c>
      <c r="AA6122" t="str">
        <v>mantj002</v>
      </c>
      <c r="AB6122" t="str">
        <v>branm003</v>
      </c>
      <c r="AC6122">
        <v>2</v>
      </c>
      <c r="AD6122">
        <v>0</v>
      </c>
      <c r="AE6122">
        <v>2</v>
      </c>
      <c r="AF6122">
        <v>2</v>
      </c>
      <c r="AG6122">
        <v>0.88400000000000001</v>
      </c>
      <c r="AH6122" t="str">
        <v>relief</v>
      </c>
      <c r="AI6122">
        <v>0.39278508314149307</v>
      </c>
      <c r="AJ6122">
        <v>0.49121491685850693</v>
      </c>
    </row>
    <row r="6123" spans="1:36" x14ac:dyDescent="0.35">
      <c r="A6123" t="s">
        <v>8</v>
      </c>
      <c r="B6123" t="s">
        <v>522</v>
      </c>
      <c r="C6123" t="s">
        <v>249</v>
      </c>
      <c r="D6123">
        <v>3</v>
      </c>
      <c r="E6123">
        <v>0</v>
      </c>
      <c r="F6123">
        <v>2</v>
      </c>
      <c r="G6123">
        <v>4</v>
      </c>
      <c r="H6123">
        <v>0</v>
      </c>
      <c r="I6123" t="s">
        <v>894</v>
      </c>
      <c r="J6123">
        <v>0.39163949366929274</v>
      </c>
      <c r="K6123">
        <f t="shared" si="193"/>
        <v>-0.39163949366929274</v>
      </c>
      <c r="L6123">
        <f t="shared" si="194"/>
        <v>1</v>
      </c>
      <c r="Z6123" t="str">
        <v>H</v>
      </c>
      <c r="AA6123" t="str">
        <v>mantj002</v>
      </c>
      <c r="AB6123" t="str">
        <v>brega001</v>
      </c>
      <c r="AC6123">
        <v>3</v>
      </c>
      <c r="AD6123">
        <v>0</v>
      </c>
      <c r="AE6123">
        <v>2</v>
      </c>
      <c r="AF6123">
        <v>4</v>
      </c>
      <c r="AG6123">
        <v>0</v>
      </c>
      <c r="AH6123" t="str">
        <v>relief</v>
      </c>
      <c r="AI6123">
        <v>0.39163949366929274</v>
      </c>
      <c r="AJ6123">
        <v>-0.39163949366929274</v>
      </c>
    </row>
    <row r="6124" spans="1:36" x14ac:dyDescent="0.35">
      <c r="A6124" t="s">
        <v>8</v>
      </c>
      <c r="B6124" t="s">
        <v>477</v>
      </c>
      <c r="C6124" t="s">
        <v>247</v>
      </c>
      <c r="D6124">
        <v>4</v>
      </c>
      <c r="E6124">
        <v>0</v>
      </c>
      <c r="F6124">
        <v>2</v>
      </c>
      <c r="G6124">
        <v>2</v>
      </c>
      <c r="H6124">
        <v>0</v>
      </c>
      <c r="I6124" t="s">
        <v>894</v>
      </c>
      <c r="J6124">
        <v>0.38542854221381323</v>
      </c>
      <c r="K6124">
        <f t="shared" si="193"/>
        <v>-0.38542854221381323</v>
      </c>
      <c r="L6124">
        <f t="shared" si="194"/>
        <v>1</v>
      </c>
      <c r="Z6124" t="str">
        <v>H</v>
      </c>
      <c r="AA6124" t="str">
        <v>kenni001</v>
      </c>
      <c r="AB6124" t="str">
        <v>gurry001</v>
      </c>
      <c r="AC6124">
        <v>4</v>
      </c>
      <c r="AD6124">
        <v>0</v>
      </c>
      <c r="AE6124">
        <v>2</v>
      </c>
      <c r="AF6124">
        <v>2</v>
      </c>
      <c r="AG6124">
        <v>0</v>
      </c>
      <c r="AH6124" t="str">
        <v>relief</v>
      </c>
      <c r="AI6124">
        <v>0.38542854221381323</v>
      </c>
      <c r="AJ6124">
        <v>-0.38542854221381323</v>
      </c>
    </row>
    <row r="6125" spans="1:36" x14ac:dyDescent="0.35">
      <c r="A6125" t="s">
        <v>8</v>
      </c>
      <c r="B6125" t="s">
        <v>477</v>
      </c>
      <c r="C6125" t="s">
        <v>250</v>
      </c>
      <c r="D6125">
        <v>5</v>
      </c>
      <c r="E6125">
        <v>0</v>
      </c>
      <c r="F6125">
        <v>4</v>
      </c>
      <c r="G6125">
        <v>6</v>
      </c>
      <c r="H6125">
        <v>0</v>
      </c>
      <c r="I6125" t="s">
        <v>894</v>
      </c>
      <c r="J6125">
        <v>0.26500406220020484</v>
      </c>
      <c r="K6125">
        <f t="shared" si="193"/>
        <v>-0.26500406220020484</v>
      </c>
      <c r="L6125">
        <f t="shared" si="194"/>
        <v>1</v>
      </c>
      <c r="Z6125" t="str">
        <v>H</v>
      </c>
      <c r="AA6125" t="str">
        <v>kenni001</v>
      </c>
      <c r="AB6125" t="str">
        <v>tuckk001</v>
      </c>
      <c r="AC6125">
        <v>5</v>
      </c>
      <c r="AD6125">
        <v>0</v>
      </c>
      <c r="AE6125">
        <v>4</v>
      </c>
      <c r="AF6125">
        <v>6</v>
      </c>
      <c r="AG6125">
        <v>0</v>
      </c>
      <c r="AH6125" t="str">
        <v>relief</v>
      </c>
      <c r="AI6125">
        <v>0.26500406220020484</v>
      </c>
      <c r="AJ6125">
        <v>-0.26500406220020484</v>
      </c>
    </row>
    <row r="6126" spans="1:36" x14ac:dyDescent="0.35">
      <c r="A6126" t="s">
        <v>8</v>
      </c>
      <c r="B6126" t="s">
        <v>477</v>
      </c>
      <c r="C6126" t="s">
        <v>529</v>
      </c>
      <c r="D6126">
        <v>6</v>
      </c>
      <c r="E6126">
        <v>0</v>
      </c>
      <c r="F6126">
        <v>4</v>
      </c>
      <c r="G6126">
        <v>10</v>
      </c>
      <c r="H6126">
        <v>0</v>
      </c>
      <c r="I6126" t="s">
        <v>894</v>
      </c>
      <c r="J6126">
        <v>0.26209862511076126</v>
      </c>
      <c r="K6126">
        <f t="shared" si="193"/>
        <v>-0.26209862511076126</v>
      </c>
      <c r="L6126">
        <f t="shared" si="194"/>
        <v>1</v>
      </c>
      <c r="Z6126" t="str">
        <v>H</v>
      </c>
      <c r="AA6126" t="str">
        <v>kenni001</v>
      </c>
      <c r="AB6126" t="str">
        <v>diaza003</v>
      </c>
      <c r="AC6126">
        <v>6</v>
      </c>
      <c r="AD6126">
        <v>0</v>
      </c>
      <c r="AE6126">
        <v>4</v>
      </c>
      <c r="AF6126">
        <v>10</v>
      </c>
      <c r="AG6126">
        <v>0</v>
      </c>
      <c r="AH6126" t="str">
        <v>relief</v>
      </c>
      <c r="AI6126">
        <v>0.26209862511076126</v>
      </c>
      <c r="AJ6126">
        <v>-0.26209862511076126</v>
      </c>
    </row>
    <row r="6127" spans="1:36" x14ac:dyDescent="0.35">
      <c r="A6127" t="s">
        <v>8</v>
      </c>
      <c r="B6127" t="s">
        <v>478</v>
      </c>
      <c r="C6127" t="s">
        <v>252</v>
      </c>
      <c r="D6127">
        <v>7</v>
      </c>
      <c r="E6127">
        <v>0</v>
      </c>
      <c r="F6127">
        <v>1</v>
      </c>
      <c r="G6127">
        <v>1</v>
      </c>
      <c r="H6127">
        <v>0</v>
      </c>
      <c r="I6127" t="s">
        <v>894</v>
      </c>
      <c r="J6127">
        <v>0.37583339342363359</v>
      </c>
      <c r="K6127">
        <f t="shared" si="193"/>
        <v>-0.37583339342363359</v>
      </c>
      <c r="L6127">
        <f t="shared" si="194"/>
        <v>1</v>
      </c>
      <c r="Z6127" t="str">
        <v>H</v>
      </c>
      <c r="AA6127" t="str">
        <v>melam001</v>
      </c>
      <c r="AB6127" t="str">
        <v>penaj004</v>
      </c>
      <c r="AC6127">
        <v>7</v>
      </c>
      <c r="AD6127">
        <v>0</v>
      </c>
      <c r="AE6127">
        <v>1</v>
      </c>
      <c r="AF6127">
        <v>1</v>
      </c>
      <c r="AG6127">
        <v>0</v>
      </c>
      <c r="AH6127" t="str">
        <v>relief</v>
      </c>
      <c r="AI6127">
        <v>0.37583339342363359</v>
      </c>
      <c r="AJ6127">
        <v>-0.37583339342363359</v>
      </c>
    </row>
    <row r="6128" spans="1:36" x14ac:dyDescent="0.35">
      <c r="A6128" t="s">
        <v>8</v>
      </c>
      <c r="B6128" t="s">
        <v>478</v>
      </c>
      <c r="C6128" t="s">
        <v>530</v>
      </c>
      <c r="D6128">
        <v>8</v>
      </c>
      <c r="E6128">
        <v>0</v>
      </c>
      <c r="F6128">
        <v>6</v>
      </c>
      <c r="G6128">
        <v>7</v>
      </c>
      <c r="H6128">
        <v>0</v>
      </c>
      <c r="I6128" t="s">
        <v>894</v>
      </c>
      <c r="J6128">
        <v>0.29146909697141099</v>
      </c>
      <c r="K6128">
        <f t="shared" si="193"/>
        <v>-0.29146909697141099</v>
      </c>
      <c r="L6128">
        <f t="shared" si="194"/>
        <v>1</v>
      </c>
      <c r="Z6128" t="str">
        <v>H</v>
      </c>
      <c r="AA6128" t="str">
        <v>melam001</v>
      </c>
      <c r="AB6128" t="str">
        <v>castj006</v>
      </c>
      <c r="AC6128">
        <v>8</v>
      </c>
      <c r="AD6128">
        <v>0</v>
      </c>
      <c r="AE6128">
        <v>6</v>
      </c>
      <c r="AF6128">
        <v>7</v>
      </c>
      <c r="AG6128">
        <v>0</v>
      </c>
      <c r="AH6128" t="str">
        <v>relief</v>
      </c>
      <c r="AI6128">
        <v>0.29146909697141099</v>
      </c>
      <c r="AJ6128">
        <v>-0.29146909697141099</v>
      </c>
    </row>
    <row r="6129" spans="1:36" x14ac:dyDescent="0.35">
      <c r="A6129" t="s">
        <v>8</v>
      </c>
      <c r="B6129" t="s">
        <v>478</v>
      </c>
      <c r="C6129" t="s">
        <v>531</v>
      </c>
      <c r="D6129">
        <v>9</v>
      </c>
      <c r="E6129">
        <v>0</v>
      </c>
      <c r="F6129">
        <v>5</v>
      </c>
      <c r="G6129">
        <v>12</v>
      </c>
      <c r="H6129">
        <v>1.2609999999999999</v>
      </c>
      <c r="I6129" t="s">
        <v>894</v>
      </c>
      <c r="J6129">
        <v>0.25217171781061498</v>
      </c>
      <c r="K6129">
        <f t="shared" si="193"/>
        <v>1.008828282189385</v>
      </c>
      <c r="L6129">
        <f t="shared" si="194"/>
        <v>1</v>
      </c>
      <c r="Z6129" t="str">
        <v>H</v>
      </c>
      <c r="AA6129" t="str">
        <v>melam001</v>
      </c>
      <c r="AB6129" t="str">
        <v>sirij001</v>
      </c>
      <c r="AC6129">
        <v>9</v>
      </c>
      <c r="AD6129">
        <v>0</v>
      </c>
      <c r="AE6129">
        <v>5</v>
      </c>
      <c r="AF6129">
        <v>12</v>
      </c>
      <c r="AG6129">
        <v>1.2609999999999999</v>
      </c>
      <c r="AH6129" t="str">
        <v>relief</v>
      </c>
      <c r="AI6129">
        <v>0.25217171781061498</v>
      </c>
      <c r="AJ6129">
        <v>1.008828282189385</v>
      </c>
    </row>
    <row r="6130" spans="1:36" x14ac:dyDescent="0.35">
      <c r="A6130" t="s">
        <v>8</v>
      </c>
      <c r="B6130" t="s">
        <v>478</v>
      </c>
      <c r="C6130" t="s">
        <v>246</v>
      </c>
      <c r="D6130">
        <v>1</v>
      </c>
      <c r="E6130">
        <v>0</v>
      </c>
      <c r="F6130">
        <v>5</v>
      </c>
      <c r="G6130">
        <v>17</v>
      </c>
      <c r="H6130">
        <v>0.72</v>
      </c>
      <c r="I6130" t="s">
        <v>894</v>
      </c>
      <c r="J6130">
        <v>0.28787120275225492</v>
      </c>
      <c r="K6130">
        <f t="shared" si="193"/>
        <v>0.43212879724774506</v>
      </c>
      <c r="L6130">
        <f t="shared" si="194"/>
        <v>1</v>
      </c>
      <c r="Z6130" t="str">
        <v>H</v>
      </c>
      <c r="AA6130" t="str">
        <v>melam001</v>
      </c>
      <c r="AB6130" t="str">
        <v>altuj001</v>
      </c>
      <c r="AC6130">
        <v>1</v>
      </c>
      <c r="AD6130">
        <v>0</v>
      </c>
      <c r="AE6130">
        <v>5</v>
      </c>
      <c r="AF6130">
        <v>17</v>
      </c>
      <c r="AG6130">
        <v>0.72</v>
      </c>
      <c r="AH6130" t="str">
        <v>relief</v>
      </c>
      <c r="AI6130">
        <v>0.28787120275225492</v>
      </c>
      <c r="AJ6130">
        <v>0.43212879724774506</v>
      </c>
    </row>
    <row r="6131" spans="1:36" x14ac:dyDescent="0.35">
      <c r="A6131" t="s">
        <v>8</v>
      </c>
      <c r="B6131" t="s">
        <v>478</v>
      </c>
      <c r="C6131" t="s">
        <v>528</v>
      </c>
      <c r="D6131">
        <v>2</v>
      </c>
      <c r="E6131">
        <v>0</v>
      </c>
      <c r="F6131">
        <v>1</v>
      </c>
      <c r="G6131">
        <v>18</v>
      </c>
      <c r="H6131">
        <v>0.88400000000000001</v>
      </c>
      <c r="I6131" t="s">
        <v>894</v>
      </c>
      <c r="J6131">
        <v>0.41282334286634731</v>
      </c>
      <c r="K6131">
        <f t="shared" si="193"/>
        <v>0.4711766571336527</v>
      </c>
      <c r="L6131">
        <f t="shared" si="194"/>
        <v>1</v>
      </c>
      <c r="Z6131" t="str">
        <v>H</v>
      </c>
      <c r="AA6131" t="str">
        <v>melam001</v>
      </c>
      <c r="AB6131" t="str">
        <v>branm003</v>
      </c>
      <c r="AC6131">
        <v>2</v>
      </c>
      <c r="AD6131">
        <v>0</v>
      </c>
      <c r="AE6131">
        <v>1</v>
      </c>
      <c r="AF6131">
        <v>18</v>
      </c>
      <c r="AG6131">
        <v>0.88400000000000001</v>
      </c>
      <c r="AH6131" t="str">
        <v>relief</v>
      </c>
      <c r="AI6131">
        <v>0.41282334286634731</v>
      </c>
      <c r="AJ6131">
        <v>0.4711766571336527</v>
      </c>
    </row>
    <row r="6132" spans="1:36" x14ac:dyDescent="0.35">
      <c r="A6132" t="s">
        <v>8</v>
      </c>
      <c r="B6132" t="s">
        <v>478</v>
      </c>
      <c r="C6132" t="s">
        <v>249</v>
      </c>
      <c r="D6132">
        <v>3</v>
      </c>
      <c r="E6132">
        <v>0</v>
      </c>
      <c r="F6132">
        <v>4</v>
      </c>
      <c r="G6132">
        <v>22</v>
      </c>
      <c r="H6132">
        <v>0</v>
      </c>
      <c r="I6132" t="s">
        <v>894</v>
      </c>
      <c r="J6132">
        <v>0.28698589818041037</v>
      </c>
      <c r="K6132">
        <f t="shared" si="193"/>
        <v>-0.28698589818041037</v>
      </c>
      <c r="L6132">
        <f t="shared" si="194"/>
        <v>1</v>
      </c>
      <c r="Z6132" t="str">
        <v>H</v>
      </c>
      <c r="AA6132" t="str">
        <v>melam001</v>
      </c>
      <c r="AB6132" t="str">
        <v>brega001</v>
      </c>
      <c r="AC6132">
        <v>3</v>
      </c>
      <c r="AD6132">
        <v>0</v>
      </c>
      <c r="AE6132">
        <v>4</v>
      </c>
      <c r="AF6132">
        <v>22</v>
      </c>
      <c r="AG6132">
        <v>0</v>
      </c>
      <c r="AH6132" t="str">
        <v>relief</v>
      </c>
      <c r="AI6132">
        <v>0.28698589818041037</v>
      </c>
      <c r="AJ6132">
        <v>-0.28698589818041037</v>
      </c>
    </row>
    <row r="6133" spans="1:36" x14ac:dyDescent="0.35">
      <c r="A6133" t="s">
        <v>8</v>
      </c>
      <c r="B6133" t="s">
        <v>476</v>
      </c>
      <c r="C6133" t="s">
        <v>246</v>
      </c>
      <c r="D6133">
        <v>1</v>
      </c>
      <c r="E6133">
        <v>0</v>
      </c>
      <c r="F6133">
        <v>2</v>
      </c>
      <c r="G6133">
        <v>2</v>
      </c>
      <c r="H6133">
        <v>0.88400000000000001</v>
      </c>
      <c r="I6133" t="s">
        <v>895</v>
      </c>
      <c r="J6133">
        <v>0.37081185480584566</v>
      </c>
      <c r="K6133">
        <f t="shared" si="193"/>
        <v>0.51318814519415434</v>
      </c>
      <c r="L6133">
        <f t="shared" si="194"/>
        <v>1</v>
      </c>
      <c r="Z6133" t="str">
        <v>H</v>
      </c>
      <c r="AA6133" t="str">
        <v>kellm002</v>
      </c>
      <c r="AB6133" t="str">
        <v>altuj001</v>
      </c>
      <c r="AC6133">
        <v>1</v>
      </c>
      <c r="AD6133">
        <v>0</v>
      </c>
      <c r="AE6133">
        <v>2</v>
      </c>
      <c r="AF6133">
        <v>2</v>
      </c>
      <c r="AG6133">
        <v>0.88400000000000001</v>
      </c>
      <c r="AH6133" t="str">
        <v>starter</v>
      </c>
      <c r="AI6133">
        <v>0.37081185480584566</v>
      </c>
      <c r="AJ6133">
        <v>0.51318814519415434</v>
      </c>
    </row>
    <row r="6134" spans="1:36" x14ac:dyDescent="0.35">
      <c r="A6134" t="s">
        <v>8</v>
      </c>
      <c r="B6134" t="s">
        <v>476</v>
      </c>
      <c r="C6134" t="s">
        <v>528</v>
      </c>
      <c r="D6134">
        <v>2</v>
      </c>
      <c r="E6134">
        <v>0</v>
      </c>
      <c r="F6134">
        <v>2</v>
      </c>
      <c r="G6134">
        <v>4</v>
      </c>
      <c r="H6134">
        <v>0</v>
      </c>
      <c r="I6134" t="s">
        <v>895</v>
      </c>
      <c r="J6134">
        <v>0.38720148618882538</v>
      </c>
      <c r="K6134">
        <f t="shared" si="193"/>
        <v>-0.38720148618882538</v>
      </c>
      <c r="L6134">
        <f t="shared" si="194"/>
        <v>1</v>
      </c>
      <c r="Z6134" t="str">
        <v>H</v>
      </c>
      <c r="AA6134" t="str">
        <v>kellm002</v>
      </c>
      <c r="AB6134" t="str">
        <v>branm003</v>
      </c>
      <c r="AC6134">
        <v>2</v>
      </c>
      <c r="AD6134">
        <v>0</v>
      </c>
      <c r="AE6134">
        <v>2</v>
      </c>
      <c r="AF6134">
        <v>4</v>
      </c>
      <c r="AG6134">
        <v>0</v>
      </c>
      <c r="AH6134" t="str">
        <v>starter</v>
      </c>
      <c r="AI6134">
        <v>0.38720148618882538</v>
      </c>
      <c r="AJ6134">
        <v>-0.38720148618882538</v>
      </c>
    </row>
    <row r="6135" spans="1:36" x14ac:dyDescent="0.35">
      <c r="A6135" t="s">
        <v>8</v>
      </c>
      <c r="B6135" t="s">
        <v>476</v>
      </c>
      <c r="C6135" t="s">
        <v>249</v>
      </c>
      <c r="D6135">
        <v>3</v>
      </c>
      <c r="E6135">
        <v>0</v>
      </c>
      <c r="F6135">
        <v>7</v>
      </c>
      <c r="G6135">
        <v>11</v>
      </c>
      <c r="H6135">
        <v>0</v>
      </c>
      <c r="I6135" t="s">
        <v>895</v>
      </c>
      <c r="J6135">
        <v>0.36172997127834672</v>
      </c>
      <c r="K6135">
        <f t="shared" si="193"/>
        <v>-0.36172997127834672</v>
      </c>
      <c r="L6135">
        <f t="shared" si="194"/>
        <v>1</v>
      </c>
      <c r="Z6135" t="str">
        <v>H</v>
      </c>
      <c r="AA6135" t="str">
        <v>kellm002</v>
      </c>
      <c r="AB6135" t="str">
        <v>brega001</v>
      </c>
      <c r="AC6135">
        <v>3</v>
      </c>
      <c r="AD6135">
        <v>0</v>
      </c>
      <c r="AE6135">
        <v>7</v>
      </c>
      <c r="AF6135">
        <v>11</v>
      </c>
      <c r="AG6135">
        <v>0</v>
      </c>
      <c r="AH6135" t="str">
        <v>starter</v>
      </c>
      <c r="AI6135">
        <v>0.36172997127834672</v>
      </c>
      <c r="AJ6135">
        <v>-0.36172997127834672</v>
      </c>
    </row>
    <row r="6136" spans="1:36" x14ac:dyDescent="0.35">
      <c r="A6136" t="s">
        <v>8</v>
      </c>
      <c r="B6136" t="s">
        <v>476</v>
      </c>
      <c r="C6136" t="s">
        <v>250</v>
      </c>
      <c r="D6136">
        <v>4</v>
      </c>
      <c r="E6136">
        <v>0</v>
      </c>
      <c r="F6136">
        <v>1</v>
      </c>
      <c r="G6136">
        <v>12</v>
      </c>
      <c r="H6136">
        <v>0</v>
      </c>
      <c r="I6136" t="s">
        <v>895</v>
      </c>
      <c r="J6136">
        <v>0.39988320498599977</v>
      </c>
      <c r="K6136">
        <f t="shared" si="193"/>
        <v>-0.39988320498599977</v>
      </c>
      <c r="L6136">
        <f t="shared" si="194"/>
        <v>1</v>
      </c>
      <c r="Z6136" t="str">
        <v>H</v>
      </c>
      <c r="AA6136" t="str">
        <v>kellm002</v>
      </c>
      <c r="AB6136" t="str">
        <v>tuckk001</v>
      </c>
      <c r="AC6136">
        <v>4</v>
      </c>
      <c r="AD6136">
        <v>0</v>
      </c>
      <c r="AE6136">
        <v>1</v>
      </c>
      <c r="AF6136">
        <v>12</v>
      </c>
      <c r="AG6136">
        <v>0</v>
      </c>
      <c r="AH6136" t="str">
        <v>starter</v>
      </c>
      <c r="AI6136">
        <v>0.39988320498599977</v>
      </c>
      <c r="AJ6136">
        <v>-0.39988320498599977</v>
      </c>
    </row>
    <row r="6137" spans="1:36" x14ac:dyDescent="0.35">
      <c r="A6137" t="s">
        <v>8</v>
      </c>
      <c r="B6137" t="s">
        <v>476</v>
      </c>
      <c r="C6137" t="s">
        <v>247</v>
      </c>
      <c r="D6137">
        <v>5</v>
      </c>
      <c r="E6137">
        <v>0</v>
      </c>
      <c r="F6137">
        <v>6</v>
      </c>
      <c r="G6137">
        <v>18</v>
      </c>
      <c r="H6137">
        <v>0</v>
      </c>
      <c r="I6137" t="s">
        <v>895</v>
      </c>
      <c r="J6137">
        <v>0.30483437504502098</v>
      </c>
      <c r="K6137">
        <f t="shared" si="193"/>
        <v>-0.30483437504502098</v>
      </c>
      <c r="L6137">
        <f t="shared" si="194"/>
        <v>1</v>
      </c>
      <c r="Z6137" t="str">
        <v>H</v>
      </c>
      <c r="AA6137" t="str">
        <v>kellm002</v>
      </c>
      <c r="AB6137" t="str">
        <v>gurry001</v>
      </c>
      <c r="AC6137">
        <v>5</v>
      </c>
      <c r="AD6137">
        <v>0</v>
      </c>
      <c r="AE6137">
        <v>6</v>
      </c>
      <c r="AF6137">
        <v>18</v>
      </c>
      <c r="AG6137">
        <v>0</v>
      </c>
      <c r="AH6137" t="str">
        <v>starter</v>
      </c>
      <c r="AI6137">
        <v>0.30483437504502098</v>
      </c>
      <c r="AJ6137">
        <v>-0.30483437504502098</v>
      </c>
    </row>
    <row r="6138" spans="1:36" x14ac:dyDescent="0.35">
      <c r="A6138" t="s">
        <v>8</v>
      </c>
      <c r="B6138" t="s">
        <v>476</v>
      </c>
      <c r="C6138" t="s">
        <v>529</v>
      </c>
      <c r="D6138">
        <v>6</v>
      </c>
      <c r="E6138">
        <v>0</v>
      </c>
      <c r="F6138">
        <v>3</v>
      </c>
      <c r="G6138">
        <v>21</v>
      </c>
      <c r="H6138">
        <v>0</v>
      </c>
      <c r="I6138" t="s">
        <v>895</v>
      </c>
      <c r="J6138">
        <v>0.27714465305242775</v>
      </c>
      <c r="K6138">
        <f t="shared" si="193"/>
        <v>-0.27714465305242775</v>
      </c>
      <c r="L6138">
        <f t="shared" si="194"/>
        <v>1</v>
      </c>
      <c r="Z6138" t="str">
        <v>H</v>
      </c>
      <c r="AA6138" t="str">
        <v>kellm002</v>
      </c>
      <c r="AB6138" t="str">
        <v>diaza003</v>
      </c>
      <c r="AC6138">
        <v>6</v>
      </c>
      <c r="AD6138">
        <v>0</v>
      </c>
      <c r="AE6138">
        <v>3</v>
      </c>
      <c r="AF6138">
        <v>21</v>
      </c>
      <c r="AG6138">
        <v>0</v>
      </c>
      <c r="AH6138" t="str">
        <v>starter</v>
      </c>
      <c r="AI6138">
        <v>0.27714465305242775</v>
      </c>
      <c r="AJ6138">
        <v>-0.27714465305242775</v>
      </c>
    </row>
    <row r="6139" spans="1:36" x14ac:dyDescent="0.35">
      <c r="A6139" t="s">
        <v>8</v>
      </c>
      <c r="B6139" t="s">
        <v>476</v>
      </c>
      <c r="C6139" t="s">
        <v>253</v>
      </c>
      <c r="D6139">
        <v>7</v>
      </c>
      <c r="E6139">
        <v>0</v>
      </c>
      <c r="F6139">
        <v>5</v>
      </c>
      <c r="G6139">
        <v>26</v>
      </c>
      <c r="H6139">
        <v>0</v>
      </c>
      <c r="I6139" t="s">
        <v>895</v>
      </c>
      <c r="J6139">
        <v>0.26168728773985322</v>
      </c>
      <c r="K6139">
        <f t="shared" si="193"/>
        <v>-0.26168728773985322</v>
      </c>
      <c r="L6139">
        <f t="shared" si="194"/>
        <v>1</v>
      </c>
      <c r="Z6139" t="str">
        <v>H</v>
      </c>
      <c r="AA6139" t="str">
        <v>kellm002</v>
      </c>
      <c r="AB6139" t="str">
        <v>mccoc001</v>
      </c>
      <c r="AC6139">
        <v>7</v>
      </c>
      <c r="AD6139">
        <v>0</v>
      </c>
      <c r="AE6139">
        <v>5</v>
      </c>
      <c r="AF6139">
        <v>26</v>
      </c>
      <c r="AG6139">
        <v>0</v>
      </c>
      <c r="AH6139" t="str">
        <v>starter</v>
      </c>
      <c r="AI6139">
        <v>0.26168728773985322</v>
      </c>
      <c r="AJ6139">
        <v>-0.26168728773985322</v>
      </c>
    </row>
    <row r="6140" spans="1:36" x14ac:dyDescent="0.35">
      <c r="A6140" t="s">
        <v>8</v>
      </c>
      <c r="B6140" t="s">
        <v>476</v>
      </c>
      <c r="C6140" t="s">
        <v>252</v>
      </c>
      <c r="D6140">
        <v>8</v>
      </c>
      <c r="E6140">
        <v>0</v>
      </c>
      <c r="F6140">
        <v>2</v>
      </c>
      <c r="G6140">
        <v>28</v>
      </c>
      <c r="H6140">
        <v>0</v>
      </c>
      <c r="I6140" t="s">
        <v>895</v>
      </c>
      <c r="J6140">
        <v>0.34512518571014184</v>
      </c>
      <c r="K6140">
        <f t="shared" si="193"/>
        <v>-0.34512518571014184</v>
      </c>
      <c r="L6140">
        <f t="shared" si="194"/>
        <v>1</v>
      </c>
      <c r="Z6140" t="str">
        <v>H</v>
      </c>
      <c r="AA6140" t="str">
        <v>kellm002</v>
      </c>
      <c r="AB6140" t="str">
        <v>penaj004</v>
      </c>
      <c r="AC6140">
        <v>8</v>
      </c>
      <c r="AD6140">
        <v>0</v>
      </c>
      <c r="AE6140">
        <v>2</v>
      </c>
      <c r="AF6140">
        <v>28</v>
      </c>
      <c r="AG6140">
        <v>0</v>
      </c>
      <c r="AH6140" t="str">
        <v>starter</v>
      </c>
      <c r="AI6140">
        <v>0.34512518571014184</v>
      </c>
      <c r="AJ6140">
        <v>-0.34512518571014184</v>
      </c>
    </row>
    <row r="6141" spans="1:36" x14ac:dyDescent="0.35">
      <c r="A6141" t="s">
        <v>8</v>
      </c>
      <c r="B6141" t="s">
        <v>476</v>
      </c>
      <c r="C6141" t="s">
        <v>254</v>
      </c>
      <c r="D6141">
        <v>9</v>
      </c>
      <c r="E6141">
        <v>0</v>
      </c>
      <c r="F6141">
        <v>1</v>
      </c>
      <c r="G6141">
        <v>29</v>
      </c>
      <c r="H6141">
        <v>0</v>
      </c>
      <c r="I6141" t="s">
        <v>895</v>
      </c>
      <c r="J6141">
        <v>0.35515062958905996</v>
      </c>
      <c r="K6141">
        <f t="shared" si="193"/>
        <v>-0.35515062958905996</v>
      </c>
      <c r="L6141">
        <f t="shared" si="194"/>
        <v>1</v>
      </c>
      <c r="Z6141" t="str">
        <v>H</v>
      </c>
      <c r="AA6141" t="str">
        <v>kellm002</v>
      </c>
      <c r="AB6141" t="str">
        <v>maldm001</v>
      </c>
      <c r="AC6141">
        <v>9</v>
      </c>
      <c r="AD6141">
        <v>0</v>
      </c>
      <c r="AE6141">
        <v>1</v>
      </c>
      <c r="AF6141">
        <v>29</v>
      </c>
      <c r="AG6141">
        <v>0</v>
      </c>
      <c r="AH6141" t="str">
        <v>starter</v>
      </c>
      <c r="AI6141">
        <v>0.35515062958905996</v>
      </c>
      <c r="AJ6141">
        <v>-0.35515062958905996</v>
      </c>
    </row>
    <row r="6142" spans="1:36" x14ac:dyDescent="0.35">
      <c r="A6142" t="s">
        <v>8</v>
      </c>
      <c r="B6142" t="s">
        <v>476</v>
      </c>
      <c r="C6142" t="s">
        <v>246</v>
      </c>
      <c r="D6142">
        <v>1</v>
      </c>
      <c r="E6142">
        <v>1</v>
      </c>
      <c r="F6142">
        <v>3</v>
      </c>
      <c r="G6142">
        <v>32</v>
      </c>
      <c r="H6142">
        <v>0</v>
      </c>
      <c r="I6142" t="s">
        <v>895</v>
      </c>
      <c r="J6142">
        <v>0.29831887766305565</v>
      </c>
      <c r="K6142">
        <f t="shared" si="193"/>
        <v>-0.29831887766305565</v>
      </c>
      <c r="L6142">
        <f t="shared" si="194"/>
        <v>1</v>
      </c>
      <c r="Z6142" t="str">
        <v>H</v>
      </c>
      <c r="AA6142" t="str">
        <v>kellm002</v>
      </c>
      <c r="AB6142" t="str">
        <v>altuj001</v>
      </c>
      <c r="AC6142">
        <v>1</v>
      </c>
      <c r="AD6142">
        <v>1</v>
      </c>
      <c r="AE6142">
        <v>3</v>
      </c>
      <c r="AF6142">
        <v>32</v>
      </c>
      <c r="AG6142">
        <v>0</v>
      </c>
      <c r="AH6142" t="str">
        <v>starter</v>
      </c>
      <c r="AI6142">
        <v>0.29831887766305565</v>
      </c>
      <c r="AJ6142">
        <v>-0.29831887766305565</v>
      </c>
    </row>
    <row r="6143" spans="1:36" x14ac:dyDescent="0.35">
      <c r="A6143" t="s">
        <v>8</v>
      </c>
      <c r="B6143" t="s">
        <v>476</v>
      </c>
      <c r="C6143" t="s">
        <v>528</v>
      </c>
      <c r="D6143">
        <v>2</v>
      </c>
      <c r="E6143">
        <v>1</v>
      </c>
      <c r="F6143">
        <v>2</v>
      </c>
      <c r="G6143">
        <v>34</v>
      </c>
      <c r="H6143">
        <v>0</v>
      </c>
      <c r="I6143" t="s">
        <v>895</v>
      </c>
      <c r="J6143">
        <v>0.39873247964058356</v>
      </c>
      <c r="K6143">
        <f t="shared" si="193"/>
        <v>-0.39873247964058356</v>
      </c>
      <c r="L6143">
        <f t="shared" si="194"/>
        <v>1</v>
      </c>
      <c r="Z6143" t="str">
        <v>H</v>
      </c>
      <c r="AA6143" t="str">
        <v>kellm002</v>
      </c>
      <c r="AB6143" t="str">
        <v>branm003</v>
      </c>
      <c r="AC6143">
        <v>2</v>
      </c>
      <c r="AD6143">
        <v>1</v>
      </c>
      <c r="AE6143">
        <v>2</v>
      </c>
      <c r="AF6143">
        <v>34</v>
      </c>
      <c r="AG6143">
        <v>0</v>
      </c>
      <c r="AH6143" t="str">
        <v>starter</v>
      </c>
      <c r="AI6143">
        <v>0.39873247964058356</v>
      </c>
      <c r="AJ6143">
        <v>-0.39873247964058356</v>
      </c>
    </row>
    <row r="6144" spans="1:36" x14ac:dyDescent="0.35">
      <c r="A6144" t="s">
        <v>8</v>
      </c>
      <c r="B6144" t="s">
        <v>476</v>
      </c>
      <c r="C6144" t="s">
        <v>249</v>
      </c>
      <c r="D6144">
        <v>3</v>
      </c>
      <c r="E6144">
        <v>1</v>
      </c>
      <c r="F6144">
        <v>4</v>
      </c>
      <c r="G6144">
        <v>38</v>
      </c>
      <c r="H6144">
        <v>0.72</v>
      </c>
      <c r="I6144" t="s">
        <v>895</v>
      </c>
      <c r="J6144">
        <v>0.29293329467950086</v>
      </c>
      <c r="K6144">
        <f t="shared" si="193"/>
        <v>0.42706670532049912</v>
      </c>
      <c r="L6144">
        <f t="shared" si="194"/>
        <v>1</v>
      </c>
      <c r="Z6144" t="str">
        <v>H</v>
      </c>
      <c r="AA6144" t="str">
        <v>kellm002</v>
      </c>
      <c r="AB6144" t="str">
        <v>brega001</v>
      </c>
      <c r="AC6144">
        <v>3</v>
      </c>
      <c r="AD6144">
        <v>1</v>
      </c>
      <c r="AE6144">
        <v>4</v>
      </c>
      <c r="AF6144">
        <v>38</v>
      </c>
      <c r="AG6144">
        <v>0.72</v>
      </c>
      <c r="AH6144" t="str">
        <v>starter</v>
      </c>
      <c r="AI6144">
        <v>0.29293329467950086</v>
      </c>
      <c r="AJ6144">
        <v>0.42706670532049912</v>
      </c>
    </row>
    <row r="6145" spans="1:36" x14ac:dyDescent="0.35">
      <c r="A6145" t="s">
        <v>8</v>
      </c>
      <c r="B6145" t="s">
        <v>476</v>
      </c>
      <c r="C6145" t="s">
        <v>250</v>
      </c>
      <c r="D6145">
        <v>4</v>
      </c>
      <c r="E6145">
        <v>1</v>
      </c>
      <c r="F6145">
        <v>4</v>
      </c>
      <c r="G6145">
        <v>42</v>
      </c>
      <c r="H6145">
        <v>0</v>
      </c>
      <c r="I6145" t="s">
        <v>895</v>
      </c>
      <c r="J6145">
        <v>0.28672234322402135</v>
      </c>
      <c r="K6145">
        <f t="shared" si="193"/>
        <v>-0.28672234322402135</v>
      </c>
      <c r="L6145">
        <f t="shared" si="194"/>
        <v>1</v>
      </c>
      <c r="Z6145" t="str">
        <v>H</v>
      </c>
      <c r="AA6145" t="str">
        <v>kellm002</v>
      </c>
      <c r="AB6145" t="str">
        <v>tuckk001</v>
      </c>
      <c r="AC6145">
        <v>4</v>
      </c>
      <c r="AD6145">
        <v>1</v>
      </c>
      <c r="AE6145">
        <v>4</v>
      </c>
      <c r="AF6145">
        <v>42</v>
      </c>
      <c r="AG6145">
        <v>0</v>
      </c>
      <c r="AH6145" t="str">
        <v>starter</v>
      </c>
      <c r="AI6145">
        <v>0.28672234322402135</v>
      </c>
      <c r="AJ6145">
        <v>-0.28672234322402135</v>
      </c>
    </row>
    <row r="6146" spans="1:36" x14ac:dyDescent="0.35">
      <c r="A6146" t="s">
        <v>8</v>
      </c>
      <c r="B6146" t="s">
        <v>476</v>
      </c>
      <c r="C6146" t="s">
        <v>247</v>
      </c>
      <c r="D6146">
        <v>5</v>
      </c>
      <c r="E6146">
        <v>1</v>
      </c>
      <c r="F6146">
        <v>4</v>
      </c>
      <c r="G6146">
        <v>46</v>
      </c>
      <c r="H6146">
        <v>0</v>
      </c>
      <c r="I6146" t="s">
        <v>895</v>
      </c>
      <c r="J6146">
        <v>0.27095145869929532</v>
      </c>
      <c r="K6146">
        <f t="shared" si="193"/>
        <v>-0.27095145869929532</v>
      </c>
      <c r="L6146">
        <f t="shared" si="194"/>
        <v>1</v>
      </c>
      <c r="Z6146" t="str">
        <v>H</v>
      </c>
      <c r="AA6146" t="str">
        <v>kellm002</v>
      </c>
      <c r="AB6146" t="str">
        <v>gurry001</v>
      </c>
      <c r="AC6146">
        <v>5</v>
      </c>
      <c r="AD6146">
        <v>1</v>
      </c>
      <c r="AE6146">
        <v>4</v>
      </c>
      <c r="AF6146">
        <v>46</v>
      </c>
      <c r="AG6146">
        <v>0</v>
      </c>
      <c r="AH6146" t="str">
        <v>starter</v>
      </c>
      <c r="AI6146">
        <v>0.27095145869929532</v>
      </c>
      <c r="AJ6146">
        <v>-0.27095145869929532</v>
      </c>
    </row>
    <row r="6147" spans="1:36" x14ac:dyDescent="0.35">
      <c r="A6147" t="s">
        <v>8</v>
      </c>
      <c r="B6147" t="s">
        <v>476</v>
      </c>
      <c r="C6147" t="s">
        <v>529</v>
      </c>
      <c r="D6147">
        <v>6</v>
      </c>
      <c r="E6147">
        <v>1</v>
      </c>
      <c r="F6147">
        <v>8</v>
      </c>
      <c r="G6147">
        <v>54</v>
      </c>
      <c r="H6147">
        <v>0</v>
      </c>
      <c r="I6147" t="s">
        <v>895</v>
      </c>
      <c r="J6147">
        <v>0.34416773740352663</v>
      </c>
      <c r="K6147">
        <f t="shared" ref="K6147:K6210" si="195">H6147-J6147</f>
        <v>-0.34416773740352663</v>
      </c>
      <c r="L6147">
        <f t="shared" ref="L6147:L6210" si="196">IF(OR(ISTEXT(H6147),F6147=0),0,1)</f>
        <v>1</v>
      </c>
      <c r="Z6147" t="str">
        <v>H</v>
      </c>
      <c r="AA6147" t="str">
        <v>kellm002</v>
      </c>
      <c r="AB6147" t="str">
        <v>diaza003</v>
      </c>
      <c r="AC6147">
        <v>6</v>
      </c>
      <c r="AD6147">
        <v>1</v>
      </c>
      <c r="AE6147">
        <v>8</v>
      </c>
      <c r="AF6147">
        <v>54</v>
      </c>
      <c r="AG6147">
        <v>0</v>
      </c>
      <c r="AH6147" t="str">
        <v>starter</v>
      </c>
      <c r="AI6147">
        <v>0.34416773740352663</v>
      </c>
      <c r="AJ6147">
        <v>-0.34416773740352663</v>
      </c>
    </row>
    <row r="6148" spans="1:36" x14ac:dyDescent="0.35">
      <c r="A6148" t="s">
        <v>8</v>
      </c>
      <c r="B6148" t="s">
        <v>476</v>
      </c>
      <c r="C6148" t="s">
        <v>253</v>
      </c>
      <c r="D6148">
        <v>7</v>
      </c>
      <c r="E6148">
        <v>1</v>
      </c>
      <c r="F6148">
        <v>5</v>
      </c>
      <c r="G6148">
        <v>59</v>
      </c>
      <c r="H6148">
        <v>0.88400000000000001</v>
      </c>
      <c r="I6148" t="s">
        <v>895</v>
      </c>
      <c r="J6148">
        <v>0.2732182811916114</v>
      </c>
      <c r="K6148">
        <f t="shared" si="195"/>
        <v>0.61078171880838861</v>
      </c>
      <c r="L6148">
        <f t="shared" si="196"/>
        <v>1</v>
      </c>
      <c r="Z6148" t="str">
        <v>H</v>
      </c>
      <c r="AA6148" t="str">
        <v>kellm002</v>
      </c>
      <c r="AB6148" t="str">
        <v>mccoc001</v>
      </c>
      <c r="AC6148">
        <v>7</v>
      </c>
      <c r="AD6148">
        <v>1</v>
      </c>
      <c r="AE6148">
        <v>5</v>
      </c>
      <c r="AF6148">
        <v>59</v>
      </c>
      <c r="AG6148">
        <v>0.88400000000000001</v>
      </c>
      <c r="AH6148" t="str">
        <v>starter</v>
      </c>
      <c r="AI6148">
        <v>0.2732182811916114</v>
      </c>
      <c r="AJ6148">
        <v>0.61078171880838861</v>
      </c>
    </row>
    <row r="6149" spans="1:36" x14ac:dyDescent="0.35">
      <c r="A6149" t="s">
        <v>8</v>
      </c>
      <c r="B6149" t="s">
        <v>476</v>
      </c>
      <c r="C6149" t="s">
        <v>252</v>
      </c>
      <c r="D6149">
        <v>8</v>
      </c>
      <c r="E6149">
        <v>1</v>
      </c>
      <c r="F6149">
        <v>2</v>
      </c>
      <c r="G6149">
        <v>61</v>
      </c>
      <c r="H6149">
        <v>0</v>
      </c>
      <c r="I6149" t="s">
        <v>895</v>
      </c>
      <c r="J6149">
        <v>0.35665617916190001</v>
      </c>
      <c r="K6149">
        <f t="shared" si="195"/>
        <v>-0.35665617916190001</v>
      </c>
      <c r="L6149">
        <f t="shared" si="196"/>
        <v>1</v>
      </c>
      <c r="Z6149" t="str">
        <v>H</v>
      </c>
      <c r="AA6149" t="str">
        <v>kellm002</v>
      </c>
      <c r="AB6149" t="str">
        <v>penaj004</v>
      </c>
      <c r="AC6149">
        <v>8</v>
      </c>
      <c r="AD6149">
        <v>1</v>
      </c>
      <c r="AE6149">
        <v>2</v>
      </c>
      <c r="AF6149">
        <v>61</v>
      </c>
      <c r="AG6149">
        <v>0</v>
      </c>
      <c r="AH6149" t="str">
        <v>starter</v>
      </c>
      <c r="AI6149">
        <v>0.35665617916190001</v>
      </c>
      <c r="AJ6149">
        <v>-0.35665617916190001</v>
      </c>
    </row>
    <row r="6150" spans="1:36" x14ac:dyDescent="0.35">
      <c r="A6150" t="s">
        <v>8</v>
      </c>
      <c r="B6150" t="s">
        <v>476</v>
      </c>
      <c r="C6150" t="s">
        <v>254</v>
      </c>
      <c r="D6150">
        <v>9</v>
      </c>
      <c r="E6150">
        <v>1</v>
      </c>
      <c r="F6150">
        <v>4</v>
      </c>
      <c r="G6150">
        <v>65</v>
      </c>
      <c r="H6150">
        <v>0</v>
      </c>
      <c r="I6150" t="s">
        <v>895</v>
      </c>
      <c r="J6150">
        <v>0.24198976782708154</v>
      </c>
      <c r="K6150">
        <f t="shared" si="195"/>
        <v>-0.24198976782708154</v>
      </c>
      <c r="L6150">
        <f t="shared" si="196"/>
        <v>1</v>
      </c>
      <c r="Z6150" t="str">
        <v>H</v>
      </c>
      <c r="AA6150" t="str">
        <v>kellm002</v>
      </c>
      <c r="AB6150" t="str">
        <v>maldm001</v>
      </c>
      <c r="AC6150">
        <v>9</v>
      </c>
      <c r="AD6150">
        <v>1</v>
      </c>
      <c r="AE6150">
        <v>4</v>
      </c>
      <c r="AF6150">
        <v>65</v>
      </c>
      <c r="AG6150">
        <v>0</v>
      </c>
      <c r="AH6150" t="str">
        <v>starter</v>
      </c>
      <c r="AI6150">
        <v>0.24198976782708154</v>
      </c>
      <c r="AJ6150">
        <v>-0.24198976782708154</v>
      </c>
    </row>
    <row r="6151" spans="1:36" x14ac:dyDescent="0.35">
      <c r="A6151" t="s">
        <v>8</v>
      </c>
      <c r="B6151" t="s">
        <v>476</v>
      </c>
      <c r="C6151" t="s">
        <v>246</v>
      </c>
      <c r="D6151">
        <v>1</v>
      </c>
      <c r="E6151">
        <v>2</v>
      </c>
      <c r="F6151">
        <v>6</v>
      </c>
      <c r="G6151">
        <v>71</v>
      </c>
      <c r="H6151">
        <v>0.88400000000000001</v>
      </c>
      <c r="I6151" t="s">
        <v>895</v>
      </c>
      <c r="J6151">
        <v>0.34130196660686596</v>
      </c>
      <c r="K6151">
        <f t="shared" si="195"/>
        <v>0.54269803339313405</v>
      </c>
      <c r="L6151">
        <f t="shared" si="196"/>
        <v>1</v>
      </c>
      <c r="Z6151" t="str">
        <v>H</v>
      </c>
      <c r="AA6151" t="str">
        <v>kellm002</v>
      </c>
      <c r="AB6151" t="str">
        <v>altuj001</v>
      </c>
      <c r="AC6151">
        <v>1</v>
      </c>
      <c r="AD6151">
        <v>2</v>
      </c>
      <c r="AE6151">
        <v>6</v>
      </c>
      <c r="AF6151">
        <v>71</v>
      </c>
      <c r="AG6151">
        <v>0.88400000000000001</v>
      </c>
      <c r="AH6151" t="str">
        <v>starter</v>
      </c>
      <c r="AI6151">
        <v>0.34130196660686596</v>
      </c>
      <c r="AJ6151">
        <v>0.54269803339313405</v>
      </c>
    </row>
    <row r="6152" spans="1:36" x14ac:dyDescent="0.35">
      <c r="A6152" t="s">
        <v>8</v>
      </c>
      <c r="B6152" t="s">
        <v>476</v>
      </c>
      <c r="C6152" t="s">
        <v>528</v>
      </c>
      <c r="D6152">
        <v>2</v>
      </c>
      <c r="E6152">
        <v>2</v>
      </c>
      <c r="F6152">
        <v>4</v>
      </c>
      <c r="G6152">
        <v>75</v>
      </c>
      <c r="H6152">
        <v>0.72</v>
      </c>
      <c r="I6152" t="s">
        <v>895</v>
      </c>
      <c r="J6152">
        <v>0.31227768819236185</v>
      </c>
      <c r="K6152">
        <f t="shared" si="195"/>
        <v>0.40772231180763813</v>
      </c>
      <c r="L6152">
        <f t="shared" si="196"/>
        <v>1</v>
      </c>
      <c r="Z6152" t="str">
        <v>H</v>
      </c>
      <c r="AA6152" t="str">
        <v>kellm002</v>
      </c>
      <c r="AB6152" t="str">
        <v>branm003</v>
      </c>
      <c r="AC6152">
        <v>2</v>
      </c>
      <c r="AD6152">
        <v>2</v>
      </c>
      <c r="AE6152">
        <v>4</v>
      </c>
      <c r="AF6152">
        <v>75</v>
      </c>
      <c r="AG6152">
        <v>0.72</v>
      </c>
      <c r="AH6152" t="str">
        <v>starter</v>
      </c>
      <c r="AI6152">
        <v>0.31227768819236185</v>
      </c>
      <c r="AJ6152">
        <v>0.40772231180763813</v>
      </c>
    </row>
    <row r="6153" spans="1:36" x14ac:dyDescent="0.35">
      <c r="A6153" t="s">
        <v>8</v>
      </c>
      <c r="B6153" t="s">
        <v>476</v>
      </c>
      <c r="C6153" t="s">
        <v>249</v>
      </c>
      <c r="D6153">
        <v>3</v>
      </c>
      <c r="E6153">
        <v>2</v>
      </c>
      <c r="F6153">
        <v>4</v>
      </c>
      <c r="G6153">
        <v>79</v>
      </c>
      <c r="H6153">
        <v>0</v>
      </c>
      <c r="I6153" t="s">
        <v>895</v>
      </c>
      <c r="J6153">
        <v>0.31113209872016151</v>
      </c>
      <c r="K6153">
        <f t="shared" si="195"/>
        <v>-0.31113209872016151</v>
      </c>
      <c r="L6153">
        <f t="shared" si="196"/>
        <v>1</v>
      </c>
      <c r="Z6153" t="str">
        <v>H</v>
      </c>
      <c r="AA6153" t="str">
        <v>kellm002</v>
      </c>
      <c r="AB6153" t="str">
        <v>brega001</v>
      </c>
      <c r="AC6153">
        <v>3</v>
      </c>
      <c r="AD6153">
        <v>2</v>
      </c>
      <c r="AE6153">
        <v>4</v>
      </c>
      <c r="AF6153">
        <v>79</v>
      </c>
      <c r="AG6153">
        <v>0</v>
      </c>
      <c r="AH6153" t="str">
        <v>starter</v>
      </c>
      <c r="AI6153">
        <v>0.31113209872016151</v>
      </c>
      <c r="AJ6153">
        <v>-0.31113209872016151</v>
      </c>
    </row>
    <row r="6154" spans="1:36" x14ac:dyDescent="0.35">
      <c r="A6154" t="s">
        <v>8</v>
      </c>
      <c r="B6154" t="s">
        <v>527</v>
      </c>
      <c r="C6154" t="s">
        <v>250</v>
      </c>
      <c r="D6154">
        <v>4</v>
      </c>
      <c r="E6154">
        <v>0</v>
      </c>
      <c r="F6154">
        <v>3</v>
      </c>
      <c r="G6154">
        <v>3</v>
      </c>
      <c r="H6154">
        <v>0</v>
      </c>
      <c r="I6154" t="s">
        <v>894</v>
      </c>
      <c r="J6154">
        <v>0.30140457161926504</v>
      </c>
      <c r="K6154">
        <f t="shared" si="195"/>
        <v>-0.30140457161926504</v>
      </c>
      <c r="L6154">
        <f t="shared" si="196"/>
        <v>1</v>
      </c>
      <c r="Z6154" t="str">
        <v>H</v>
      </c>
      <c r="AA6154" t="str">
        <v>nelsk001</v>
      </c>
      <c r="AB6154" t="str">
        <v>tuckk001</v>
      </c>
      <c r="AC6154">
        <v>4</v>
      </c>
      <c r="AD6154">
        <v>0</v>
      </c>
      <c r="AE6154">
        <v>3</v>
      </c>
      <c r="AF6154">
        <v>3</v>
      </c>
      <c r="AG6154">
        <v>0</v>
      </c>
      <c r="AH6154" t="str">
        <v>relief</v>
      </c>
      <c r="AI6154">
        <v>0.30140457161926504</v>
      </c>
      <c r="AJ6154">
        <v>-0.30140457161926504</v>
      </c>
    </row>
    <row r="6155" spans="1:36" x14ac:dyDescent="0.35">
      <c r="A6155" t="s">
        <v>8</v>
      </c>
      <c r="B6155" t="s">
        <v>527</v>
      </c>
      <c r="C6155" t="s">
        <v>247</v>
      </c>
      <c r="D6155">
        <v>5</v>
      </c>
      <c r="E6155">
        <v>0</v>
      </c>
      <c r="F6155">
        <v>6</v>
      </c>
      <c r="G6155">
        <v>9</v>
      </c>
      <c r="H6155">
        <v>0</v>
      </c>
      <c r="I6155" t="s">
        <v>894</v>
      </c>
      <c r="J6155">
        <v>0.31041797199768867</v>
      </c>
      <c r="K6155">
        <f t="shared" si="195"/>
        <v>-0.31041797199768867</v>
      </c>
      <c r="L6155">
        <f t="shared" si="196"/>
        <v>1</v>
      </c>
      <c r="Z6155" t="str">
        <v>H</v>
      </c>
      <c r="AA6155" t="str">
        <v>nelsk001</v>
      </c>
      <c r="AB6155" t="str">
        <v>gurry001</v>
      </c>
      <c r="AC6155">
        <v>5</v>
      </c>
      <c r="AD6155">
        <v>0</v>
      </c>
      <c r="AE6155">
        <v>6</v>
      </c>
      <c r="AF6155">
        <v>9</v>
      </c>
      <c r="AG6155">
        <v>0</v>
      </c>
      <c r="AH6155" t="str">
        <v>relief</v>
      </c>
      <c r="AI6155">
        <v>0.31041797199768867</v>
      </c>
      <c r="AJ6155">
        <v>-0.31041797199768867</v>
      </c>
    </row>
    <row r="6156" spans="1:36" x14ac:dyDescent="0.35">
      <c r="A6156" t="s">
        <v>8</v>
      </c>
      <c r="B6156" t="s">
        <v>520</v>
      </c>
      <c r="C6156" t="s">
        <v>529</v>
      </c>
      <c r="D6156">
        <v>6</v>
      </c>
      <c r="E6156">
        <v>0</v>
      </c>
      <c r="F6156">
        <v>3</v>
      </c>
      <c r="G6156">
        <v>3</v>
      </c>
      <c r="H6156">
        <v>0</v>
      </c>
      <c r="I6156" t="s">
        <v>894</v>
      </c>
      <c r="J6156">
        <v>0.28272825000509544</v>
      </c>
      <c r="K6156">
        <f t="shared" si="195"/>
        <v>-0.28272825000509544</v>
      </c>
      <c r="L6156">
        <f t="shared" si="196"/>
        <v>1</v>
      </c>
      <c r="Z6156" t="str">
        <v>H</v>
      </c>
      <c r="AA6156" t="str">
        <v>popps001</v>
      </c>
      <c r="AB6156" t="str">
        <v>diaza003</v>
      </c>
      <c r="AC6156">
        <v>6</v>
      </c>
      <c r="AD6156">
        <v>0</v>
      </c>
      <c r="AE6156">
        <v>3</v>
      </c>
      <c r="AF6156">
        <v>3</v>
      </c>
      <c r="AG6156">
        <v>0</v>
      </c>
      <c r="AH6156" t="str">
        <v>relief</v>
      </c>
      <c r="AI6156">
        <v>0.28272825000509544</v>
      </c>
      <c r="AJ6156">
        <v>-0.28272825000509544</v>
      </c>
    </row>
    <row r="6157" spans="1:36" x14ac:dyDescent="0.35">
      <c r="A6157" t="s">
        <v>8</v>
      </c>
      <c r="B6157" t="s">
        <v>520</v>
      </c>
      <c r="C6157" t="s">
        <v>253</v>
      </c>
      <c r="D6157">
        <v>7</v>
      </c>
      <c r="E6157">
        <v>0</v>
      </c>
      <c r="F6157">
        <v>1</v>
      </c>
      <c r="G6157">
        <v>4</v>
      </c>
      <c r="H6157">
        <v>0.88400000000000001</v>
      </c>
      <c r="I6157" t="s">
        <v>894</v>
      </c>
      <c r="J6157">
        <v>0.37583339342363359</v>
      </c>
      <c r="K6157">
        <f t="shared" si="195"/>
        <v>0.50816660657636636</v>
      </c>
      <c r="L6157">
        <f t="shared" si="196"/>
        <v>1</v>
      </c>
      <c r="Z6157" t="str">
        <v>H</v>
      </c>
      <c r="AA6157" t="str">
        <v>popps001</v>
      </c>
      <c r="AB6157" t="str">
        <v>mccoc001</v>
      </c>
      <c r="AC6157">
        <v>7</v>
      </c>
      <c r="AD6157">
        <v>0</v>
      </c>
      <c r="AE6157">
        <v>1</v>
      </c>
      <c r="AF6157">
        <v>4</v>
      </c>
      <c r="AG6157">
        <v>0.88400000000000001</v>
      </c>
      <c r="AH6157" t="str">
        <v>relief</v>
      </c>
      <c r="AI6157">
        <v>0.37583339342363359</v>
      </c>
      <c r="AJ6157">
        <v>0.50816660657636636</v>
      </c>
    </row>
    <row r="6158" spans="1:36" x14ac:dyDescent="0.35">
      <c r="A6158" t="s">
        <v>8</v>
      </c>
      <c r="B6158" t="s">
        <v>520</v>
      </c>
      <c r="C6158" t="s">
        <v>252</v>
      </c>
      <c r="D6158">
        <v>8</v>
      </c>
      <c r="E6158">
        <v>0</v>
      </c>
      <c r="F6158">
        <v>4</v>
      </c>
      <c r="G6158">
        <v>8</v>
      </c>
      <c r="H6158">
        <v>0.88400000000000001</v>
      </c>
      <c r="I6158" t="s">
        <v>894</v>
      </c>
      <c r="J6158">
        <v>0.24605518717392716</v>
      </c>
      <c r="K6158">
        <f t="shared" si="195"/>
        <v>0.63794481282607285</v>
      </c>
      <c r="L6158">
        <f t="shared" si="196"/>
        <v>1</v>
      </c>
      <c r="Z6158" t="str">
        <v>H</v>
      </c>
      <c r="AA6158" t="str">
        <v>popps001</v>
      </c>
      <c r="AB6158" t="str">
        <v>penaj004</v>
      </c>
      <c r="AC6158">
        <v>8</v>
      </c>
      <c r="AD6158">
        <v>0</v>
      </c>
      <c r="AE6158">
        <v>4</v>
      </c>
      <c r="AF6158">
        <v>8</v>
      </c>
      <c r="AG6158">
        <v>0.88400000000000001</v>
      </c>
      <c r="AH6158" t="str">
        <v>relief</v>
      </c>
      <c r="AI6158">
        <v>0.24605518717392716</v>
      </c>
      <c r="AJ6158">
        <v>0.63794481282607285</v>
      </c>
    </row>
    <row r="6159" spans="1:36" x14ac:dyDescent="0.35">
      <c r="A6159" t="s">
        <v>8</v>
      </c>
      <c r="B6159" t="s">
        <v>520</v>
      </c>
      <c r="C6159" t="s">
        <v>254</v>
      </c>
      <c r="D6159">
        <v>9</v>
      </c>
      <c r="E6159">
        <v>0</v>
      </c>
      <c r="F6159">
        <v>5</v>
      </c>
      <c r="G6159">
        <v>13</v>
      </c>
      <c r="H6159">
        <v>0</v>
      </c>
      <c r="I6159" t="s">
        <v>894</v>
      </c>
      <c r="J6159">
        <v>0.25217171781061498</v>
      </c>
      <c r="K6159">
        <f t="shared" si="195"/>
        <v>-0.25217171781061498</v>
      </c>
      <c r="L6159">
        <f t="shared" si="196"/>
        <v>1</v>
      </c>
      <c r="Z6159" t="str">
        <v>H</v>
      </c>
      <c r="AA6159" t="str">
        <v>popps001</v>
      </c>
      <c r="AB6159" t="str">
        <v>maldm001</v>
      </c>
      <c r="AC6159">
        <v>9</v>
      </c>
      <c r="AD6159">
        <v>0</v>
      </c>
      <c r="AE6159">
        <v>5</v>
      </c>
      <c r="AF6159">
        <v>13</v>
      </c>
      <c r="AG6159">
        <v>0</v>
      </c>
      <c r="AH6159" t="str">
        <v>relief</v>
      </c>
      <c r="AI6159">
        <v>0.25217171781061498</v>
      </c>
      <c r="AJ6159">
        <v>-0.25217171781061498</v>
      </c>
    </row>
    <row r="6160" spans="1:36" x14ac:dyDescent="0.35">
      <c r="A6160" t="s">
        <v>8</v>
      </c>
      <c r="B6160" t="s">
        <v>520</v>
      </c>
      <c r="C6160" t="s">
        <v>246</v>
      </c>
      <c r="D6160">
        <v>1</v>
      </c>
      <c r="E6160">
        <v>0</v>
      </c>
      <c r="F6160">
        <v>4</v>
      </c>
      <c r="G6160">
        <v>17</v>
      </c>
      <c r="H6160">
        <v>0</v>
      </c>
      <c r="I6160" t="s">
        <v>894</v>
      </c>
      <c r="J6160">
        <v>0.27174185626963099</v>
      </c>
      <c r="K6160">
        <f t="shared" si="195"/>
        <v>-0.27174185626963099</v>
      </c>
      <c r="L6160">
        <f t="shared" si="196"/>
        <v>1</v>
      </c>
      <c r="Z6160" t="str">
        <v>H</v>
      </c>
      <c r="AA6160" t="str">
        <v>popps001</v>
      </c>
      <c r="AB6160" t="str">
        <v>altuj001</v>
      </c>
      <c r="AC6160">
        <v>1</v>
      </c>
      <c r="AD6160">
        <v>0</v>
      </c>
      <c r="AE6160">
        <v>4</v>
      </c>
      <c r="AF6160">
        <v>17</v>
      </c>
      <c r="AG6160">
        <v>0</v>
      </c>
      <c r="AH6160" t="str">
        <v>relief</v>
      </c>
      <c r="AI6160">
        <v>0.27174185626963099</v>
      </c>
      <c r="AJ6160">
        <v>-0.27174185626963099</v>
      </c>
    </row>
    <row r="6161" spans="1:36" x14ac:dyDescent="0.35">
      <c r="A6161" t="s">
        <v>8</v>
      </c>
      <c r="B6161" t="s">
        <v>477</v>
      </c>
      <c r="C6161" t="s">
        <v>528</v>
      </c>
      <c r="D6161">
        <v>2</v>
      </c>
      <c r="E6161">
        <v>0</v>
      </c>
      <c r="F6161">
        <v>6</v>
      </c>
      <c r="G6161">
        <v>6</v>
      </c>
      <c r="H6161">
        <v>0</v>
      </c>
      <c r="I6161" t="s">
        <v>894</v>
      </c>
      <c r="J6161">
        <v>0.33354539745009454</v>
      </c>
      <c r="K6161">
        <f t="shared" si="195"/>
        <v>-0.33354539745009454</v>
      </c>
      <c r="L6161">
        <f t="shared" si="196"/>
        <v>1</v>
      </c>
      <c r="Z6161" t="str">
        <v>H</v>
      </c>
      <c r="AA6161" t="str">
        <v>kenni001</v>
      </c>
      <c r="AB6161" t="str">
        <v>branm003</v>
      </c>
      <c r="AC6161">
        <v>2</v>
      </c>
      <c r="AD6161">
        <v>0</v>
      </c>
      <c r="AE6161">
        <v>6</v>
      </c>
      <c r="AF6161">
        <v>6</v>
      </c>
      <c r="AG6161">
        <v>0</v>
      </c>
      <c r="AH6161" t="str">
        <v>relief</v>
      </c>
      <c r="AI6161">
        <v>0.33354539745009454</v>
      </c>
      <c r="AJ6161">
        <v>-0.33354539745009454</v>
      </c>
    </row>
    <row r="6162" spans="1:36" x14ac:dyDescent="0.35">
      <c r="A6162" t="s">
        <v>8</v>
      </c>
      <c r="B6162" t="s">
        <v>477</v>
      </c>
      <c r="C6162" t="s">
        <v>249</v>
      </c>
      <c r="D6162">
        <v>3</v>
      </c>
      <c r="E6162">
        <v>0</v>
      </c>
      <c r="F6162">
        <v>2</v>
      </c>
      <c r="G6162">
        <v>8</v>
      </c>
      <c r="H6162">
        <v>0</v>
      </c>
      <c r="I6162" t="s">
        <v>894</v>
      </c>
      <c r="J6162">
        <v>0.39163949366929274</v>
      </c>
      <c r="K6162">
        <f t="shared" si="195"/>
        <v>-0.39163949366929274</v>
      </c>
      <c r="L6162">
        <f t="shared" si="196"/>
        <v>1</v>
      </c>
      <c r="Z6162" t="str">
        <v>H</v>
      </c>
      <c r="AA6162" t="str">
        <v>kenni001</v>
      </c>
      <c r="AB6162" t="str">
        <v>brega001</v>
      </c>
      <c r="AC6162">
        <v>3</v>
      </c>
      <c r="AD6162">
        <v>0</v>
      </c>
      <c r="AE6162">
        <v>2</v>
      </c>
      <c r="AF6162">
        <v>8</v>
      </c>
      <c r="AG6162">
        <v>0</v>
      </c>
      <c r="AH6162" t="str">
        <v>relief</v>
      </c>
      <c r="AI6162">
        <v>0.39163949366929274</v>
      </c>
      <c r="AJ6162">
        <v>-0.39163949366929274</v>
      </c>
    </row>
    <row r="6163" spans="1:36" x14ac:dyDescent="0.35">
      <c r="A6163" t="s">
        <v>8</v>
      </c>
      <c r="B6163" t="s">
        <v>477</v>
      </c>
      <c r="C6163" t="s">
        <v>250</v>
      </c>
      <c r="D6163">
        <v>4</v>
      </c>
      <c r="E6163">
        <v>0</v>
      </c>
      <c r="F6163">
        <v>2</v>
      </c>
      <c r="G6163">
        <v>10</v>
      </c>
      <c r="H6163">
        <v>0</v>
      </c>
      <c r="I6163" t="s">
        <v>894</v>
      </c>
      <c r="J6163">
        <v>0.38542854221381323</v>
      </c>
      <c r="K6163">
        <f t="shared" si="195"/>
        <v>-0.38542854221381323</v>
      </c>
      <c r="L6163">
        <f t="shared" si="196"/>
        <v>1</v>
      </c>
      <c r="Z6163" t="str">
        <v>H</v>
      </c>
      <c r="AA6163" t="str">
        <v>kenni001</v>
      </c>
      <c r="AB6163" t="str">
        <v>tuckk001</v>
      </c>
      <c r="AC6163">
        <v>4</v>
      </c>
      <c r="AD6163">
        <v>0</v>
      </c>
      <c r="AE6163">
        <v>2</v>
      </c>
      <c r="AF6163">
        <v>10</v>
      </c>
      <c r="AG6163">
        <v>0</v>
      </c>
      <c r="AH6163" t="str">
        <v>relief</v>
      </c>
      <c r="AI6163">
        <v>0.38542854221381323</v>
      </c>
      <c r="AJ6163">
        <v>-0.38542854221381323</v>
      </c>
    </row>
    <row r="6164" spans="1:36" x14ac:dyDescent="0.35">
      <c r="A6164" t="s">
        <v>8</v>
      </c>
      <c r="B6164" t="s">
        <v>478</v>
      </c>
      <c r="C6164" t="s">
        <v>247</v>
      </c>
      <c r="D6164">
        <v>5</v>
      </c>
      <c r="E6164">
        <v>0</v>
      </c>
      <c r="F6164">
        <v>1</v>
      </c>
      <c r="G6164">
        <v>1</v>
      </c>
      <c r="H6164">
        <v>0</v>
      </c>
      <c r="I6164" t="s">
        <v>894</v>
      </c>
      <c r="J6164">
        <v>0.38969591741394144</v>
      </c>
      <c r="K6164">
        <f t="shared" si="195"/>
        <v>-0.38969591741394144</v>
      </c>
      <c r="L6164">
        <f t="shared" si="196"/>
        <v>1</v>
      </c>
      <c r="Z6164" t="str">
        <v>H</v>
      </c>
      <c r="AA6164" t="str">
        <v>melam001</v>
      </c>
      <c r="AB6164" t="str">
        <v>gurry001</v>
      </c>
      <c r="AC6164">
        <v>5</v>
      </c>
      <c r="AD6164">
        <v>0</v>
      </c>
      <c r="AE6164">
        <v>1</v>
      </c>
      <c r="AF6164">
        <v>1</v>
      </c>
      <c r="AG6164">
        <v>0</v>
      </c>
      <c r="AH6164" t="str">
        <v>relief</v>
      </c>
      <c r="AI6164">
        <v>0.38969591741394144</v>
      </c>
      <c r="AJ6164">
        <v>-0.38969591741394144</v>
      </c>
    </row>
    <row r="6165" spans="1:36" x14ac:dyDescent="0.35">
      <c r="A6165" t="s">
        <v>8</v>
      </c>
      <c r="B6165" t="s">
        <v>478</v>
      </c>
      <c r="C6165" t="s">
        <v>529</v>
      </c>
      <c r="D6165">
        <v>6</v>
      </c>
      <c r="E6165">
        <v>0</v>
      </c>
      <c r="F6165">
        <v>4</v>
      </c>
      <c r="G6165">
        <v>5</v>
      </c>
      <c r="H6165">
        <v>0</v>
      </c>
      <c r="I6165" t="s">
        <v>894</v>
      </c>
      <c r="J6165">
        <v>0.26209862511076126</v>
      </c>
      <c r="K6165">
        <f t="shared" si="195"/>
        <v>-0.26209862511076126</v>
      </c>
      <c r="L6165">
        <f t="shared" si="196"/>
        <v>1</v>
      </c>
      <c r="Z6165" t="str">
        <v>H</v>
      </c>
      <c r="AA6165" t="str">
        <v>melam001</v>
      </c>
      <c r="AB6165" t="str">
        <v>diaza003</v>
      </c>
      <c r="AC6165">
        <v>6</v>
      </c>
      <c r="AD6165">
        <v>0</v>
      </c>
      <c r="AE6165">
        <v>4</v>
      </c>
      <c r="AF6165">
        <v>5</v>
      </c>
      <c r="AG6165">
        <v>0</v>
      </c>
      <c r="AH6165" t="str">
        <v>relief</v>
      </c>
      <c r="AI6165">
        <v>0.26209862511076126</v>
      </c>
      <c r="AJ6165">
        <v>-0.26209862511076126</v>
      </c>
    </row>
    <row r="6166" spans="1:36" x14ac:dyDescent="0.35">
      <c r="A6166" t="s">
        <v>8</v>
      </c>
      <c r="B6166" t="s">
        <v>478</v>
      </c>
      <c r="C6166" t="s">
        <v>253</v>
      </c>
      <c r="D6166">
        <v>7</v>
      </c>
      <c r="E6166">
        <v>0</v>
      </c>
      <c r="F6166">
        <v>1</v>
      </c>
      <c r="G6166">
        <v>6</v>
      </c>
      <c r="H6166">
        <v>0.88400000000000001</v>
      </c>
      <c r="I6166" t="s">
        <v>894</v>
      </c>
      <c r="J6166">
        <v>0.37583339342363359</v>
      </c>
      <c r="K6166">
        <f t="shared" si="195"/>
        <v>0.50816660657636636</v>
      </c>
      <c r="L6166">
        <f t="shared" si="196"/>
        <v>1</v>
      </c>
      <c r="Z6166" t="str">
        <v>H</v>
      </c>
      <c r="AA6166" t="str">
        <v>melam001</v>
      </c>
      <c r="AB6166" t="str">
        <v>mccoc001</v>
      </c>
      <c r="AC6166">
        <v>7</v>
      </c>
      <c r="AD6166">
        <v>0</v>
      </c>
      <c r="AE6166">
        <v>1</v>
      </c>
      <c r="AF6166">
        <v>6</v>
      </c>
      <c r="AG6166">
        <v>0.88400000000000001</v>
      </c>
      <c r="AH6166" t="str">
        <v>relief</v>
      </c>
      <c r="AI6166">
        <v>0.37583339342363359</v>
      </c>
      <c r="AJ6166">
        <v>0.50816660657636636</v>
      </c>
    </row>
    <row r="6167" spans="1:36" x14ac:dyDescent="0.35">
      <c r="A6167" t="s">
        <v>8</v>
      </c>
      <c r="B6167" t="s">
        <v>478</v>
      </c>
      <c r="C6167" t="s">
        <v>252</v>
      </c>
      <c r="D6167">
        <v>8</v>
      </c>
      <c r="E6167">
        <v>0</v>
      </c>
      <c r="F6167">
        <v>1</v>
      </c>
      <c r="G6167">
        <v>7</v>
      </c>
      <c r="H6167">
        <v>0</v>
      </c>
      <c r="I6167" t="s">
        <v>894</v>
      </c>
      <c r="J6167">
        <v>0.37074704238766376</v>
      </c>
      <c r="K6167">
        <f t="shared" si="195"/>
        <v>-0.37074704238766376</v>
      </c>
      <c r="L6167">
        <f t="shared" si="196"/>
        <v>1</v>
      </c>
      <c r="Z6167" t="str">
        <v>H</v>
      </c>
      <c r="AA6167" t="str">
        <v>melam001</v>
      </c>
      <c r="AB6167" t="str">
        <v>penaj004</v>
      </c>
      <c r="AC6167">
        <v>8</v>
      </c>
      <c r="AD6167">
        <v>0</v>
      </c>
      <c r="AE6167">
        <v>1</v>
      </c>
      <c r="AF6167">
        <v>7</v>
      </c>
      <c r="AG6167">
        <v>0</v>
      </c>
      <c r="AH6167" t="str">
        <v>relief</v>
      </c>
      <c r="AI6167">
        <v>0.37074704238766376</v>
      </c>
      <c r="AJ6167">
        <v>-0.37074704238766376</v>
      </c>
    </row>
    <row r="6168" spans="1:36" x14ac:dyDescent="0.35">
      <c r="A6168" t="s">
        <v>8</v>
      </c>
      <c r="B6168" t="s">
        <v>532</v>
      </c>
      <c r="C6168" t="s">
        <v>195</v>
      </c>
      <c r="D6168">
        <v>1</v>
      </c>
      <c r="E6168">
        <v>0</v>
      </c>
      <c r="F6168">
        <v>5</v>
      </c>
      <c r="G6168">
        <v>5</v>
      </c>
      <c r="H6168">
        <v>0</v>
      </c>
      <c r="I6168" t="s">
        <v>895</v>
      </c>
      <c r="J6168">
        <v>0.28228760579958723</v>
      </c>
      <c r="K6168">
        <f t="shared" si="195"/>
        <v>-0.28228760579958723</v>
      </c>
      <c r="L6168">
        <f t="shared" si="196"/>
        <v>1</v>
      </c>
      <c r="Z6168" t="str">
        <v>H</v>
      </c>
      <c r="AA6168" t="str">
        <v>gallz001</v>
      </c>
      <c r="AB6168" t="str">
        <v>nimmb001</v>
      </c>
      <c r="AC6168">
        <v>1</v>
      </c>
      <c r="AD6168">
        <v>0</v>
      </c>
      <c r="AE6168">
        <v>5</v>
      </c>
      <c r="AF6168">
        <v>5</v>
      </c>
      <c r="AG6168">
        <v>0</v>
      </c>
      <c r="AH6168" t="str">
        <v>starter</v>
      </c>
      <c r="AI6168">
        <v>0.28228760579958723</v>
      </c>
      <c r="AJ6168">
        <v>-0.28228760579958723</v>
      </c>
    </row>
    <row r="6169" spans="1:36" x14ac:dyDescent="0.35">
      <c r="A6169" t="s">
        <v>8</v>
      </c>
      <c r="B6169" t="s">
        <v>532</v>
      </c>
      <c r="C6169" t="s">
        <v>236</v>
      </c>
      <c r="D6169">
        <v>2</v>
      </c>
      <c r="E6169">
        <v>0</v>
      </c>
      <c r="F6169">
        <v>5</v>
      </c>
      <c r="G6169">
        <v>10</v>
      </c>
      <c r="H6169">
        <v>0</v>
      </c>
      <c r="I6169" t="s">
        <v>895</v>
      </c>
      <c r="J6169">
        <v>0.29867723718256695</v>
      </c>
      <c r="K6169">
        <f t="shared" si="195"/>
        <v>-0.29867723718256695</v>
      </c>
      <c r="L6169">
        <f t="shared" si="196"/>
        <v>1</v>
      </c>
      <c r="Z6169" t="str">
        <v>H</v>
      </c>
      <c r="AA6169" t="str">
        <v>gallz001</v>
      </c>
      <c r="AB6169" t="str">
        <v>marts002</v>
      </c>
      <c r="AC6169">
        <v>2</v>
      </c>
      <c r="AD6169">
        <v>0</v>
      </c>
      <c r="AE6169">
        <v>5</v>
      </c>
      <c r="AF6169">
        <v>10</v>
      </c>
      <c r="AG6169">
        <v>0</v>
      </c>
      <c r="AH6169" t="str">
        <v>starter</v>
      </c>
      <c r="AI6169">
        <v>0.29867723718256695</v>
      </c>
      <c r="AJ6169">
        <v>-0.29867723718256695</v>
      </c>
    </row>
    <row r="6170" spans="1:36" x14ac:dyDescent="0.35">
      <c r="A6170" t="s">
        <v>8</v>
      </c>
      <c r="B6170" t="s">
        <v>532</v>
      </c>
      <c r="C6170" t="s">
        <v>196</v>
      </c>
      <c r="D6170">
        <v>3</v>
      </c>
      <c r="E6170">
        <v>0</v>
      </c>
      <c r="F6170">
        <v>6</v>
      </c>
      <c r="G6170">
        <v>16</v>
      </c>
      <c r="H6170">
        <v>0</v>
      </c>
      <c r="I6170" t="s">
        <v>895</v>
      </c>
      <c r="J6170">
        <v>0.32681621102522651</v>
      </c>
      <c r="K6170">
        <f t="shared" si="195"/>
        <v>-0.32681621102522651</v>
      </c>
      <c r="L6170">
        <f t="shared" si="196"/>
        <v>1</v>
      </c>
      <c r="Z6170" t="str">
        <v>H</v>
      </c>
      <c r="AA6170" t="str">
        <v>gallz001</v>
      </c>
      <c r="AB6170" t="str">
        <v>lindf001</v>
      </c>
      <c r="AC6170">
        <v>3</v>
      </c>
      <c r="AD6170">
        <v>0</v>
      </c>
      <c r="AE6170">
        <v>6</v>
      </c>
      <c r="AF6170">
        <v>16</v>
      </c>
      <c r="AG6170">
        <v>0</v>
      </c>
      <c r="AH6170" t="str">
        <v>starter</v>
      </c>
      <c r="AI6170">
        <v>0.32681621102522651</v>
      </c>
      <c r="AJ6170">
        <v>-0.32681621102522651</v>
      </c>
    </row>
    <row r="6171" spans="1:36" x14ac:dyDescent="0.35">
      <c r="A6171" t="s">
        <v>8</v>
      </c>
      <c r="B6171" t="s">
        <v>532</v>
      </c>
      <c r="C6171" t="s">
        <v>197</v>
      </c>
      <c r="D6171">
        <v>4</v>
      </c>
      <c r="E6171">
        <v>0</v>
      </c>
      <c r="F6171">
        <v>3</v>
      </c>
      <c r="G6171">
        <v>19</v>
      </c>
      <c r="H6171">
        <v>0</v>
      </c>
      <c r="I6171" t="s">
        <v>895</v>
      </c>
      <c r="J6171">
        <v>0.29582097466659735</v>
      </c>
      <c r="K6171">
        <f t="shared" si="195"/>
        <v>-0.29582097466659735</v>
      </c>
      <c r="L6171">
        <f t="shared" si="196"/>
        <v>1</v>
      </c>
      <c r="Z6171" t="str">
        <v>H</v>
      </c>
      <c r="AA6171" t="str">
        <v>gallz001</v>
      </c>
      <c r="AB6171" t="str">
        <v>alonp001</v>
      </c>
      <c r="AC6171">
        <v>4</v>
      </c>
      <c r="AD6171">
        <v>0</v>
      </c>
      <c r="AE6171">
        <v>3</v>
      </c>
      <c r="AF6171">
        <v>19</v>
      </c>
      <c r="AG6171">
        <v>0</v>
      </c>
      <c r="AH6171" t="str">
        <v>starter</v>
      </c>
      <c r="AI6171">
        <v>0.29582097466659735</v>
      </c>
      <c r="AJ6171">
        <v>-0.29582097466659735</v>
      </c>
    </row>
    <row r="6172" spans="1:36" x14ac:dyDescent="0.35">
      <c r="A6172" t="s">
        <v>8</v>
      </c>
      <c r="B6172" t="s">
        <v>532</v>
      </c>
      <c r="C6172" t="s">
        <v>199</v>
      </c>
      <c r="D6172">
        <v>5</v>
      </c>
      <c r="E6172">
        <v>0</v>
      </c>
      <c r="F6172">
        <v>4</v>
      </c>
      <c r="G6172">
        <v>23</v>
      </c>
      <c r="H6172">
        <v>0</v>
      </c>
      <c r="I6172" t="s">
        <v>895</v>
      </c>
      <c r="J6172">
        <v>0.25942046524753715</v>
      </c>
      <c r="K6172">
        <f t="shared" si="195"/>
        <v>-0.25942046524753715</v>
      </c>
      <c r="L6172">
        <f t="shared" si="196"/>
        <v>1</v>
      </c>
      <c r="Z6172" t="str">
        <v>H</v>
      </c>
      <c r="AA6172" t="str">
        <v>gallz001</v>
      </c>
      <c r="AB6172" t="str">
        <v>escoe001</v>
      </c>
      <c r="AC6172">
        <v>5</v>
      </c>
      <c r="AD6172">
        <v>0</v>
      </c>
      <c r="AE6172">
        <v>4</v>
      </c>
      <c r="AF6172">
        <v>23</v>
      </c>
      <c r="AG6172">
        <v>0</v>
      </c>
      <c r="AH6172" t="str">
        <v>starter</v>
      </c>
      <c r="AI6172">
        <v>0.25942046524753715</v>
      </c>
      <c r="AJ6172">
        <v>-0.25942046524753715</v>
      </c>
    </row>
    <row r="6173" spans="1:36" x14ac:dyDescent="0.35">
      <c r="A6173" t="s">
        <v>8</v>
      </c>
      <c r="B6173" t="s">
        <v>532</v>
      </c>
      <c r="C6173" t="s">
        <v>114</v>
      </c>
      <c r="D6173">
        <v>6</v>
      </c>
      <c r="E6173">
        <v>0</v>
      </c>
      <c r="F6173">
        <v>5</v>
      </c>
      <c r="G6173">
        <v>28</v>
      </c>
      <c r="H6173">
        <v>0</v>
      </c>
      <c r="I6173" t="s">
        <v>895</v>
      </c>
      <c r="J6173">
        <v>0.2726443746407175</v>
      </c>
      <c r="K6173">
        <f t="shared" si="195"/>
        <v>-0.2726443746407175</v>
      </c>
      <c r="L6173">
        <f t="shared" si="196"/>
        <v>1</v>
      </c>
      <c r="Z6173" t="str">
        <v>H</v>
      </c>
      <c r="AA6173" t="str">
        <v>gallz001</v>
      </c>
      <c r="AB6173" t="str">
        <v>canor001</v>
      </c>
      <c r="AC6173">
        <v>6</v>
      </c>
      <c r="AD6173">
        <v>0</v>
      </c>
      <c r="AE6173">
        <v>5</v>
      </c>
      <c r="AF6173">
        <v>28</v>
      </c>
      <c r="AG6173">
        <v>0</v>
      </c>
      <c r="AH6173" t="str">
        <v>starter</v>
      </c>
      <c r="AI6173">
        <v>0.2726443746407175</v>
      </c>
      <c r="AJ6173">
        <v>-0.2726443746407175</v>
      </c>
    </row>
    <row r="6174" spans="1:36" x14ac:dyDescent="0.35">
      <c r="A6174" t="s">
        <v>8</v>
      </c>
      <c r="B6174" t="s">
        <v>532</v>
      </c>
      <c r="C6174" t="s">
        <v>198</v>
      </c>
      <c r="D6174">
        <v>7</v>
      </c>
      <c r="E6174">
        <v>0</v>
      </c>
      <c r="F6174">
        <v>3</v>
      </c>
      <c r="G6174">
        <v>31</v>
      </c>
      <c r="H6174">
        <v>0</v>
      </c>
      <c r="I6174" t="s">
        <v>895</v>
      </c>
      <c r="J6174">
        <v>0.26618756615156347</v>
      </c>
      <c r="K6174">
        <f t="shared" si="195"/>
        <v>-0.26618756615156347</v>
      </c>
      <c r="L6174">
        <f t="shared" si="196"/>
        <v>1</v>
      </c>
      <c r="Z6174" t="str">
        <v>H</v>
      </c>
      <c r="AA6174" t="str">
        <v>gallz001</v>
      </c>
      <c r="AB6174" t="str">
        <v>canhm001</v>
      </c>
      <c r="AC6174">
        <v>7</v>
      </c>
      <c r="AD6174">
        <v>0</v>
      </c>
      <c r="AE6174">
        <v>3</v>
      </c>
      <c r="AF6174">
        <v>31</v>
      </c>
      <c r="AG6174">
        <v>0</v>
      </c>
      <c r="AH6174" t="str">
        <v>starter</v>
      </c>
      <c r="AI6174">
        <v>0.26618756615156347</v>
      </c>
      <c r="AJ6174">
        <v>-0.26618756615156347</v>
      </c>
    </row>
    <row r="6175" spans="1:36" x14ac:dyDescent="0.35">
      <c r="A6175" t="s">
        <v>8</v>
      </c>
      <c r="B6175" t="s">
        <v>532</v>
      </c>
      <c r="C6175" t="s">
        <v>237</v>
      </c>
      <c r="D6175">
        <v>8</v>
      </c>
      <c r="E6175">
        <v>0</v>
      </c>
      <c r="F6175">
        <v>1</v>
      </c>
      <c r="G6175">
        <v>32</v>
      </c>
      <c r="H6175">
        <v>0</v>
      </c>
      <c r="I6175" t="s">
        <v>895</v>
      </c>
      <c r="J6175">
        <v>0.36516344543499607</v>
      </c>
      <c r="K6175">
        <f t="shared" si="195"/>
        <v>-0.36516344543499607</v>
      </c>
      <c r="L6175">
        <f t="shared" si="196"/>
        <v>1</v>
      </c>
      <c r="Z6175" t="str">
        <v>H</v>
      </c>
      <c r="AA6175" t="str">
        <v>gallz001</v>
      </c>
      <c r="AB6175" t="str">
        <v>mcnej002</v>
      </c>
      <c r="AC6175">
        <v>8</v>
      </c>
      <c r="AD6175">
        <v>0</v>
      </c>
      <c r="AE6175">
        <v>1</v>
      </c>
      <c r="AF6175">
        <v>32</v>
      </c>
      <c r="AG6175">
        <v>0</v>
      </c>
      <c r="AH6175" t="str">
        <v>starter</v>
      </c>
      <c r="AI6175">
        <v>0.36516344543499607</v>
      </c>
      <c r="AJ6175">
        <v>-0.36516344543499607</v>
      </c>
    </row>
    <row r="6176" spans="1:36" x14ac:dyDescent="0.35">
      <c r="A6176" t="s">
        <v>8</v>
      </c>
      <c r="B6176" t="s">
        <v>532</v>
      </c>
      <c r="C6176" t="s">
        <v>238</v>
      </c>
      <c r="D6176">
        <v>9</v>
      </c>
      <c r="E6176">
        <v>0</v>
      </c>
      <c r="F6176">
        <v>4</v>
      </c>
      <c r="G6176">
        <v>36</v>
      </c>
      <c r="H6176">
        <v>0</v>
      </c>
      <c r="I6176" t="s">
        <v>895</v>
      </c>
      <c r="J6176">
        <v>0.23045877437532336</v>
      </c>
      <c r="K6176">
        <f t="shared" si="195"/>
        <v>-0.23045877437532336</v>
      </c>
      <c r="L6176">
        <f t="shared" si="196"/>
        <v>1</v>
      </c>
      <c r="Z6176" t="str">
        <v>H</v>
      </c>
      <c r="AA6176" t="str">
        <v>gallz001</v>
      </c>
      <c r="AB6176" t="str">
        <v>mccaj001</v>
      </c>
      <c r="AC6176">
        <v>9</v>
      </c>
      <c r="AD6176">
        <v>0</v>
      </c>
      <c r="AE6176">
        <v>4</v>
      </c>
      <c r="AF6176">
        <v>36</v>
      </c>
      <c r="AG6176">
        <v>0</v>
      </c>
      <c r="AH6176" t="str">
        <v>starter</v>
      </c>
      <c r="AI6176">
        <v>0.23045877437532336</v>
      </c>
      <c r="AJ6176">
        <v>-0.23045877437532336</v>
      </c>
    </row>
    <row r="6177" spans="1:36" x14ac:dyDescent="0.35">
      <c r="A6177" t="s">
        <v>8</v>
      </c>
      <c r="B6177" t="s">
        <v>532</v>
      </c>
      <c r="C6177" t="s">
        <v>195</v>
      </c>
      <c r="D6177">
        <v>1</v>
      </c>
      <c r="E6177">
        <v>1</v>
      </c>
      <c r="F6177">
        <v>5</v>
      </c>
      <c r="G6177">
        <v>41</v>
      </c>
      <c r="H6177">
        <v>1.2609999999999999</v>
      </c>
      <c r="I6177" t="s">
        <v>895</v>
      </c>
      <c r="J6177">
        <v>0.2938185992513454</v>
      </c>
      <c r="K6177">
        <f t="shared" si="195"/>
        <v>0.96718140074865455</v>
      </c>
      <c r="L6177">
        <f t="shared" si="196"/>
        <v>1</v>
      </c>
      <c r="Z6177" t="str">
        <v>H</v>
      </c>
      <c r="AA6177" t="str">
        <v>gallz001</v>
      </c>
      <c r="AB6177" t="str">
        <v>nimmb001</v>
      </c>
      <c r="AC6177">
        <v>1</v>
      </c>
      <c r="AD6177">
        <v>1</v>
      </c>
      <c r="AE6177">
        <v>5</v>
      </c>
      <c r="AF6177">
        <v>41</v>
      </c>
      <c r="AG6177">
        <v>1.2609999999999999</v>
      </c>
      <c r="AH6177" t="str">
        <v>starter</v>
      </c>
      <c r="AI6177">
        <v>0.2938185992513454</v>
      </c>
      <c r="AJ6177">
        <v>0.96718140074865455</v>
      </c>
    </row>
    <row r="6178" spans="1:36" x14ac:dyDescent="0.35">
      <c r="A6178" t="s">
        <v>8</v>
      </c>
      <c r="B6178" t="s">
        <v>532</v>
      </c>
      <c r="C6178" t="s">
        <v>236</v>
      </c>
      <c r="D6178">
        <v>2</v>
      </c>
      <c r="E6178">
        <v>1</v>
      </c>
      <c r="F6178">
        <v>6</v>
      </c>
      <c r="G6178">
        <v>47</v>
      </c>
      <c r="H6178">
        <v>0.72</v>
      </c>
      <c r="I6178" t="s">
        <v>895</v>
      </c>
      <c r="J6178">
        <v>0.33949279394918502</v>
      </c>
      <c r="K6178">
        <f t="shared" si="195"/>
        <v>0.38050720605081495</v>
      </c>
      <c r="L6178">
        <f t="shared" si="196"/>
        <v>1</v>
      </c>
      <c r="Z6178" t="str">
        <v>H</v>
      </c>
      <c r="AA6178" t="str">
        <v>gallz001</v>
      </c>
      <c r="AB6178" t="str">
        <v>marts002</v>
      </c>
      <c r="AC6178">
        <v>2</v>
      </c>
      <c r="AD6178">
        <v>1</v>
      </c>
      <c r="AE6178">
        <v>6</v>
      </c>
      <c r="AF6178">
        <v>47</v>
      </c>
      <c r="AG6178">
        <v>0.72</v>
      </c>
      <c r="AH6178" t="str">
        <v>starter</v>
      </c>
      <c r="AI6178">
        <v>0.33949279394918502</v>
      </c>
      <c r="AJ6178">
        <v>0.38050720605081495</v>
      </c>
    </row>
    <row r="6179" spans="1:36" x14ac:dyDescent="0.35">
      <c r="A6179" t="s">
        <v>8</v>
      </c>
      <c r="B6179" t="s">
        <v>532</v>
      </c>
      <c r="C6179" t="s">
        <v>196</v>
      </c>
      <c r="D6179">
        <v>3</v>
      </c>
      <c r="E6179">
        <v>1</v>
      </c>
      <c r="F6179">
        <v>6</v>
      </c>
      <c r="G6179">
        <v>53</v>
      </c>
      <c r="H6179">
        <v>0</v>
      </c>
      <c r="I6179" t="s">
        <v>895</v>
      </c>
      <c r="J6179">
        <v>0.33834720447698469</v>
      </c>
      <c r="K6179">
        <f t="shared" si="195"/>
        <v>-0.33834720447698469</v>
      </c>
      <c r="L6179">
        <f t="shared" si="196"/>
        <v>1</v>
      </c>
      <c r="Z6179" t="str">
        <v>H</v>
      </c>
      <c r="AA6179" t="str">
        <v>gallz001</v>
      </c>
      <c r="AB6179" t="str">
        <v>lindf001</v>
      </c>
      <c r="AC6179">
        <v>3</v>
      </c>
      <c r="AD6179">
        <v>1</v>
      </c>
      <c r="AE6179">
        <v>6</v>
      </c>
      <c r="AF6179">
        <v>53</v>
      </c>
      <c r="AG6179">
        <v>0</v>
      </c>
      <c r="AH6179" t="str">
        <v>starter</v>
      </c>
      <c r="AI6179">
        <v>0.33834720447698469</v>
      </c>
      <c r="AJ6179">
        <v>-0.33834720447698469</v>
      </c>
    </row>
    <row r="6180" spans="1:36" x14ac:dyDescent="0.35">
      <c r="A6180" t="s">
        <v>8</v>
      </c>
      <c r="B6180" t="s">
        <v>532</v>
      </c>
      <c r="C6180" t="s">
        <v>197</v>
      </c>
      <c r="D6180">
        <v>4</v>
      </c>
      <c r="E6180">
        <v>1</v>
      </c>
      <c r="F6180">
        <v>6</v>
      </c>
      <c r="G6180">
        <v>59</v>
      </c>
      <c r="H6180">
        <v>0.88400000000000001</v>
      </c>
      <c r="I6180" t="s">
        <v>895</v>
      </c>
      <c r="J6180">
        <v>0.33213625302150518</v>
      </c>
      <c r="K6180">
        <f t="shared" si="195"/>
        <v>0.55186374697849483</v>
      </c>
      <c r="L6180">
        <f t="shared" si="196"/>
        <v>1</v>
      </c>
      <c r="Z6180" t="str">
        <v>H</v>
      </c>
      <c r="AA6180" t="str">
        <v>gallz001</v>
      </c>
      <c r="AB6180" t="str">
        <v>alonp001</v>
      </c>
      <c r="AC6180">
        <v>4</v>
      </c>
      <c r="AD6180">
        <v>1</v>
      </c>
      <c r="AE6180">
        <v>6</v>
      </c>
      <c r="AF6180">
        <v>59</v>
      </c>
      <c r="AG6180">
        <v>0.88400000000000001</v>
      </c>
      <c r="AH6180" t="str">
        <v>starter</v>
      </c>
      <c r="AI6180">
        <v>0.33213625302150518</v>
      </c>
      <c r="AJ6180">
        <v>0.55186374697849483</v>
      </c>
    </row>
    <row r="6181" spans="1:36" x14ac:dyDescent="0.35">
      <c r="A6181" t="s">
        <v>8</v>
      </c>
      <c r="B6181" t="s">
        <v>532</v>
      </c>
      <c r="C6181" t="s">
        <v>199</v>
      </c>
      <c r="D6181">
        <v>5</v>
      </c>
      <c r="E6181">
        <v>1</v>
      </c>
      <c r="F6181">
        <v>5</v>
      </c>
      <c r="G6181">
        <v>64</v>
      </c>
      <c r="H6181">
        <v>0</v>
      </c>
      <c r="I6181" t="s">
        <v>895</v>
      </c>
      <c r="J6181">
        <v>0.28708080518191925</v>
      </c>
      <c r="K6181">
        <f t="shared" si="195"/>
        <v>-0.28708080518191925</v>
      </c>
      <c r="L6181">
        <f t="shared" si="196"/>
        <v>1</v>
      </c>
      <c r="Z6181" t="str">
        <v>H</v>
      </c>
      <c r="AA6181" t="str">
        <v>gallz001</v>
      </c>
      <c r="AB6181" t="str">
        <v>escoe001</v>
      </c>
      <c r="AC6181">
        <v>5</v>
      </c>
      <c r="AD6181">
        <v>1</v>
      </c>
      <c r="AE6181">
        <v>5</v>
      </c>
      <c r="AF6181">
        <v>64</v>
      </c>
      <c r="AG6181">
        <v>0</v>
      </c>
      <c r="AH6181" t="str">
        <v>starter</v>
      </c>
      <c r="AI6181">
        <v>0.28708080518191925</v>
      </c>
      <c r="AJ6181">
        <v>-0.28708080518191925</v>
      </c>
    </row>
    <row r="6182" spans="1:36" x14ac:dyDescent="0.35">
      <c r="A6182" t="s">
        <v>8</v>
      </c>
      <c r="B6182" t="s">
        <v>532</v>
      </c>
      <c r="C6182" t="s">
        <v>114</v>
      </c>
      <c r="D6182">
        <v>6</v>
      </c>
      <c r="E6182">
        <v>1</v>
      </c>
      <c r="F6182">
        <v>3</v>
      </c>
      <c r="G6182">
        <v>67</v>
      </c>
      <c r="H6182">
        <v>0</v>
      </c>
      <c r="I6182" t="s">
        <v>895</v>
      </c>
      <c r="J6182">
        <v>0.28867564650418592</v>
      </c>
      <c r="K6182">
        <f t="shared" si="195"/>
        <v>-0.28867564650418592</v>
      </c>
      <c r="L6182">
        <f t="shared" si="196"/>
        <v>1</v>
      </c>
      <c r="Z6182" t="str">
        <v>H</v>
      </c>
      <c r="AA6182" t="str">
        <v>gallz001</v>
      </c>
      <c r="AB6182" t="str">
        <v>canor001</v>
      </c>
      <c r="AC6182">
        <v>6</v>
      </c>
      <c r="AD6182">
        <v>1</v>
      </c>
      <c r="AE6182">
        <v>3</v>
      </c>
      <c r="AF6182">
        <v>67</v>
      </c>
      <c r="AG6182">
        <v>0</v>
      </c>
      <c r="AH6182" t="str">
        <v>starter</v>
      </c>
      <c r="AI6182">
        <v>0.28867564650418592</v>
      </c>
      <c r="AJ6182">
        <v>-0.28867564650418592</v>
      </c>
    </row>
    <row r="6183" spans="1:36" x14ac:dyDescent="0.35">
      <c r="A6183" t="s">
        <v>8</v>
      </c>
      <c r="B6183" t="s">
        <v>532</v>
      </c>
      <c r="C6183" t="s">
        <v>198</v>
      </c>
      <c r="D6183">
        <v>7</v>
      </c>
      <c r="E6183">
        <v>1</v>
      </c>
      <c r="F6183">
        <v>3</v>
      </c>
      <c r="G6183">
        <v>70</v>
      </c>
      <c r="H6183">
        <v>0</v>
      </c>
      <c r="I6183" t="s">
        <v>895</v>
      </c>
      <c r="J6183">
        <v>0.27771855960332165</v>
      </c>
      <c r="K6183">
        <f t="shared" si="195"/>
        <v>-0.27771855960332165</v>
      </c>
      <c r="L6183">
        <f t="shared" si="196"/>
        <v>1</v>
      </c>
      <c r="Z6183" t="str">
        <v>H</v>
      </c>
      <c r="AA6183" t="str">
        <v>gallz001</v>
      </c>
      <c r="AB6183" t="str">
        <v>canhm001</v>
      </c>
      <c r="AC6183">
        <v>7</v>
      </c>
      <c r="AD6183">
        <v>1</v>
      </c>
      <c r="AE6183">
        <v>3</v>
      </c>
      <c r="AF6183">
        <v>70</v>
      </c>
      <c r="AG6183">
        <v>0</v>
      </c>
      <c r="AH6183" t="str">
        <v>starter</v>
      </c>
      <c r="AI6183">
        <v>0.27771855960332165</v>
      </c>
      <c r="AJ6183">
        <v>-0.27771855960332165</v>
      </c>
    </row>
    <row r="6184" spans="1:36" x14ac:dyDescent="0.35">
      <c r="A6184" t="s">
        <v>8</v>
      </c>
      <c r="B6184" t="s">
        <v>532</v>
      </c>
      <c r="C6184" t="s">
        <v>237</v>
      </c>
      <c r="D6184">
        <v>8</v>
      </c>
      <c r="E6184">
        <v>1</v>
      </c>
      <c r="F6184">
        <v>6</v>
      </c>
      <c r="G6184">
        <v>76</v>
      </c>
      <c r="H6184">
        <v>0</v>
      </c>
      <c r="I6184" t="s">
        <v>895</v>
      </c>
      <c r="J6184">
        <v>0.29741649347050148</v>
      </c>
      <c r="K6184">
        <f t="shared" si="195"/>
        <v>-0.29741649347050148</v>
      </c>
      <c r="L6184">
        <f t="shared" si="196"/>
        <v>1</v>
      </c>
      <c r="Z6184" t="str">
        <v>H</v>
      </c>
      <c r="AA6184" t="str">
        <v>gallz001</v>
      </c>
      <c r="AB6184" t="str">
        <v>mcnej002</v>
      </c>
      <c r="AC6184">
        <v>8</v>
      </c>
      <c r="AD6184">
        <v>1</v>
      </c>
      <c r="AE6184">
        <v>6</v>
      </c>
      <c r="AF6184">
        <v>76</v>
      </c>
      <c r="AG6184">
        <v>0</v>
      </c>
      <c r="AH6184" t="str">
        <v>starter</v>
      </c>
      <c r="AI6184">
        <v>0.29741649347050148</v>
      </c>
      <c r="AJ6184">
        <v>-0.29741649347050148</v>
      </c>
    </row>
    <row r="6185" spans="1:36" x14ac:dyDescent="0.35">
      <c r="A6185" t="s">
        <v>8</v>
      </c>
      <c r="B6185" t="s">
        <v>532</v>
      </c>
      <c r="C6185" t="s">
        <v>238</v>
      </c>
      <c r="D6185">
        <v>9</v>
      </c>
      <c r="E6185">
        <v>1</v>
      </c>
      <c r="F6185">
        <v>3</v>
      </c>
      <c r="G6185">
        <v>79</v>
      </c>
      <c r="H6185">
        <v>0</v>
      </c>
      <c r="I6185" t="s">
        <v>895</v>
      </c>
      <c r="J6185">
        <v>0.26261939272141571</v>
      </c>
      <c r="K6185">
        <f t="shared" si="195"/>
        <v>-0.26261939272141571</v>
      </c>
      <c r="L6185">
        <f t="shared" si="196"/>
        <v>1</v>
      </c>
      <c r="Z6185" t="str">
        <v>H</v>
      </c>
      <c r="AA6185" t="str">
        <v>gallz001</v>
      </c>
      <c r="AB6185" t="str">
        <v>mccaj001</v>
      </c>
      <c r="AC6185">
        <v>9</v>
      </c>
      <c r="AD6185">
        <v>1</v>
      </c>
      <c r="AE6185">
        <v>3</v>
      </c>
      <c r="AF6185">
        <v>79</v>
      </c>
      <c r="AG6185">
        <v>0</v>
      </c>
      <c r="AH6185" t="str">
        <v>starter</v>
      </c>
      <c r="AI6185">
        <v>0.26261939272141571</v>
      </c>
      <c r="AJ6185">
        <v>-0.26261939272141571</v>
      </c>
    </row>
    <row r="6186" spans="1:36" x14ac:dyDescent="0.35">
      <c r="A6186" t="s">
        <v>8</v>
      </c>
      <c r="B6186" t="s">
        <v>521</v>
      </c>
      <c r="C6186" t="s">
        <v>195</v>
      </c>
      <c r="D6186">
        <v>1</v>
      </c>
      <c r="E6186">
        <v>0</v>
      </c>
      <c r="F6186">
        <v>4</v>
      </c>
      <c r="G6186">
        <v>4</v>
      </c>
      <c r="H6186">
        <v>0.88400000000000001</v>
      </c>
      <c r="I6186" t="s">
        <v>894</v>
      </c>
      <c r="J6186">
        <v>0.27174185626963099</v>
      </c>
      <c r="K6186">
        <f t="shared" si="195"/>
        <v>0.61225814373036902</v>
      </c>
      <c r="L6186">
        <f t="shared" si="196"/>
        <v>1</v>
      </c>
      <c r="Z6186" t="str">
        <v>H</v>
      </c>
      <c r="AA6186" t="str">
        <v>pereo002</v>
      </c>
      <c r="AB6186" t="str">
        <v>nimmb001</v>
      </c>
      <c r="AC6186">
        <v>1</v>
      </c>
      <c r="AD6186">
        <v>0</v>
      </c>
      <c r="AE6186">
        <v>4</v>
      </c>
      <c r="AF6186">
        <v>4</v>
      </c>
      <c r="AG6186">
        <v>0.88400000000000001</v>
      </c>
      <c r="AH6186" t="str">
        <v>relief</v>
      </c>
      <c r="AI6186">
        <v>0.27174185626963099</v>
      </c>
      <c r="AJ6186">
        <v>0.61225814373036902</v>
      </c>
    </row>
    <row r="6187" spans="1:36" x14ac:dyDescent="0.35">
      <c r="A6187" t="s">
        <v>8</v>
      </c>
      <c r="B6187" t="s">
        <v>521</v>
      </c>
      <c r="C6187" t="s">
        <v>236</v>
      </c>
      <c r="D6187">
        <v>2</v>
      </c>
      <c r="E6187">
        <v>0</v>
      </c>
      <c r="F6187">
        <v>3</v>
      </c>
      <c r="G6187">
        <v>7</v>
      </c>
      <c r="H6187">
        <v>0.88400000000000001</v>
      </c>
      <c r="I6187" t="s">
        <v>894</v>
      </c>
      <c r="J6187">
        <v>0.30876111254694488</v>
      </c>
      <c r="K6187">
        <f t="shared" si="195"/>
        <v>0.57523888745305518</v>
      </c>
      <c r="L6187">
        <f t="shared" si="196"/>
        <v>1</v>
      </c>
      <c r="Z6187" t="str">
        <v>H</v>
      </c>
      <c r="AA6187" t="str">
        <v>pereo002</v>
      </c>
      <c r="AB6187" t="str">
        <v>marts002</v>
      </c>
      <c r="AC6187">
        <v>2</v>
      </c>
      <c r="AD6187">
        <v>0</v>
      </c>
      <c r="AE6187">
        <v>3</v>
      </c>
      <c r="AF6187">
        <v>7</v>
      </c>
      <c r="AG6187">
        <v>0.88400000000000001</v>
      </c>
      <c r="AH6187" t="str">
        <v>relief</v>
      </c>
      <c r="AI6187">
        <v>0.30876111254694488</v>
      </c>
      <c r="AJ6187">
        <v>0.57523888745305518</v>
      </c>
    </row>
    <row r="6188" spans="1:36" x14ac:dyDescent="0.35">
      <c r="A6188" t="s">
        <v>8</v>
      </c>
      <c r="B6188" t="s">
        <v>521</v>
      </c>
      <c r="C6188" t="s">
        <v>196</v>
      </c>
      <c r="D6188">
        <v>3</v>
      </c>
      <c r="E6188">
        <v>0</v>
      </c>
      <c r="F6188">
        <v>6</v>
      </c>
      <c r="G6188">
        <v>13</v>
      </c>
      <c r="H6188">
        <v>0</v>
      </c>
      <c r="I6188" t="s">
        <v>894</v>
      </c>
      <c r="J6188">
        <v>0.3323998079778942</v>
      </c>
      <c r="K6188">
        <f t="shared" si="195"/>
        <v>-0.3323998079778942</v>
      </c>
      <c r="L6188">
        <f t="shared" si="196"/>
        <v>1</v>
      </c>
      <c r="Z6188" t="str">
        <v>H</v>
      </c>
      <c r="AA6188" t="str">
        <v>pereo002</v>
      </c>
      <c r="AB6188" t="str">
        <v>lindf001</v>
      </c>
      <c r="AC6188">
        <v>3</v>
      </c>
      <c r="AD6188">
        <v>0</v>
      </c>
      <c r="AE6188">
        <v>6</v>
      </c>
      <c r="AF6188">
        <v>13</v>
      </c>
      <c r="AG6188">
        <v>0</v>
      </c>
      <c r="AH6188" t="str">
        <v>relief</v>
      </c>
      <c r="AI6188">
        <v>0.3323998079778942</v>
      </c>
      <c r="AJ6188">
        <v>-0.3323998079778942</v>
      </c>
    </row>
    <row r="6189" spans="1:36" x14ac:dyDescent="0.35">
      <c r="A6189" t="s">
        <v>8</v>
      </c>
      <c r="B6189" t="s">
        <v>523</v>
      </c>
      <c r="C6189" t="s">
        <v>197</v>
      </c>
      <c r="D6189">
        <v>4</v>
      </c>
      <c r="E6189">
        <v>0</v>
      </c>
      <c r="F6189">
        <v>3</v>
      </c>
      <c r="G6189">
        <v>3</v>
      </c>
      <c r="H6189">
        <v>0</v>
      </c>
      <c r="I6189" t="s">
        <v>894</v>
      </c>
      <c r="J6189">
        <v>0.30140457161926504</v>
      </c>
      <c r="K6189">
        <f t="shared" si="195"/>
        <v>-0.30140457161926504</v>
      </c>
      <c r="L6189">
        <f t="shared" si="196"/>
        <v>1</v>
      </c>
      <c r="Z6189" t="str">
        <v>H</v>
      </c>
      <c r="AA6189" t="str">
        <v>wendj001</v>
      </c>
      <c r="AB6189" t="str">
        <v>alonp001</v>
      </c>
      <c r="AC6189">
        <v>4</v>
      </c>
      <c r="AD6189">
        <v>0</v>
      </c>
      <c r="AE6189">
        <v>3</v>
      </c>
      <c r="AF6189">
        <v>3</v>
      </c>
      <c r="AG6189">
        <v>0</v>
      </c>
      <c r="AH6189" t="str">
        <v>relief</v>
      </c>
      <c r="AI6189">
        <v>0.30140457161926504</v>
      </c>
      <c r="AJ6189">
        <v>-0.30140457161926504</v>
      </c>
    </row>
    <row r="6190" spans="1:36" x14ac:dyDescent="0.35">
      <c r="A6190" t="s">
        <v>8</v>
      </c>
      <c r="B6190" t="s">
        <v>523</v>
      </c>
      <c r="C6190" t="s">
        <v>199</v>
      </c>
      <c r="D6190">
        <v>5</v>
      </c>
      <c r="E6190">
        <v>0</v>
      </c>
      <c r="F6190">
        <v>2</v>
      </c>
      <c r="G6190">
        <v>5</v>
      </c>
      <c r="H6190">
        <v>0</v>
      </c>
      <c r="I6190" t="s">
        <v>894</v>
      </c>
      <c r="J6190">
        <v>0.3696576576890872</v>
      </c>
      <c r="K6190">
        <f t="shared" si="195"/>
        <v>-0.3696576576890872</v>
      </c>
      <c r="L6190">
        <f t="shared" si="196"/>
        <v>1</v>
      </c>
      <c r="Z6190" t="str">
        <v>H</v>
      </c>
      <c r="AA6190" t="str">
        <v>wendj001</v>
      </c>
      <c r="AB6190" t="str">
        <v>escoe001</v>
      </c>
      <c r="AC6190">
        <v>5</v>
      </c>
      <c r="AD6190">
        <v>0</v>
      </c>
      <c r="AE6190">
        <v>2</v>
      </c>
      <c r="AF6190">
        <v>5</v>
      </c>
      <c r="AG6190">
        <v>0</v>
      </c>
      <c r="AH6190" t="str">
        <v>relief</v>
      </c>
      <c r="AI6190">
        <v>0.3696576576890872</v>
      </c>
      <c r="AJ6190">
        <v>-0.3696576576890872</v>
      </c>
    </row>
    <row r="6191" spans="1:36" x14ac:dyDescent="0.35">
      <c r="A6191" t="s">
        <v>8</v>
      </c>
      <c r="B6191" t="s">
        <v>523</v>
      </c>
      <c r="C6191" t="s">
        <v>114</v>
      </c>
      <c r="D6191">
        <v>6</v>
      </c>
      <c r="E6191">
        <v>0</v>
      </c>
      <c r="F6191">
        <v>6</v>
      </c>
      <c r="G6191">
        <v>11</v>
      </c>
      <c r="H6191">
        <v>0</v>
      </c>
      <c r="I6191" t="s">
        <v>894</v>
      </c>
      <c r="J6191">
        <v>0.30751253490824509</v>
      </c>
      <c r="K6191">
        <f t="shared" si="195"/>
        <v>-0.30751253490824509</v>
      </c>
      <c r="L6191">
        <f t="shared" si="196"/>
        <v>1</v>
      </c>
      <c r="Z6191" t="str">
        <v>H</v>
      </c>
      <c r="AA6191" t="str">
        <v>wendj001</v>
      </c>
      <c r="AB6191" t="str">
        <v>canor001</v>
      </c>
      <c r="AC6191">
        <v>6</v>
      </c>
      <c r="AD6191">
        <v>0</v>
      </c>
      <c r="AE6191">
        <v>6</v>
      </c>
      <c r="AF6191">
        <v>11</v>
      </c>
      <c r="AG6191">
        <v>0</v>
      </c>
      <c r="AH6191" t="str">
        <v>relief</v>
      </c>
      <c r="AI6191">
        <v>0.30751253490824509</v>
      </c>
      <c r="AJ6191">
        <v>-0.30751253490824509</v>
      </c>
    </row>
    <row r="6192" spans="1:36" x14ac:dyDescent="0.35">
      <c r="A6192" t="s">
        <v>8</v>
      </c>
      <c r="B6192" t="s">
        <v>523</v>
      </c>
      <c r="C6192" t="s">
        <v>198</v>
      </c>
      <c r="D6192">
        <v>7</v>
      </c>
      <c r="E6192">
        <v>0</v>
      </c>
      <c r="F6192">
        <v>4</v>
      </c>
      <c r="G6192">
        <v>15</v>
      </c>
      <c r="H6192">
        <v>0</v>
      </c>
      <c r="I6192" t="s">
        <v>894</v>
      </c>
      <c r="J6192">
        <v>0.25114153820989699</v>
      </c>
      <c r="K6192">
        <f t="shared" si="195"/>
        <v>-0.25114153820989699</v>
      </c>
      <c r="L6192">
        <f t="shared" si="196"/>
        <v>1</v>
      </c>
      <c r="Z6192" t="str">
        <v>H</v>
      </c>
      <c r="AA6192" t="str">
        <v>wendj001</v>
      </c>
      <c r="AB6192" t="str">
        <v>canhm001</v>
      </c>
      <c r="AC6192">
        <v>7</v>
      </c>
      <c r="AD6192">
        <v>0</v>
      </c>
      <c r="AE6192">
        <v>4</v>
      </c>
      <c r="AF6192">
        <v>15</v>
      </c>
      <c r="AG6192">
        <v>0</v>
      </c>
      <c r="AH6192" t="str">
        <v>relief</v>
      </c>
      <c r="AI6192">
        <v>0.25114153820989699</v>
      </c>
      <c r="AJ6192">
        <v>-0.25114153820989699</v>
      </c>
    </row>
    <row r="6193" spans="1:36" x14ac:dyDescent="0.35">
      <c r="A6193" t="s">
        <v>8</v>
      </c>
      <c r="B6193" t="s">
        <v>523</v>
      </c>
      <c r="C6193" t="s">
        <v>237</v>
      </c>
      <c r="D6193">
        <v>8</v>
      </c>
      <c r="E6193">
        <v>0</v>
      </c>
      <c r="F6193">
        <v>5</v>
      </c>
      <c r="G6193">
        <v>20</v>
      </c>
      <c r="H6193">
        <v>0.88400000000000001</v>
      </c>
      <c r="I6193" t="s">
        <v>894</v>
      </c>
      <c r="J6193">
        <v>0.26218453365655109</v>
      </c>
      <c r="K6193">
        <f t="shared" si="195"/>
        <v>0.62181546634344897</v>
      </c>
      <c r="L6193">
        <f t="shared" si="196"/>
        <v>1</v>
      </c>
      <c r="Z6193" t="str">
        <v>H</v>
      </c>
      <c r="AA6193" t="str">
        <v>wendj001</v>
      </c>
      <c r="AB6193" t="str">
        <v>mcnej002</v>
      </c>
      <c r="AC6193">
        <v>8</v>
      </c>
      <c r="AD6193">
        <v>0</v>
      </c>
      <c r="AE6193">
        <v>5</v>
      </c>
      <c r="AF6193">
        <v>20</v>
      </c>
      <c r="AG6193">
        <v>0.88400000000000001</v>
      </c>
      <c r="AH6193" t="str">
        <v>relief</v>
      </c>
      <c r="AI6193">
        <v>0.26218453365655109</v>
      </c>
      <c r="AJ6193">
        <v>0.62181546634344897</v>
      </c>
    </row>
    <row r="6194" spans="1:36" x14ac:dyDescent="0.35">
      <c r="A6194" t="s">
        <v>8</v>
      </c>
      <c r="B6194" t="s">
        <v>523</v>
      </c>
      <c r="C6194" t="s">
        <v>238</v>
      </c>
      <c r="D6194">
        <v>9</v>
      </c>
      <c r="E6194">
        <v>0</v>
      </c>
      <c r="F6194">
        <v>2</v>
      </c>
      <c r="G6194">
        <v>22</v>
      </c>
      <c r="H6194">
        <v>2.0720000000000001</v>
      </c>
      <c r="I6194" t="s">
        <v>894</v>
      </c>
      <c r="J6194">
        <v>0.34069596681687342</v>
      </c>
      <c r="K6194">
        <f t="shared" si="195"/>
        <v>1.7313040331831266</v>
      </c>
      <c r="L6194">
        <f t="shared" si="196"/>
        <v>1</v>
      </c>
      <c r="Z6194" t="str">
        <v>H</v>
      </c>
      <c r="AA6194" t="str">
        <v>wendj001</v>
      </c>
      <c r="AB6194" t="str">
        <v>mccaj001</v>
      </c>
      <c r="AC6194">
        <v>9</v>
      </c>
      <c r="AD6194">
        <v>0</v>
      </c>
      <c r="AE6194">
        <v>2</v>
      </c>
      <c r="AF6194">
        <v>22</v>
      </c>
      <c r="AG6194">
        <v>2.0720000000000001</v>
      </c>
      <c r="AH6194" t="str">
        <v>relief</v>
      </c>
      <c r="AI6194">
        <v>0.34069596681687342</v>
      </c>
      <c r="AJ6194">
        <v>1.7313040331831266</v>
      </c>
    </row>
    <row r="6195" spans="1:36" x14ac:dyDescent="0.35">
      <c r="A6195" t="s">
        <v>8</v>
      </c>
      <c r="B6195" t="s">
        <v>523</v>
      </c>
      <c r="C6195" t="s">
        <v>195</v>
      </c>
      <c r="D6195">
        <v>1</v>
      </c>
      <c r="E6195">
        <v>0</v>
      </c>
      <c r="F6195">
        <v>1</v>
      </c>
      <c r="G6195">
        <v>23</v>
      </c>
      <c r="H6195">
        <v>0</v>
      </c>
      <c r="I6195" t="s">
        <v>894</v>
      </c>
      <c r="J6195">
        <v>0.39643371148336759</v>
      </c>
      <c r="K6195">
        <f t="shared" si="195"/>
        <v>-0.39643371148336759</v>
      </c>
      <c r="L6195">
        <f t="shared" si="196"/>
        <v>1</v>
      </c>
      <c r="Z6195" t="str">
        <v>H</v>
      </c>
      <c r="AA6195" t="str">
        <v>wendj001</v>
      </c>
      <c r="AB6195" t="str">
        <v>nimmb001</v>
      </c>
      <c r="AC6195">
        <v>1</v>
      </c>
      <c r="AD6195">
        <v>0</v>
      </c>
      <c r="AE6195">
        <v>1</v>
      </c>
      <c r="AF6195">
        <v>23</v>
      </c>
      <c r="AG6195">
        <v>0</v>
      </c>
      <c r="AH6195" t="str">
        <v>relief</v>
      </c>
      <c r="AI6195">
        <v>0.39643371148336759</v>
      </c>
      <c r="AJ6195">
        <v>-0.39643371148336759</v>
      </c>
    </row>
    <row r="6196" spans="1:36" x14ac:dyDescent="0.35">
      <c r="A6196" t="s">
        <v>8</v>
      </c>
      <c r="B6196" t="s">
        <v>533</v>
      </c>
      <c r="C6196" t="s">
        <v>236</v>
      </c>
      <c r="D6196">
        <v>2</v>
      </c>
      <c r="E6196">
        <v>0</v>
      </c>
      <c r="F6196">
        <v>2</v>
      </c>
      <c r="G6196">
        <v>2</v>
      </c>
      <c r="H6196">
        <v>0</v>
      </c>
      <c r="I6196" t="s">
        <v>894</v>
      </c>
      <c r="J6196">
        <v>0.39278508314149307</v>
      </c>
      <c r="K6196">
        <f t="shared" si="195"/>
        <v>-0.39278508314149307</v>
      </c>
      <c r="L6196">
        <f t="shared" si="196"/>
        <v>1</v>
      </c>
      <c r="Z6196" t="str">
        <v>H</v>
      </c>
      <c r="AA6196" t="str">
        <v>ucete001</v>
      </c>
      <c r="AB6196" t="str">
        <v>marts002</v>
      </c>
      <c r="AC6196">
        <v>2</v>
      </c>
      <c r="AD6196">
        <v>0</v>
      </c>
      <c r="AE6196">
        <v>2</v>
      </c>
      <c r="AF6196">
        <v>2</v>
      </c>
      <c r="AG6196">
        <v>0</v>
      </c>
      <c r="AH6196" t="str">
        <v>relief</v>
      </c>
      <c r="AI6196">
        <v>0.39278508314149307</v>
      </c>
      <c r="AJ6196">
        <v>-0.39278508314149307</v>
      </c>
    </row>
    <row r="6197" spans="1:36" x14ac:dyDescent="0.35">
      <c r="A6197" t="s">
        <v>8</v>
      </c>
      <c r="B6197" t="s">
        <v>533</v>
      </c>
      <c r="C6197" t="s">
        <v>196</v>
      </c>
      <c r="D6197">
        <v>3</v>
      </c>
      <c r="E6197">
        <v>0</v>
      </c>
      <c r="F6197">
        <v>6</v>
      </c>
      <c r="G6197">
        <v>8</v>
      </c>
      <c r="H6197">
        <v>0</v>
      </c>
      <c r="I6197" t="s">
        <v>894</v>
      </c>
      <c r="J6197">
        <v>0.3323998079778942</v>
      </c>
      <c r="K6197">
        <f t="shared" si="195"/>
        <v>-0.3323998079778942</v>
      </c>
      <c r="L6197">
        <f t="shared" si="196"/>
        <v>1</v>
      </c>
      <c r="Z6197" t="str">
        <v>H</v>
      </c>
      <c r="AA6197" t="str">
        <v>ucete001</v>
      </c>
      <c r="AB6197" t="str">
        <v>lindf001</v>
      </c>
      <c r="AC6197">
        <v>3</v>
      </c>
      <c r="AD6197">
        <v>0</v>
      </c>
      <c r="AE6197">
        <v>6</v>
      </c>
      <c r="AF6197">
        <v>8</v>
      </c>
      <c r="AG6197">
        <v>0</v>
      </c>
      <c r="AH6197" t="str">
        <v>relief</v>
      </c>
      <c r="AI6197">
        <v>0.3323998079778942</v>
      </c>
      <c r="AJ6197">
        <v>-0.3323998079778942</v>
      </c>
    </row>
    <row r="6198" spans="1:36" x14ac:dyDescent="0.35">
      <c r="A6198" t="s">
        <v>8</v>
      </c>
      <c r="B6198" t="s">
        <v>533</v>
      </c>
      <c r="C6198" t="s">
        <v>197</v>
      </c>
      <c r="D6198">
        <v>4</v>
      </c>
      <c r="E6198">
        <v>0</v>
      </c>
      <c r="F6198">
        <v>3</v>
      </c>
      <c r="G6198">
        <v>11</v>
      </c>
      <c r="H6198">
        <v>0</v>
      </c>
      <c r="I6198" t="s">
        <v>894</v>
      </c>
      <c r="J6198">
        <v>0.30140457161926504</v>
      </c>
      <c r="K6198">
        <f t="shared" si="195"/>
        <v>-0.30140457161926504</v>
      </c>
      <c r="L6198">
        <f t="shared" si="196"/>
        <v>1</v>
      </c>
      <c r="Z6198" t="str">
        <v>H</v>
      </c>
      <c r="AA6198" t="str">
        <v>ucete001</v>
      </c>
      <c r="AB6198" t="str">
        <v>alonp001</v>
      </c>
      <c r="AC6198">
        <v>4</v>
      </c>
      <c r="AD6198">
        <v>0</v>
      </c>
      <c r="AE6198">
        <v>3</v>
      </c>
      <c r="AF6198">
        <v>11</v>
      </c>
      <c r="AG6198">
        <v>0</v>
      </c>
      <c r="AH6198" t="str">
        <v>relief</v>
      </c>
      <c r="AI6198">
        <v>0.30140457161926504</v>
      </c>
      <c r="AJ6198">
        <v>-0.30140457161926504</v>
      </c>
    </row>
    <row r="6199" spans="1:36" x14ac:dyDescent="0.35">
      <c r="A6199" t="s">
        <v>8</v>
      </c>
      <c r="B6199" t="s">
        <v>474</v>
      </c>
      <c r="C6199" t="s">
        <v>199</v>
      </c>
      <c r="D6199">
        <v>5</v>
      </c>
      <c r="E6199">
        <v>0</v>
      </c>
      <c r="F6199">
        <v>5</v>
      </c>
      <c r="G6199">
        <v>5</v>
      </c>
      <c r="H6199">
        <v>0</v>
      </c>
      <c r="I6199" t="s">
        <v>894</v>
      </c>
      <c r="J6199">
        <v>0.28113340868282877</v>
      </c>
      <c r="K6199">
        <f t="shared" si="195"/>
        <v>-0.28113340868282877</v>
      </c>
      <c r="L6199">
        <f t="shared" si="196"/>
        <v>1</v>
      </c>
      <c r="Z6199" t="str">
        <v>H</v>
      </c>
      <c r="AA6199" t="str">
        <v>ramin002</v>
      </c>
      <c r="AB6199" t="str">
        <v>escoe001</v>
      </c>
      <c r="AC6199">
        <v>5</v>
      </c>
      <c r="AD6199">
        <v>0</v>
      </c>
      <c r="AE6199">
        <v>5</v>
      </c>
      <c r="AF6199">
        <v>5</v>
      </c>
      <c r="AG6199">
        <v>0</v>
      </c>
      <c r="AH6199" t="str">
        <v>relief</v>
      </c>
      <c r="AI6199">
        <v>0.28113340868282877</v>
      </c>
      <c r="AJ6199">
        <v>-0.28113340868282877</v>
      </c>
    </row>
    <row r="6200" spans="1:36" x14ac:dyDescent="0.35">
      <c r="A6200" t="s">
        <v>8</v>
      </c>
      <c r="B6200" t="s">
        <v>474</v>
      </c>
      <c r="C6200" t="s">
        <v>114</v>
      </c>
      <c r="D6200">
        <v>6</v>
      </c>
      <c r="E6200">
        <v>0</v>
      </c>
      <c r="F6200">
        <v>4</v>
      </c>
      <c r="G6200">
        <v>9</v>
      </c>
      <c r="H6200">
        <v>0.88400000000000001</v>
      </c>
      <c r="I6200" t="s">
        <v>894</v>
      </c>
      <c r="J6200">
        <v>0.26209862511076126</v>
      </c>
      <c r="K6200">
        <f t="shared" si="195"/>
        <v>0.6219013748892388</v>
      </c>
      <c r="L6200">
        <f t="shared" si="196"/>
        <v>1</v>
      </c>
      <c r="Z6200" t="str">
        <v>H</v>
      </c>
      <c r="AA6200" t="str">
        <v>ramin002</v>
      </c>
      <c r="AB6200" t="str">
        <v>canor001</v>
      </c>
      <c r="AC6200">
        <v>6</v>
      </c>
      <c r="AD6200">
        <v>0</v>
      </c>
      <c r="AE6200">
        <v>4</v>
      </c>
      <c r="AF6200">
        <v>9</v>
      </c>
      <c r="AG6200">
        <v>0.88400000000000001</v>
      </c>
      <c r="AH6200" t="str">
        <v>relief</v>
      </c>
      <c r="AI6200">
        <v>0.26209862511076126</v>
      </c>
      <c r="AJ6200">
        <v>0.6219013748892388</v>
      </c>
    </row>
    <row r="6201" spans="1:36" x14ac:dyDescent="0.35">
      <c r="A6201" t="s">
        <v>8</v>
      </c>
      <c r="B6201" t="s">
        <v>474</v>
      </c>
      <c r="C6201" t="s">
        <v>198</v>
      </c>
      <c r="D6201">
        <v>7</v>
      </c>
      <c r="E6201">
        <v>0</v>
      </c>
      <c r="F6201">
        <v>6</v>
      </c>
      <c r="G6201">
        <v>15</v>
      </c>
      <c r="H6201">
        <v>0</v>
      </c>
      <c r="I6201" t="s">
        <v>894</v>
      </c>
      <c r="J6201">
        <v>0.29655544800738082</v>
      </c>
      <c r="K6201">
        <f t="shared" si="195"/>
        <v>-0.29655544800738082</v>
      </c>
      <c r="L6201">
        <f t="shared" si="196"/>
        <v>1</v>
      </c>
      <c r="Z6201" t="str">
        <v>H</v>
      </c>
      <c r="AA6201" t="str">
        <v>ramin002</v>
      </c>
      <c r="AB6201" t="str">
        <v>canhm001</v>
      </c>
      <c r="AC6201">
        <v>7</v>
      </c>
      <c r="AD6201">
        <v>0</v>
      </c>
      <c r="AE6201">
        <v>6</v>
      </c>
      <c r="AF6201">
        <v>15</v>
      </c>
      <c r="AG6201">
        <v>0</v>
      </c>
      <c r="AH6201" t="str">
        <v>relief</v>
      </c>
      <c r="AI6201">
        <v>0.29655544800738082</v>
      </c>
      <c r="AJ6201">
        <v>-0.29655544800738082</v>
      </c>
    </row>
    <row r="6202" spans="1:36" x14ac:dyDescent="0.35">
      <c r="A6202" t="s">
        <v>8</v>
      </c>
      <c r="B6202" t="s">
        <v>474</v>
      </c>
      <c r="C6202" t="s">
        <v>237</v>
      </c>
      <c r="D6202">
        <v>8</v>
      </c>
      <c r="E6202">
        <v>0</v>
      </c>
      <c r="F6202">
        <v>2</v>
      </c>
      <c r="G6202">
        <v>17</v>
      </c>
      <c r="H6202">
        <v>0</v>
      </c>
      <c r="I6202" t="s">
        <v>894</v>
      </c>
      <c r="J6202">
        <v>0.35070878266280953</v>
      </c>
      <c r="K6202">
        <f t="shared" si="195"/>
        <v>-0.35070878266280953</v>
      </c>
      <c r="L6202">
        <f t="shared" si="196"/>
        <v>1</v>
      </c>
      <c r="Z6202" t="str">
        <v>H</v>
      </c>
      <c r="AA6202" t="str">
        <v>ramin002</v>
      </c>
      <c r="AB6202" t="str">
        <v>mcnej002</v>
      </c>
      <c r="AC6202">
        <v>8</v>
      </c>
      <c r="AD6202">
        <v>0</v>
      </c>
      <c r="AE6202">
        <v>2</v>
      </c>
      <c r="AF6202">
        <v>17</v>
      </c>
      <c r="AG6202">
        <v>0</v>
      </c>
      <c r="AH6202" t="str">
        <v>relief</v>
      </c>
      <c r="AI6202">
        <v>0.35070878266280953</v>
      </c>
      <c r="AJ6202">
        <v>-0.35070878266280953</v>
      </c>
    </row>
    <row r="6203" spans="1:36" x14ac:dyDescent="0.35">
      <c r="A6203" t="s">
        <v>8</v>
      </c>
      <c r="B6203" t="s">
        <v>524</v>
      </c>
      <c r="C6203" t="s">
        <v>195</v>
      </c>
      <c r="D6203">
        <v>1</v>
      </c>
      <c r="E6203">
        <v>0</v>
      </c>
      <c r="F6203">
        <v>9</v>
      </c>
      <c r="G6203">
        <v>9</v>
      </c>
      <c r="H6203">
        <v>0.72</v>
      </c>
      <c r="I6203" t="s">
        <v>895</v>
      </c>
      <c r="J6203">
        <v>0.34227997511063818</v>
      </c>
      <c r="K6203">
        <f t="shared" si="195"/>
        <v>0.37772002488936179</v>
      </c>
      <c r="L6203">
        <f t="shared" si="196"/>
        <v>1</v>
      </c>
      <c r="Z6203" t="str">
        <v>H</v>
      </c>
      <c r="AA6203" t="str">
        <v>casth002</v>
      </c>
      <c r="AB6203" t="str">
        <v>nimmb001</v>
      </c>
      <c r="AC6203">
        <v>1</v>
      </c>
      <c r="AD6203">
        <v>0</v>
      </c>
      <c r="AE6203">
        <v>9</v>
      </c>
      <c r="AF6203">
        <v>9</v>
      </c>
      <c r="AG6203">
        <v>0.72</v>
      </c>
      <c r="AH6203" t="str">
        <v>starter</v>
      </c>
      <c r="AI6203">
        <v>0.34227997511063818</v>
      </c>
      <c r="AJ6203">
        <v>0.37772002488936179</v>
      </c>
    </row>
    <row r="6204" spans="1:36" x14ac:dyDescent="0.35">
      <c r="A6204" t="s">
        <v>8</v>
      </c>
      <c r="B6204" t="s">
        <v>524</v>
      </c>
      <c r="C6204" t="s">
        <v>236</v>
      </c>
      <c r="D6204">
        <v>2</v>
      </c>
      <c r="E6204">
        <v>0</v>
      </c>
      <c r="F6204">
        <v>3</v>
      </c>
      <c r="G6204">
        <v>12</v>
      </c>
      <c r="H6204">
        <v>0</v>
      </c>
      <c r="I6204" t="s">
        <v>895</v>
      </c>
      <c r="J6204">
        <v>0.30317751559427719</v>
      </c>
      <c r="K6204">
        <f t="shared" si="195"/>
        <v>-0.30317751559427719</v>
      </c>
      <c r="L6204">
        <f t="shared" si="196"/>
        <v>1</v>
      </c>
      <c r="Z6204" t="str">
        <v>H</v>
      </c>
      <c r="AA6204" t="str">
        <v>casth002</v>
      </c>
      <c r="AB6204" t="str">
        <v>marts002</v>
      </c>
      <c r="AC6204">
        <v>2</v>
      </c>
      <c r="AD6204">
        <v>0</v>
      </c>
      <c r="AE6204">
        <v>3</v>
      </c>
      <c r="AF6204">
        <v>12</v>
      </c>
      <c r="AG6204">
        <v>0</v>
      </c>
      <c r="AH6204" t="str">
        <v>starter</v>
      </c>
      <c r="AI6204">
        <v>0.30317751559427719</v>
      </c>
      <c r="AJ6204">
        <v>-0.30317751559427719</v>
      </c>
    </row>
    <row r="6205" spans="1:36" x14ac:dyDescent="0.35">
      <c r="A6205" t="s">
        <v>8</v>
      </c>
      <c r="B6205" t="s">
        <v>524</v>
      </c>
      <c r="C6205" t="s">
        <v>196</v>
      </c>
      <c r="D6205">
        <v>3</v>
      </c>
      <c r="E6205">
        <v>0</v>
      </c>
      <c r="F6205">
        <v>4</v>
      </c>
      <c r="G6205">
        <v>16</v>
      </c>
      <c r="H6205">
        <v>0</v>
      </c>
      <c r="I6205" t="s">
        <v>895</v>
      </c>
      <c r="J6205">
        <v>0.28140230122774268</v>
      </c>
      <c r="K6205">
        <f t="shared" si="195"/>
        <v>-0.28140230122774268</v>
      </c>
      <c r="L6205">
        <f t="shared" si="196"/>
        <v>1</v>
      </c>
      <c r="Z6205" t="str">
        <v>H</v>
      </c>
      <c r="AA6205" t="str">
        <v>casth002</v>
      </c>
      <c r="AB6205" t="str">
        <v>lindf001</v>
      </c>
      <c r="AC6205">
        <v>3</v>
      </c>
      <c r="AD6205">
        <v>0</v>
      </c>
      <c r="AE6205">
        <v>4</v>
      </c>
      <c r="AF6205">
        <v>16</v>
      </c>
      <c r="AG6205">
        <v>0</v>
      </c>
      <c r="AH6205" t="str">
        <v>starter</v>
      </c>
      <c r="AI6205">
        <v>0.28140230122774268</v>
      </c>
      <c r="AJ6205">
        <v>-0.28140230122774268</v>
      </c>
    </row>
    <row r="6206" spans="1:36" x14ac:dyDescent="0.35">
      <c r="A6206" t="s">
        <v>8</v>
      </c>
      <c r="B6206" t="s">
        <v>524</v>
      </c>
      <c r="C6206" t="s">
        <v>197</v>
      </c>
      <c r="D6206">
        <v>4</v>
      </c>
      <c r="E6206">
        <v>0</v>
      </c>
      <c r="F6206">
        <v>4</v>
      </c>
      <c r="G6206">
        <v>20</v>
      </c>
      <c r="H6206">
        <v>0</v>
      </c>
      <c r="I6206" t="s">
        <v>895</v>
      </c>
      <c r="J6206">
        <v>0.27519134977226317</v>
      </c>
      <c r="K6206">
        <f t="shared" si="195"/>
        <v>-0.27519134977226317</v>
      </c>
      <c r="L6206">
        <f t="shared" si="196"/>
        <v>1</v>
      </c>
      <c r="Z6206" t="str">
        <v>H</v>
      </c>
      <c r="AA6206" t="str">
        <v>casth002</v>
      </c>
      <c r="AB6206" t="str">
        <v>alonp001</v>
      </c>
      <c r="AC6206">
        <v>4</v>
      </c>
      <c r="AD6206">
        <v>0</v>
      </c>
      <c r="AE6206">
        <v>4</v>
      </c>
      <c r="AF6206">
        <v>20</v>
      </c>
      <c r="AG6206">
        <v>0</v>
      </c>
      <c r="AH6206" t="str">
        <v>starter</v>
      </c>
      <c r="AI6206">
        <v>0.27519134977226317</v>
      </c>
      <c r="AJ6206">
        <v>-0.27519134977226317</v>
      </c>
    </row>
    <row r="6207" spans="1:36" x14ac:dyDescent="0.35">
      <c r="A6207" t="s">
        <v>8</v>
      </c>
      <c r="B6207" t="s">
        <v>524</v>
      </c>
      <c r="C6207" t="s">
        <v>199</v>
      </c>
      <c r="D6207">
        <v>5</v>
      </c>
      <c r="E6207">
        <v>0</v>
      </c>
      <c r="F6207">
        <v>2</v>
      </c>
      <c r="G6207">
        <v>22</v>
      </c>
      <c r="H6207">
        <v>0</v>
      </c>
      <c r="I6207" t="s">
        <v>895</v>
      </c>
      <c r="J6207">
        <v>0.36407406073641951</v>
      </c>
      <c r="K6207">
        <f t="shared" si="195"/>
        <v>-0.36407406073641951</v>
      </c>
      <c r="L6207">
        <f t="shared" si="196"/>
        <v>1</v>
      </c>
      <c r="Z6207" t="str">
        <v>H</v>
      </c>
      <c r="AA6207" t="str">
        <v>casth002</v>
      </c>
      <c r="AB6207" t="str">
        <v>escoe001</v>
      </c>
      <c r="AC6207">
        <v>5</v>
      </c>
      <c r="AD6207">
        <v>0</v>
      </c>
      <c r="AE6207">
        <v>2</v>
      </c>
      <c r="AF6207">
        <v>22</v>
      </c>
      <c r="AG6207">
        <v>0</v>
      </c>
      <c r="AH6207" t="str">
        <v>starter</v>
      </c>
      <c r="AI6207">
        <v>0.36407406073641951</v>
      </c>
      <c r="AJ6207">
        <v>-0.36407406073641951</v>
      </c>
    </row>
    <row r="6208" spans="1:36" x14ac:dyDescent="0.35">
      <c r="A6208" t="s">
        <v>8</v>
      </c>
      <c r="B6208" t="s">
        <v>524</v>
      </c>
      <c r="C6208" t="s">
        <v>204</v>
      </c>
      <c r="D6208">
        <v>6</v>
      </c>
      <c r="E6208">
        <v>0</v>
      </c>
      <c r="F6208">
        <v>2</v>
      </c>
      <c r="G6208">
        <v>24</v>
      </c>
      <c r="H6208">
        <v>0</v>
      </c>
      <c r="I6208" t="s">
        <v>895</v>
      </c>
      <c r="J6208">
        <v>0.36116862364697594</v>
      </c>
      <c r="K6208">
        <f t="shared" si="195"/>
        <v>-0.36116862364697594</v>
      </c>
      <c r="L6208">
        <f t="shared" si="196"/>
        <v>1</v>
      </c>
      <c r="Z6208" t="str">
        <v>H</v>
      </c>
      <c r="AA6208" t="str">
        <v>casth002</v>
      </c>
      <c r="AB6208" t="str">
        <v>smitd008</v>
      </c>
      <c r="AC6208">
        <v>6</v>
      </c>
      <c r="AD6208">
        <v>0</v>
      </c>
      <c r="AE6208">
        <v>2</v>
      </c>
      <c r="AF6208">
        <v>24</v>
      </c>
      <c r="AG6208">
        <v>0</v>
      </c>
      <c r="AH6208" t="str">
        <v>starter</v>
      </c>
      <c r="AI6208">
        <v>0.36116862364697594</v>
      </c>
      <c r="AJ6208">
        <v>-0.36116862364697594</v>
      </c>
    </row>
    <row r="6209" spans="1:36" x14ac:dyDescent="0.35">
      <c r="A6209" t="s">
        <v>8</v>
      </c>
      <c r="B6209" t="s">
        <v>524</v>
      </c>
      <c r="C6209" t="s">
        <v>114</v>
      </c>
      <c r="D6209">
        <v>7</v>
      </c>
      <c r="E6209">
        <v>0</v>
      </c>
      <c r="F6209">
        <v>4</v>
      </c>
      <c r="G6209">
        <v>28</v>
      </c>
      <c r="H6209">
        <v>0</v>
      </c>
      <c r="I6209" t="s">
        <v>895</v>
      </c>
      <c r="J6209">
        <v>0.2455579412572293</v>
      </c>
      <c r="K6209">
        <f t="shared" si="195"/>
        <v>-0.2455579412572293</v>
      </c>
      <c r="L6209">
        <f t="shared" si="196"/>
        <v>1</v>
      </c>
      <c r="Z6209" t="str">
        <v>H</v>
      </c>
      <c r="AA6209" t="str">
        <v>casth002</v>
      </c>
      <c r="AB6209" t="str">
        <v>canor001</v>
      </c>
      <c r="AC6209">
        <v>7</v>
      </c>
      <c r="AD6209">
        <v>0</v>
      </c>
      <c r="AE6209">
        <v>4</v>
      </c>
      <c r="AF6209">
        <v>28</v>
      </c>
      <c r="AG6209">
        <v>0</v>
      </c>
      <c r="AH6209" t="str">
        <v>starter</v>
      </c>
      <c r="AI6209">
        <v>0.2455579412572293</v>
      </c>
      <c r="AJ6209">
        <v>-0.2455579412572293</v>
      </c>
    </row>
    <row r="6210" spans="1:36" x14ac:dyDescent="0.35">
      <c r="A6210" t="s">
        <v>8</v>
      </c>
      <c r="B6210" t="s">
        <v>524</v>
      </c>
      <c r="C6210" t="s">
        <v>237</v>
      </c>
      <c r="D6210">
        <v>8</v>
      </c>
      <c r="E6210">
        <v>0</v>
      </c>
      <c r="F6210">
        <v>4</v>
      </c>
      <c r="G6210">
        <v>32</v>
      </c>
      <c r="H6210">
        <v>0</v>
      </c>
      <c r="I6210" t="s">
        <v>895</v>
      </c>
      <c r="J6210">
        <v>0.24047159022125947</v>
      </c>
      <c r="K6210">
        <f t="shared" si="195"/>
        <v>-0.24047159022125947</v>
      </c>
      <c r="L6210">
        <f t="shared" si="196"/>
        <v>1</v>
      </c>
      <c r="Z6210" t="str">
        <v>H</v>
      </c>
      <c r="AA6210" t="str">
        <v>casth002</v>
      </c>
      <c r="AB6210" t="str">
        <v>mcnej002</v>
      </c>
      <c r="AC6210">
        <v>8</v>
      </c>
      <c r="AD6210">
        <v>0</v>
      </c>
      <c r="AE6210">
        <v>4</v>
      </c>
      <c r="AF6210">
        <v>32</v>
      </c>
      <c r="AG6210">
        <v>0</v>
      </c>
      <c r="AH6210" t="str">
        <v>starter</v>
      </c>
      <c r="AI6210">
        <v>0.24047159022125947</v>
      </c>
      <c r="AJ6210">
        <v>-0.24047159022125947</v>
      </c>
    </row>
    <row r="6211" spans="1:36" x14ac:dyDescent="0.35">
      <c r="A6211" t="s">
        <v>8</v>
      </c>
      <c r="B6211" t="s">
        <v>524</v>
      </c>
      <c r="C6211" t="s">
        <v>203</v>
      </c>
      <c r="D6211">
        <v>9</v>
      </c>
      <c r="E6211">
        <v>0</v>
      </c>
      <c r="F6211">
        <v>4</v>
      </c>
      <c r="G6211">
        <v>36</v>
      </c>
      <c r="H6211">
        <v>0</v>
      </c>
      <c r="I6211" t="s">
        <v>895</v>
      </c>
      <c r="J6211">
        <v>0.23045877437532336</v>
      </c>
      <c r="K6211">
        <f t="shared" ref="K6211:K6274" si="197">H6211-J6211</f>
        <v>-0.23045877437532336</v>
      </c>
      <c r="L6211">
        <f t="shared" ref="L6211:L6274" si="198">IF(OR(ISTEXT(H6211),F6211=0),0,1)</f>
        <v>1</v>
      </c>
      <c r="Z6211" t="str">
        <v>H</v>
      </c>
      <c r="AA6211" t="str">
        <v>casth002</v>
      </c>
      <c r="AB6211" t="str">
        <v>nidot001</v>
      </c>
      <c r="AC6211">
        <v>9</v>
      </c>
      <c r="AD6211">
        <v>0</v>
      </c>
      <c r="AE6211">
        <v>4</v>
      </c>
      <c r="AF6211">
        <v>36</v>
      </c>
      <c r="AG6211">
        <v>0</v>
      </c>
      <c r="AH6211" t="str">
        <v>starter</v>
      </c>
      <c r="AI6211">
        <v>0.23045877437532336</v>
      </c>
      <c r="AJ6211">
        <v>-0.23045877437532336</v>
      </c>
    </row>
    <row r="6212" spans="1:36" x14ac:dyDescent="0.35">
      <c r="A6212" t="s">
        <v>8</v>
      </c>
      <c r="B6212" t="s">
        <v>524</v>
      </c>
      <c r="C6212" t="s">
        <v>195</v>
      </c>
      <c r="D6212">
        <v>1</v>
      </c>
      <c r="E6212">
        <v>1</v>
      </c>
      <c r="F6212">
        <v>3</v>
      </c>
      <c r="G6212">
        <v>39</v>
      </c>
      <c r="H6212">
        <v>0</v>
      </c>
      <c r="I6212" t="s">
        <v>895</v>
      </c>
      <c r="J6212">
        <v>0.29831887766305565</v>
      </c>
      <c r="K6212">
        <f t="shared" si="197"/>
        <v>-0.29831887766305565</v>
      </c>
      <c r="L6212">
        <f t="shared" si="198"/>
        <v>1</v>
      </c>
      <c r="Z6212" t="str">
        <v>H</v>
      </c>
      <c r="AA6212" t="str">
        <v>casth002</v>
      </c>
      <c r="AB6212" t="str">
        <v>nimmb001</v>
      </c>
      <c r="AC6212">
        <v>1</v>
      </c>
      <c r="AD6212">
        <v>1</v>
      </c>
      <c r="AE6212">
        <v>3</v>
      </c>
      <c r="AF6212">
        <v>39</v>
      </c>
      <c r="AG6212">
        <v>0</v>
      </c>
      <c r="AH6212" t="str">
        <v>starter</v>
      </c>
      <c r="AI6212">
        <v>0.29831887766305565</v>
      </c>
      <c r="AJ6212">
        <v>-0.29831887766305565</v>
      </c>
    </row>
    <row r="6213" spans="1:36" x14ac:dyDescent="0.35">
      <c r="A6213" t="s">
        <v>8</v>
      </c>
      <c r="B6213" t="s">
        <v>524</v>
      </c>
      <c r="C6213" t="s">
        <v>236</v>
      </c>
      <c r="D6213">
        <v>2</v>
      </c>
      <c r="E6213">
        <v>1</v>
      </c>
      <c r="F6213">
        <v>2</v>
      </c>
      <c r="G6213">
        <v>41</v>
      </c>
      <c r="H6213">
        <v>0.88400000000000001</v>
      </c>
      <c r="I6213" t="s">
        <v>895</v>
      </c>
      <c r="J6213">
        <v>0.39873247964058356</v>
      </c>
      <c r="K6213">
        <f t="shared" si="197"/>
        <v>0.48526752035941645</v>
      </c>
      <c r="L6213">
        <f t="shared" si="198"/>
        <v>1</v>
      </c>
      <c r="Z6213" t="str">
        <v>H</v>
      </c>
      <c r="AA6213" t="str">
        <v>casth002</v>
      </c>
      <c r="AB6213" t="str">
        <v>marts002</v>
      </c>
      <c r="AC6213">
        <v>2</v>
      </c>
      <c r="AD6213">
        <v>1</v>
      </c>
      <c r="AE6213">
        <v>2</v>
      </c>
      <c r="AF6213">
        <v>41</v>
      </c>
      <c r="AG6213">
        <v>0.88400000000000001</v>
      </c>
      <c r="AH6213" t="str">
        <v>starter</v>
      </c>
      <c r="AI6213">
        <v>0.39873247964058356</v>
      </c>
      <c r="AJ6213">
        <v>0.48526752035941645</v>
      </c>
    </row>
    <row r="6214" spans="1:36" x14ac:dyDescent="0.35">
      <c r="A6214" t="s">
        <v>8</v>
      </c>
      <c r="B6214" t="s">
        <v>524</v>
      </c>
      <c r="C6214" t="s">
        <v>196</v>
      </c>
      <c r="D6214">
        <v>3</v>
      </c>
      <c r="E6214">
        <v>1</v>
      </c>
      <c r="F6214">
        <v>7</v>
      </c>
      <c r="G6214">
        <v>48</v>
      </c>
      <c r="H6214">
        <v>0</v>
      </c>
      <c r="I6214" t="s">
        <v>895</v>
      </c>
      <c r="J6214">
        <v>0.37326096473010489</v>
      </c>
      <c r="K6214">
        <f t="shared" si="197"/>
        <v>-0.37326096473010489</v>
      </c>
      <c r="L6214">
        <f t="shared" si="198"/>
        <v>1</v>
      </c>
      <c r="Z6214" t="str">
        <v>H</v>
      </c>
      <c r="AA6214" t="str">
        <v>casth002</v>
      </c>
      <c r="AB6214" t="str">
        <v>lindf001</v>
      </c>
      <c r="AC6214">
        <v>3</v>
      </c>
      <c r="AD6214">
        <v>1</v>
      </c>
      <c r="AE6214">
        <v>7</v>
      </c>
      <c r="AF6214">
        <v>48</v>
      </c>
      <c r="AG6214">
        <v>0</v>
      </c>
      <c r="AH6214" t="str">
        <v>starter</v>
      </c>
      <c r="AI6214">
        <v>0.37326096473010489</v>
      </c>
      <c r="AJ6214">
        <v>-0.37326096473010489</v>
      </c>
    </row>
    <row r="6215" spans="1:36" x14ac:dyDescent="0.35">
      <c r="A6215" t="s">
        <v>8</v>
      </c>
      <c r="B6215" t="s">
        <v>524</v>
      </c>
      <c r="C6215" t="s">
        <v>197</v>
      </c>
      <c r="D6215">
        <v>4</v>
      </c>
      <c r="E6215">
        <v>1</v>
      </c>
      <c r="F6215">
        <v>1</v>
      </c>
      <c r="G6215">
        <v>49</v>
      </c>
      <c r="H6215">
        <v>0</v>
      </c>
      <c r="I6215" t="s">
        <v>895</v>
      </c>
      <c r="J6215">
        <v>0.41141419843775795</v>
      </c>
      <c r="K6215">
        <f t="shared" si="197"/>
        <v>-0.41141419843775795</v>
      </c>
      <c r="L6215">
        <f t="shared" si="198"/>
        <v>1</v>
      </c>
      <c r="Z6215" t="str">
        <v>H</v>
      </c>
      <c r="AA6215" t="str">
        <v>casth002</v>
      </c>
      <c r="AB6215" t="str">
        <v>alonp001</v>
      </c>
      <c r="AC6215">
        <v>4</v>
      </c>
      <c r="AD6215">
        <v>1</v>
      </c>
      <c r="AE6215">
        <v>1</v>
      </c>
      <c r="AF6215">
        <v>49</v>
      </c>
      <c r="AG6215">
        <v>0</v>
      </c>
      <c r="AH6215" t="str">
        <v>starter</v>
      </c>
      <c r="AI6215">
        <v>0.41141419843775795</v>
      </c>
      <c r="AJ6215">
        <v>-0.41141419843775795</v>
      </c>
    </row>
    <row r="6216" spans="1:36" x14ac:dyDescent="0.35">
      <c r="A6216" t="s">
        <v>8</v>
      </c>
      <c r="B6216" t="s">
        <v>524</v>
      </c>
      <c r="C6216" t="s">
        <v>199</v>
      </c>
      <c r="D6216">
        <v>5</v>
      </c>
      <c r="E6216">
        <v>1</v>
      </c>
      <c r="F6216">
        <v>2</v>
      </c>
      <c r="G6216">
        <v>51</v>
      </c>
      <c r="H6216">
        <v>0</v>
      </c>
      <c r="I6216" t="s">
        <v>895</v>
      </c>
      <c r="J6216">
        <v>0.37560505418817769</v>
      </c>
      <c r="K6216">
        <f t="shared" si="197"/>
        <v>-0.37560505418817769</v>
      </c>
      <c r="L6216">
        <f t="shared" si="198"/>
        <v>1</v>
      </c>
      <c r="Z6216" t="str">
        <v>H</v>
      </c>
      <c r="AA6216" t="str">
        <v>casth002</v>
      </c>
      <c r="AB6216" t="str">
        <v>escoe001</v>
      </c>
      <c r="AC6216">
        <v>5</v>
      </c>
      <c r="AD6216">
        <v>1</v>
      </c>
      <c r="AE6216">
        <v>2</v>
      </c>
      <c r="AF6216">
        <v>51</v>
      </c>
      <c r="AG6216">
        <v>0</v>
      </c>
      <c r="AH6216" t="str">
        <v>starter</v>
      </c>
      <c r="AI6216">
        <v>0.37560505418817769</v>
      </c>
      <c r="AJ6216">
        <v>-0.37560505418817769</v>
      </c>
    </row>
    <row r="6217" spans="1:36" x14ac:dyDescent="0.35">
      <c r="A6217" t="s">
        <v>8</v>
      </c>
      <c r="B6217" t="s">
        <v>524</v>
      </c>
      <c r="C6217" t="s">
        <v>204</v>
      </c>
      <c r="D6217">
        <v>6</v>
      </c>
      <c r="E6217">
        <v>1</v>
      </c>
      <c r="F6217">
        <v>6</v>
      </c>
      <c r="G6217">
        <v>57</v>
      </c>
      <c r="H6217">
        <v>1.2609999999999999</v>
      </c>
      <c r="I6217" t="s">
        <v>895</v>
      </c>
      <c r="J6217">
        <v>0.31345993140733558</v>
      </c>
      <c r="K6217">
        <f t="shared" si="197"/>
        <v>0.94754006859266426</v>
      </c>
      <c r="L6217">
        <f t="shared" si="198"/>
        <v>1</v>
      </c>
      <c r="Z6217" t="str">
        <v>H</v>
      </c>
      <c r="AA6217" t="str">
        <v>casth002</v>
      </c>
      <c r="AB6217" t="str">
        <v>smitd008</v>
      </c>
      <c r="AC6217">
        <v>6</v>
      </c>
      <c r="AD6217">
        <v>1</v>
      </c>
      <c r="AE6217">
        <v>6</v>
      </c>
      <c r="AF6217">
        <v>57</v>
      </c>
      <c r="AG6217">
        <v>1.2609999999999999</v>
      </c>
      <c r="AH6217" t="str">
        <v>starter</v>
      </c>
      <c r="AI6217">
        <v>0.31345993140733558</v>
      </c>
      <c r="AJ6217">
        <v>0.94754006859266426</v>
      </c>
    </row>
    <row r="6218" spans="1:36" x14ac:dyDescent="0.35">
      <c r="A6218" t="s">
        <v>8</v>
      </c>
      <c r="B6218" t="s">
        <v>524</v>
      </c>
      <c r="C6218" t="s">
        <v>114</v>
      </c>
      <c r="D6218">
        <v>7</v>
      </c>
      <c r="E6218">
        <v>1</v>
      </c>
      <c r="F6218">
        <v>1</v>
      </c>
      <c r="G6218">
        <v>58</v>
      </c>
      <c r="H6218">
        <v>0</v>
      </c>
      <c r="I6218" t="s">
        <v>895</v>
      </c>
      <c r="J6218">
        <v>0.38178078992272407</v>
      </c>
      <c r="K6218">
        <f t="shared" si="197"/>
        <v>-0.38178078992272407</v>
      </c>
      <c r="L6218">
        <f t="shared" si="198"/>
        <v>1</v>
      </c>
      <c r="Z6218" t="str">
        <v>H</v>
      </c>
      <c r="AA6218" t="str">
        <v>casth002</v>
      </c>
      <c r="AB6218" t="str">
        <v>canor001</v>
      </c>
      <c r="AC6218">
        <v>7</v>
      </c>
      <c r="AD6218">
        <v>1</v>
      </c>
      <c r="AE6218">
        <v>1</v>
      </c>
      <c r="AF6218">
        <v>58</v>
      </c>
      <c r="AG6218">
        <v>0</v>
      </c>
      <c r="AH6218" t="str">
        <v>starter</v>
      </c>
      <c r="AI6218">
        <v>0.38178078992272407</v>
      </c>
      <c r="AJ6218">
        <v>-0.38178078992272407</v>
      </c>
    </row>
    <row r="6219" spans="1:36" x14ac:dyDescent="0.35">
      <c r="A6219" t="s">
        <v>8</v>
      </c>
      <c r="B6219" t="s">
        <v>524</v>
      </c>
      <c r="C6219" t="s">
        <v>237</v>
      </c>
      <c r="D6219">
        <v>8</v>
      </c>
      <c r="E6219">
        <v>1</v>
      </c>
      <c r="F6219">
        <v>5</v>
      </c>
      <c r="G6219">
        <v>63</v>
      </c>
      <c r="H6219">
        <v>0</v>
      </c>
      <c r="I6219" t="s">
        <v>895</v>
      </c>
      <c r="J6219">
        <v>0.26813193015564157</v>
      </c>
      <c r="K6219">
        <f t="shared" si="197"/>
        <v>-0.26813193015564157</v>
      </c>
      <c r="L6219">
        <f t="shared" si="198"/>
        <v>1</v>
      </c>
      <c r="Z6219" t="str">
        <v>H</v>
      </c>
      <c r="AA6219" t="str">
        <v>casth002</v>
      </c>
      <c r="AB6219" t="str">
        <v>mcnej002</v>
      </c>
      <c r="AC6219">
        <v>8</v>
      </c>
      <c r="AD6219">
        <v>1</v>
      </c>
      <c r="AE6219">
        <v>5</v>
      </c>
      <c r="AF6219">
        <v>63</v>
      </c>
      <c r="AG6219">
        <v>0</v>
      </c>
      <c r="AH6219" t="str">
        <v>starter</v>
      </c>
      <c r="AI6219">
        <v>0.26813193015564157</v>
      </c>
      <c r="AJ6219">
        <v>-0.26813193015564157</v>
      </c>
    </row>
    <row r="6220" spans="1:36" x14ac:dyDescent="0.35">
      <c r="A6220" t="s">
        <v>8</v>
      </c>
      <c r="B6220" t="s">
        <v>524</v>
      </c>
      <c r="C6220" t="s">
        <v>203</v>
      </c>
      <c r="D6220">
        <v>9</v>
      </c>
      <c r="E6220">
        <v>1</v>
      </c>
      <c r="F6220">
        <v>3</v>
      </c>
      <c r="G6220">
        <v>66</v>
      </c>
      <c r="H6220">
        <v>0.88400000000000001</v>
      </c>
      <c r="I6220" t="s">
        <v>895</v>
      </c>
      <c r="J6220">
        <v>0.26261939272141571</v>
      </c>
      <c r="K6220">
        <f t="shared" si="197"/>
        <v>0.62138060727858435</v>
      </c>
      <c r="L6220">
        <f t="shared" si="198"/>
        <v>1</v>
      </c>
      <c r="Z6220" t="str">
        <v>H</v>
      </c>
      <c r="AA6220" t="str">
        <v>casth002</v>
      </c>
      <c r="AB6220" t="str">
        <v>nidot001</v>
      </c>
      <c r="AC6220">
        <v>9</v>
      </c>
      <c r="AD6220">
        <v>1</v>
      </c>
      <c r="AE6220">
        <v>3</v>
      </c>
      <c r="AF6220">
        <v>66</v>
      </c>
      <c r="AG6220">
        <v>0.88400000000000001</v>
      </c>
      <c r="AH6220" t="str">
        <v>starter</v>
      </c>
      <c r="AI6220">
        <v>0.26261939272141571</v>
      </c>
      <c r="AJ6220">
        <v>0.62138060727858435</v>
      </c>
    </row>
    <row r="6221" spans="1:36" x14ac:dyDescent="0.35">
      <c r="A6221" t="s">
        <v>8</v>
      </c>
      <c r="B6221" t="s">
        <v>524</v>
      </c>
      <c r="C6221" t="s">
        <v>195</v>
      </c>
      <c r="D6221">
        <v>1</v>
      </c>
      <c r="E6221">
        <v>2</v>
      </c>
      <c r="F6221">
        <v>3</v>
      </c>
      <c r="G6221">
        <v>69</v>
      </c>
      <c r="H6221">
        <v>0</v>
      </c>
      <c r="I6221" t="s">
        <v>895</v>
      </c>
      <c r="J6221">
        <v>0.3165176817037163</v>
      </c>
      <c r="K6221">
        <f t="shared" si="197"/>
        <v>-0.3165176817037163</v>
      </c>
      <c r="L6221">
        <f t="shared" si="198"/>
        <v>1</v>
      </c>
      <c r="Z6221" t="str">
        <v>H</v>
      </c>
      <c r="AA6221" t="str">
        <v>casth002</v>
      </c>
      <c r="AB6221" t="str">
        <v>nimmb001</v>
      </c>
      <c r="AC6221">
        <v>1</v>
      </c>
      <c r="AD6221">
        <v>2</v>
      </c>
      <c r="AE6221">
        <v>3</v>
      </c>
      <c r="AF6221">
        <v>69</v>
      </c>
      <c r="AG6221">
        <v>0</v>
      </c>
      <c r="AH6221" t="str">
        <v>starter</v>
      </c>
      <c r="AI6221">
        <v>0.3165176817037163</v>
      </c>
      <c r="AJ6221">
        <v>-0.3165176817037163</v>
      </c>
    </row>
    <row r="6222" spans="1:36" x14ac:dyDescent="0.35">
      <c r="A6222" t="s">
        <v>8</v>
      </c>
      <c r="B6222" t="s">
        <v>474</v>
      </c>
      <c r="C6222" t="s">
        <v>236</v>
      </c>
      <c r="D6222">
        <v>2</v>
      </c>
      <c r="E6222">
        <v>0</v>
      </c>
      <c r="F6222">
        <v>6</v>
      </c>
      <c r="G6222">
        <v>6</v>
      </c>
      <c r="H6222">
        <v>0</v>
      </c>
      <c r="I6222" t="s">
        <v>894</v>
      </c>
      <c r="J6222">
        <v>0.33354539745009454</v>
      </c>
      <c r="K6222">
        <f t="shared" si="197"/>
        <v>-0.33354539745009454</v>
      </c>
      <c r="L6222">
        <f t="shared" si="198"/>
        <v>1</v>
      </c>
      <c r="Z6222" t="str">
        <v>H</v>
      </c>
      <c r="AA6222" t="str">
        <v>ramin002</v>
      </c>
      <c r="AB6222" t="str">
        <v>marts002</v>
      </c>
      <c r="AC6222">
        <v>2</v>
      </c>
      <c r="AD6222">
        <v>0</v>
      </c>
      <c r="AE6222">
        <v>6</v>
      </c>
      <c r="AF6222">
        <v>6</v>
      </c>
      <c r="AG6222">
        <v>0</v>
      </c>
      <c r="AH6222" t="str">
        <v>relief</v>
      </c>
      <c r="AI6222">
        <v>0.33354539745009454</v>
      </c>
      <c r="AJ6222">
        <v>-0.33354539745009454</v>
      </c>
    </row>
    <row r="6223" spans="1:36" x14ac:dyDescent="0.35">
      <c r="A6223" t="s">
        <v>8</v>
      </c>
      <c r="B6223" t="s">
        <v>474</v>
      </c>
      <c r="C6223" t="s">
        <v>196</v>
      </c>
      <c r="D6223">
        <v>3</v>
      </c>
      <c r="E6223">
        <v>0</v>
      </c>
      <c r="F6223">
        <v>7</v>
      </c>
      <c r="G6223">
        <v>13</v>
      </c>
      <c r="H6223">
        <v>0.72</v>
      </c>
      <c r="I6223" t="s">
        <v>894</v>
      </c>
      <c r="J6223">
        <v>0.36731356823101441</v>
      </c>
      <c r="K6223">
        <f t="shared" si="197"/>
        <v>0.35268643176898556</v>
      </c>
      <c r="L6223">
        <f t="shared" si="198"/>
        <v>1</v>
      </c>
      <c r="Z6223" t="str">
        <v>H</v>
      </c>
      <c r="AA6223" t="str">
        <v>ramin002</v>
      </c>
      <c r="AB6223" t="str">
        <v>lindf001</v>
      </c>
      <c r="AC6223">
        <v>3</v>
      </c>
      <c r="AD6223">
        <v>0</v>
      </c>
      <c r="AE6223">
        <v>7</v>
      </c>
      <c r="AF6223">
        <v>13</v>
      </c>
      <c r="AG6223">
        <v>0.72</v>
      </c>
      <c r="AH6223" t="str">
        <v>relief</v>
      </c>
      <c r="AI6223">
        <v>0.36731356823101441</v>
      </c>
      <c r="AJ6223">
        <v>0.35268643176898556</v>
      </c>
    </row>
    <row r="6224" spans="1:36" x14ac:dyDescent="0.35">
      <c r="A6224" t="s">
        <v>8</v>
      </c>
      <c r="B6224" t="s">
        <v>474</v>
      </c>
      <c r="C6224" t="s">
        <v>197</v>
      </c>
      <c r="D6224">
        <v>4</v>
      </c>
      <c r="E6224">
        <v>0</v>
      </c>
      <c r="F6224">
        <v>6</v>
      </c>
      <c r="G6224">
        <v>19</v>
      </c>
      <c r="H6224">
        <v>0</v>
      </c>
      <c r="I6224" t="s">
        <v>894</v>
      </c>
      <c r="J6224">
        <v>0.32618885652241469</v>
      </c>
      <c r="K6224">
        <f t="shared" si="197"/>
        <v>-0.32618885652241469</v>
      </c>
      <c r="L6224">
        <f t="shared" si="198"/>
        <v>1</v>
      </c>
      <c r="Z6224" t="str">
        <v>H</v>
      </c>
      <c r="AA6224" t="str">
        <v>ramin002</v>
      </c>
      <c r="AB6224" t="str">
        <v>alonp001</v>
      </c>
      <c r="AC6224">
        <v>4</v>
      </c>
      <c r="AD6224">
        <v>0</v>
      </c>
      <c r="AE6224">
        <v>6</v>
      </c>
      <c r="AF6224">
        <v>19</v>
      </c>
      <c r="AG6224">
        <v>0</v>
      </c>
      <c r="AH6224" t="str">
        <v>relief</v>
      </c>
      <c r="AI6224">
        <v>0.32618885652241469</v>
      </c>
      <c r="AJ6224">
        <v>-0.32618885652241469</v>
      </c>
    </row>
    <row r="6225" spans="1:36" x14ac:dyDescent="0.35">
      <c r="A6225" t="s">
        <v>8</v>
      </c>
      <c r="B6225" t="s">
        <v>474</v>
      </c>
      <c r="C6225" t="s">
        <v>199</v>
      </c>
      <c r="D6225">
        <v>5</v>
      </c>
      <c r="E6225">
        <v>0</v>
      </c>
      <c r="F6225">
        <v>5</v>
      </c>
      <c r="G6225">
        <v>24</v>
      </c>
      <c r="H6225">
        <v>0.72</v>
      </c>
      <c r="I6225" t="s">
        <v>894</v>
      </c>
      <c r="J6225">
        <v>0.28113340868282877</v>
      </c>
      <c r="K6225">
        <f t="shared" si="197"/>
        <v>0.43886659131717121</v>
      </c>
      <c r="L6225">
        <f t="shared" si="198"/>
        <v>1</v>
      </c>
      <c r="Z6225" t="str">
        <v>H</v>
      </c>
      <c r="AA6225" t="str">
        <v>ramin002</v>
      </c>
      <c r="AB6225" t="str">
        <v>escoe001</v>
      </c>
      <c r="AC6225">
        <v>5</v>
      </c>
      <c r="AD6225">
        <v>0</v>
      </c>
      <c r="AE6225">
        <v>5</v>
      </c>
      <c r="AF6225">
        <v>24</v>
      </c>
      <c r="AG6225">
        <v>0.72</v>
      </c>
      <c r="AH6225" t="str">
        <v>relief</v>
      </c>
      <c r="AI6225">
        <v>0.28113340868282877</v>
      </c>
      <c r="AJ6225">
        <v>0.43886659131717121</v>
      </c>
    </row>
    <row r="6226" spans="1:36" x14ac:dyDescent="0.35">
      <c r="A6226" t="s">
        <v>8</v>
      </c>
      <c r="B6226" t="s">
        <v>527</v>
      </c>
      <c r="C6226" t="s">
        <v>204</v>
      </c>
      <c r="D6226">
        <v>6</v>
      </c>
      <c r="E6226">
        <v>0</v>
      </c>
      <c r="F6226">
        <v>1</v>
      </c>
      <c r="G6226">
        <v>1</v>
      </c>
      <c r="H6226">
        <v>0</v>
      </c>
      <c r="I6226" t="s">
        <v>894</v>
      </c>
      <c r="J6226">
        <v>0.38679048032449787</v>
      </c>
      <c r="K6226">
        <f t="shared" si="197"/>
        <v>-0.38679048032449787</v>
      </c>
      <c r="L6226">
        <f t="shared" si="198"/>
        <v>1</v>
      </c>
      <c r="Z6226" t="str">
        <v>H</v>
      </c>
      <c r="AA6226" t="str">
        <v>nelsk001</v>
      </c>
      <c r="AB6226" t="str">
        <v>smitd008</v>
      </c>
      <c r="AC6226">
        <v>6</v>
      </c>
      <c r="AD6226">
        <v>0</v>
      </c>
      <c r="AE6226">
        <v>1</v>
      </c>
      <c r="AF6226">
        <v>1</v>
      </c>
      <c r="AG6226">
        <v>0</v>
      </c>
      <c r="AH6226" t="str">
        <v>relief</v>
      </c>
      <c r="AI6226">
        <v>0.38679048032449787</v>
      </c>
      <c r="AJ6226">
        <v>-0.38679048032449787</v>
      </c>
    </row>
    <row r="6227" spans="1:36" x14ac:dyDescent="0.35">
      <c r="A6227" t="s">
        <v>8</v>
      </c>
      <c r="B6227" t="s">
        <v>527</v>
      </c>
      <c r="C6227" t="s">
        <v>114</v>
      </c>
      <c r="D6227">
        <v>7</v>
      </c>
      <c r="E6227">
        <v>0</v>
      </c>
      <c r="F6227">
        <v>5</v>
      </c>
      <c r="G6227">
        <v>6</v>
      </c>
      <c r="H6227">
        <v>0.88400000000000001</v>
      </c>
      <c r="I6227" t="s">
        <v>894</v>
      </c>
      <c r="J6227">
        <v>0.26727088469252092</v>
      </c>
      <c r="K6227">
        <f t="shared" si="197"/>
        <v>0.61672911530747909</v>
      </c>
      <c r="L6227">
        <f t="shared" si="198"/>
        <v>1</v>
      </c>
      <c r="Z6227" t="str">
        <v>H</v>
      </c>
      <c r="AA6227" t="str">
        <v>nelsk001</v>
      </c>
      <c r="AB6227" t="str">
        <v>canor001</v>
      </c>
      <c r="AC6227">
        <v>7</v>
      </c>
      <c r="AD6227">
        <v>0</v>
      </c>
      <c r="AE6227">
        <v>5</v>
      </c>
      <c r="AF6227">
        <v>6</v>
      </c>
      <c r="AG6227">
        <v>0.88400000000000001</v>
      </c>
      <c r="AH6227" t="str">
        <v>relief</v>
      </c>
      <c r="AI6227">
        <v>0.26727088469252092</v>
      </c>
      <c r="AJ6227">
        <v>0.61672911530747909</v>
      </c>
    </row>
    <row r="6228" spans="1:36" x14ac:dyDescent="0.35">
      <c r="A6228" t="s">
        <v>8</v>
      </c>
      <c r="B6228" t="s">
        <v>527</v>
      </c>
      <c r="C6228" t="s">
        <v>237</v>
      </c>
      <c r="D6228">
        <v>8</v>
      </c>
      <c r="E6228">
        <v>0</v>
      </c>
      <c r="F6228">
        <v>6</v>
      </c>
      <c r="G6228">
        <v>12</v>
      </c>
      <c r="H6228">
        <v>0.88400000000000001</v>
      </c>
      <c r="I6228" t="s">
        <v>894</v>
      </c>
      <c r="J6228">
        <v>0.29146909697141099</v>
      </c>
      <c r="K6228">
        <f t="shared" si="197"/>
        <v>0.59253090302858902</v>
      </c>
      <c r="L6228">
        <f t="shared" si="198"/>
        <v>1</v>
      </c>
      <c r="Z6228" t="str">
        <v>H</v>
      </c>
      <c r="AA6228" t="str">
        <v>nelsk001</v>
      </c>
      <c r="AB6228" t="str">
        <v>mcnej002</v>
      </c>
      <c r="AC6228">
        <v>8</v>
      </c>
      <c r="AD6228">
        <v>0</v>
      </c>
      <c r="AE6228">
        <v>6</v>
      </c>
      <c r="AF6228">
        <v>12</v>
      </c>
      <c r="AG6228">
        <v>0.88400000000000001</v>
      </c>
      <c r="AH6228" t="str">
        <v>relief</v>
      </c>
      <c r="AI6228">
        <v>0.29146909697141099</v>
      </c>
      <c r="AJ6228">
        <v>0.59253090302858902</v>
      </c>
    </row>
    <row r="6229" spans="1:36" x14ac:dyDescent="0.35">
      <c r="A6229" t="s">
        <v>8</v>
      </c>
      <c r="B6229" t="s">
        <v>527</v>
      </c>
      <c r="C6229" t="s">
        <v>203</v>
      </c>
      <c r="D6229">
        <v>9</v>
      </c>
      <c r="E6229">
        <v>0</v>
      </c>
      <c r="F6229">
        <v>2</v>
      </c>
      <c r="G6229">
        <v>14</v>
      </c>
      <c r="H6229">
        <v>0</v>
      </c>
      <c r="I6229" t="s">
        <v>894</v>
      </c>
      <c r="J6229">
        <v>0.34069596681687342</v>
      </c>
      <c r="K6229">
        <f t="shared" si="197"/>
        <v>-0.34069596681687342</v>
      </c>
      <c r="L6229">
        <f t="shared" si="198"/>
        <v>1</v>
      </c>
      <c r="Z6229" t="str">
        <v>H</v>
      </c>
      <c r="AA6229" t="str">
        <v>nelsk001</v>
      </c>
      <c r="AB6229" t="str">
        <v>nidot001</v>
      </c>
      <c r="AC6229">
        <v>9</v>
      </c>
      <c r="AD6229">
        <v>0</v>
      </c>
      <c r="AE6229">
        <v>2</v>
      </c>
      <c r="AF6229">
        <v>14</v>
      </c>
      <c r="AG6229">
        <v>0</v>
      </c>
      <c r="AH6229" t="str">
        <v>relief</v>
      </c>
      <c r="AI6229">
        <v>0.34069596681687342</v>
      </c>
      <c r="AJ6229">
        <v>-0.34069596681687342</v>
      </c>
    </row>
    <row r="6230" spans="1:36" x14ac:dyDescent="0.35">
      <c r="A6230" t="s">
        <v>8</v>
      </c>
      <c r="B6230" t="s">
        <v>527</v>
      </c>
      <c r="C6230" t="s">
        <v>195</v>
      </c>
      <c r="D6230">
        <v>1</v>
      </c>
      <c r="E6230">
        <v>0</v>
      </c>
      <c r="F6230">
        <v>2</v>
      </c>
      <c r="G6230">
        <v>16</v>
      </c>
      <c r="H6230">
        <v>0</v>
      </c>
      <c r="I6230" t="s">
        <v>894</v>
      </c>
      <c r="J6230">
        <v>0.37639545175851336</v>
      </c>
      <c r="K6230">
        <f t="shared" si="197"/>
        <v>-0.37639545175851336</v>
      </c>
      <c r="L6230">
        <f t="shared" si="198"/>
        <v>1</v>
      </c>
      <c r="Z6230" t="str">
        <v>H</v>
      </c>
      <c r="AA6230" t="str">
        <v>nelsk001</v>
      </c>
      <c r="AB6230" t="str">
        <v>nimmb001</v>
      </c>
      <c r="AC6230">
        <v>1</v>
      </c>
      <c r="AD6230">
        <v>0</v>
      </c>
      <c r="AE6230">
        <v>2</v>
      </c>
      <c r="AF6230">
        <v>16</v>
      </c>
      <c r="AG6230">
        <v>0</v>
      </c>
      <c r="AH6230" t="str">
        <v>relief</v>
      </c>
      <c r="AI6230">
        <v>0.37639545175851336</v>
      </c>
      <c r="AJ6230">
        <v>-0.37639545175851336</v>
      </c>
    </row>
    <row r="6231" spans="1:36" x14ac:dyDescent="0.35">
      <c r="A6231" t="s">
        <v>8</v>
      </c>
      <c r="B6231" t="s">
        <v>477</v>
      </c>
      <c r="C6231" t="s">
        <v>236</v>
      </c>
      <c r="D6231">
        <v>2</v>
      </c>
      <c r="E6231">
        <v>0</v>
      </c>
      <c r="F6231">
        <v>3</v>
      </c>
      <c r="G6231">
        <v>3</v>
      </c>
      <c r="H6231">
        <v>0</v>
      </c>
      <c r="I6231" t="s">
        <v>894</v>
      </c>
      <c r="J6231">
        <v>0.30876111254694488</v>
      </c>
      <c r="K6231">
        <f t="shared" si="197"/>
        <v>-0.30876111254694488</v>
      </c>
      <c r="L6231">
        <f t="shared" si="198"/>
        <v>1</v>
      </c>
      <c r="Z6231" t="str">
        <v>H</v>
      </c>
      <c r="AA6231" t="str">
        <v>kenni001</v>
      </c>
      <c r="AB6231" t="str">
        <v>marts002</v>
      </c>
      <c r="AC6231">
        <v>2</v>
      </c>
      <c r="AD6231">
        <v>0</v>
      </c>
      <c r="AE6231">
        <v>3</v>
      </c>
      <c r="AF6231">
        <v>3</v>
      </c>
      <c r="AG6231">
        <v>0</v>
      </c>
      <c r="AH6231" t="str">
        <v>relief</v>
      </c>
      <c r="AI6231">
        <v>0.30876111254694488</v>
      </c>
      <c r="AJ6231">
        <v>-0.30876111254694488</v>
      </c>
    </row>
    <row r="6232" spans="1:36" x14ac:dyDescent="0.35">
      <c r="A6232" t="s">
        <v>8</v>
      </c>
      <c r="B6232" t="s">
        <v>477</v>
      </c>
      <c r="C6232" t="s">
        <v>196</v>
      </c>
      <c r="D6232">
        <v>3</v>
      </c>
      <c r="E6232">
        <v>0</v>
      </c>
      <c r="F6232">
        <v>6</v>
      </c>
      <c r="G6232">
        <v>9</v>
      </c>
      <c r="H6232">
        <v>0.88400000000000001</v>
      </c>
      <c r="I6232" t="s">
        <v>894</v>
      </c>
      <c r="J6232">
        <v>0.3323998079778942</v>
      </c>
      <c r="K6232">
        <f t="shared" si="197"/>
        <v>0.55160019202210586</v>
      </c>
      <c r="L6232">
        <f t="shared" si="198"/>
        <v>1</v>
      </c>
      <c r="Z6232" t="str">
        <v>H</v>
      </c>
      <c r="AA6232" t="str">
        <v>kenni001</v>
      </c>
      <c r="AB6232" t="str">
        <v>lindf001</v>
      </c>
      <c r="AC6232">
        <v>3</v>
      </c>
      <c r="AD6232">
        <v>0</v>
      </c>
      <c r="AE6232">
        <v>6</v>
      </c>
      <c r="AF6232">
        <v>9</v>
      </c>
      <c r="AG6232">
        <v>0.88400000000000001</v>
      </c>
      <c r="AH6232" t="str">
        <v>relief</v>
      </c>
      <c r="AI6232">
        <v>0.3323998079778942</v>
      </c>
      <c r="AJ6232">
        <v>0.55160019202210586</v>
      </c>
    </row>
    <row r="6233" spans="1:36" x14ac:dyDescent="0.35">
      <c r="A6233" t="s">
        <v>8</v>
      </c>
      <c r="B6233" t="s">
        <v>477</v>
      </c>
      <c r="C6233" t="s">
        <v>197</v>
      </c>
      <c r="D6233">
        <v>4</v>
      </c>
      <c r="E6233">
        <v>0</v>
      </c>
      <c r="F6233">
        <v>5</v>
      </c>
      <c r="G6233">
        <v>14</v>
      </c>
      <c r="H6233">
        <v>0</v>
      </c>
      <c r="I6233" t="s">
        <v>894</v>
      </c>
      <c r="J6233">
        <v>0.29690429320755479</v>
      </c>
      <c r="K6233">
        <f t="shared" si="197"/>
        <v>-0.29690429320755479</v>
      </c>
      <c r="L6233">
        <f t="shared" si="198"/>
        <v>1</v>
      </c>
      <c r="Z6233" t="str">
        <v>H</v>
      </c>
      <c r="AA6233" t="str">
        <v>kenni001</v>
      </c>
      <c r="AB6233" t="str">
        <v>alonp001</v>
      </c>
      <c r="AC6233">
        <v>4</v>
      </c>
      <c r="AD6233">
        <v>0</v>
      </c>
      <c r="AE6233">
        <v>5</v>
      </c>
      <c r="AF6233">
        <v>14</v>
      </c>
      <c r="AG6233">
        <v>0</v>
      </c>
      <c r="AH6233" t="str">
        <v>relief</v>
      </c>
      <c r="AI6233">
        <v>0.29690429320755479</v>
      </c>
      <c r="AJ6233">
        <v>-0.29690429320755479</v>
      </c>
    </row>
    <row r="6234" spans="1:36" x14ac:dyDescent="0.35">
      <c r="A6234" t="s">
        <v>8</v>
      </c>
      <c r="B6234" t="s">
        <v>477</v>
      </c>
      <c r="C6234" t="s">
        <v>199</v>
      </c>
      <c r="D6234">
        <v>5</v>
      </c>
      <c r="E6234">
        <v>0</v>
      </c>
      <c r="F6234">
        <v>6</v>
      </c>
      <c r="G6234">
        <v>20</v>
      </c>
      <c r="H6234">
        <v>0</v>
      </c>
      <c r="I6234" t="s">
        <v>894</v>
      </c>
      <c r="J6234">
        <v>0.31041797199768867</v>
      </c>
      <c r="K6234">
        <f t="shared" si="197"/>
        <v>-0.31041797199768867</v>
      </c>
      <c r="L6234">
        <f t="shared" si="198"/>
        <v>1</v>
      </c>
      <c r="Z6234" t="str">
        <v>H</v>
      </c>
      <c r="AA6234" t="str">
        <v>kenni001</v>
      </c>
      <c r="AB6234" t="str">
        <v>escoe001</v>
      </c>
      <c r="AC6234">
        <v>5</v>
      </c>
      <c r="AD6234">
        <v>0</v>
      </c>
      <c r="AE6234">
        <v>6</v>
      </c>
      <c r="AF6234">
        <v>20</v>
      </c>
      <c r="AG6234">
        <v>0</v>
      </c>
      <c r="AH6234" t="str">
        <v>relief</v>
      </c>
      <c r="AI6234">
        <v>0.31041797199768867</v>
      </c>
      <c r="AJ6234">
        <v>-0.31041797199768867</v>
      </c>
    </row>
    <row r="6235" spans="1:36" x14ac:dyDescent="0.35">
      <c r="A6235" t="s">
        <v>8</v>
      </c>
      <c r="B6235" t="s">
        <v>522</v>
      </c>
      <c r="C6235" t="s">
        <v>204</v>
      </c>
      <c r="D6235">
        <v>6</v>
      </c>
      <c r="E6235">
        <v>0</v>
      </c>
      <c r="F6235">
        <v>2</v>
      </c>
      <c r="G6235">
        <v>2</v>
      </c>
      <c r="H6235">
        <v>0</v>
      </c>
      <c r="I6235" t="s">
        <v>894</v>
      </c>
      <c r="J6235">
        <v>0.36675222059964363</v>
      </c>
      <c r="K6235">
        <f t="shared" si="197"/>
        <v>-0.36675222059964363</v>
      </c>
      <c r="L6235">
        <f t="shared" si="198"/>
        <v>1</v>
      </c>
      <c r="Z6235" t="str">
        <v>H</v>
      </c>
      <c r="AA6235" t="str">
        <v>mantj002</v>
      </c>
      <c r="AB6235" t="str">
        <v>smitd008</v>
      </c>
      <c r="AC6235">
        <v>6</v>
      </c>
      <c r="AD6235">
        <v>0</v>
      </c>
      <c r="AE6235">
        <v>2</v>
      </c>
      <c r="AF6235">
        <v>2</v>
      </c>
      <c r="AG6235">
        <v>0</v>
      </c>
      <c r="AH6235" t="str">
        <v>relief</v>
      </c>
      <c r="AI6235">
        <v>0.36675222059964363</v>
      </c>
      <c r="AJ6235">
        <v>-0.36675222059964363</v>
      </c>
    </row>
    <row r="6236" spans="1:36" x14ac:dyDescent="0.35">
      <c r="A6236" t="s">
        <v>8</v>
      </c>
      <c r="B6236" t="s">
        <v>522</v>
      </c>
      <c r="C6236" t="s">
        <v>198</v>
      </c>
      <c r="D6236">
        <v>7</v>
      </c>
      <c r="E6236">
        <v>0</v>
      </c>
      <c r="F6236">
        <v>5</v>
      </c>
      <c r="G6236">
        <v>7</v>
      </c>
      <c r="H6236">
        <v>0</v>
      </c>
      <c r="I6236" t="s">
        <v>894</v>
      </c>
      <c r="J6236">
        <v>0.26727088469252092</v>
      </c>
      <c r="K6236">
        <f t="shared" si="197"/>
        <v>-0.26727088469252092</v>
      </c>
      <c r="L6236">
        <f t="shared" si="198"/>
        <v>1</v>
      </c>
      <c r="Z6236" t="str">
        <v>H</v>
      </c>
      <c r="AA6236" t="str">
        <v>mantj002</v>
      </c>
      <c r="AB6236" t="str">
        <v>canhm001</v>
      </c>
      <c r="AC6236">
        <v>7</v>
      </c>
      <c r="AD6236">
        <v>0</v>
      </c>
      <c r="AE6236">
        <v>5</v>
      </c>
      <c r="AF6236">
        <v>7</v>
      </c>
      <c r="AG6236">
        <v>0</v>
      </c>
      <c r="AH6236" t="str">
        <v>relief</v>
      </c>
      <c r="AI6236">
        <v>0.26727088469252092</v>
      </c>
      <c r="AJ6236">
        <v>-0.26727088469252092</v>
      </c>
    </row>
    <row r="6237" spans="1:36" x14ac:dyDescent="0.35">
      <c r="A6237" t="s">
        <v>8</v>
      </c>
      <c r="B6237" t="s">
        <v>522</v>
      </c>
      <c r="C6237" t="s">
        <v>201</v>
      </c>
      <c r="D6237">
        <v>8</v>
      </c>
      <c r="E6237">
        <v>0</v>
      </c>
      <c r="F6237">
        <v>5</v>
      </c>
      <c r="G6237">
        <v>12</v>
      </c>
      <c r="H6237">
        <v>0</v>
      </c>
      <c r="I6237" t="s">
        <v>894</v>
      </c>
      <c r="J6237">
        <v>0.26218453365655109</v>
      </c>
      <c r="K6237">
        <f t="shared" si="197"/>
        <v>-0.26218453365655109</v>
      </c>
      <c r="L6237">
        <f t="shared" si="198"/>
        <v>1</v>
      </c>
      <c r="Z6237" t="str">
        <v>H</v>
      </c>
      <c r="AA6237" t="str">
        <v>mantj002</v>
      </c>
      <c r="AB6237" t="str">
        <v>davij006</v>
      </c>
      <c r="AC6237">
        <v>8</v>
      </c>
      <c r="AD6237">
        <v>0</v>
      </c>
      <c r="AE6237">
        <v>5</v>
      </c>
      <c r="AF6237">
        <v>12</v>
      </c>
      <c r="AG6237">
        <v>0</v>
      </c>
      <c r="AH6237" t="str">
        <v>relief</v>
      </c>
      <c r="AI6237">
        <v>0.26218453365655109</v>
      </c>
      <c r="AJ6237">
        <v>-0.26218453365655109</v>
      </c>
    </row>
    <row r="6238" spans="1:36" x14ac:dyDescent="0.35">
      <c r="A6238" t="s">
        <v>8</v>
      </c>
      <c r="B6238" t="s">
        <v>469</v>
      </c>
      <c r="C6238" t="s">
        <v>198</v>
      </c>
      <c r="D6238">
        <v>1</v>
      </c>
      <c r="E6238">
        <v>0</v>
      </c>
      <c r="F6238">
        <v>3</v>
      </c>
      <c r="G6238">
        <v>3</v>
      </c>
      <c r="H6238">
        <v>0.88400000000000001</v>
      </c>
      <c r="I6238" t="s">
        <v>895</v>
      </c>
      <c r="J6238">
        <v>0.28678788421129747</v>
      </c>
      <c r="K6238">
        <f t="shared" si="197"/>
        <v>0.59721211578870248</v>
      </c>
      <c r="L6238">
        <f t="shared" si="198"/>
        <v>1</v>
      </c>
      <c r="Z6238" t="str">
        <v>H</v>
      </c>
      <c r="AA6238" t="str">
        <v>bumgm001</v>
      </c>
      <c r="AB6238" t="str">
        <v>canhm001</v>
      </c>
      <c r="AC6238">
        <v>1</v>
      </c>
      <c r="AD6238">
        <v>0</v>
      </c>
      <c r="AE6238">
        <v>3</v>
      </c>
      <c r="AF6238">
        <v>3</v>
      </c>
      <c r="AG6238">
        <v>0.88400000000000001</v>
      </c>
      <c r="AH6238" t="str">
        <v>starter</v>
      </c>
      <c r="AI6238">
        <v>0.28678788421129747</v>
      </c>
      <c r="AJ6238">
        <v>0.59721211578870248</v>
      </c>
    </row>
    <row r="6239" spans="1:36" x14ac:dyDescent="0.35">
      <c r="A6239" t="s">
        <v>8</v>
      </c>
      <c r="B6239" t="s">
        <v>469</v>
      </c>
      <c r="C6239" t="s">
        <v>236</v>
      </c>
      <c r="D6239">
        <v>2</v>
      </c>
      <c r="E6239">
        <v>0</v>
      </c>
      <c r="F6239">
        <v>1</v>
      </c>
      <c r="G6239">
        <v>4</v>
      </c>
      <c r="H6239">
        <v>0</v>
      </c>
      <c r="I6239" t="s">
        <v>895</v>
      </c>
      <c r="J6239">
        <v>0.40723974591367962</v>
      </c>
      <c r="K6239">
        <f t="shared" si="197"/>
        <v>-0.40723974591367962</v>
      </c>
      <c r="L6239">
        <f t="shared" si="198"/>
        <v>1</v>
      </c>
      <c r="Z6239" t="str">
        <v>H</v>
      </c>
      <c r="AA6239" t="str">
        <v>bumgm001</v>
      </c>
      <c r="AB6239" t="str">
        <v>marts002</v>
      </c>
      <c r="AC6239">
        <v>2</v>
      </c>
      <c r="AD6239">
        <v>0</v>
      </c>
      <c r="AE6239">
        <v>1</v>
      </c>
      <c r="AF6239">
        <v>4</v>
      </c>
      <c r="AG6239">
        <v>0</v>
      </c>
      <c r="AH6239" t="str">
        <v>starter</v>
      </c>
      <c r="AI6239">
        <v>0.40723974591367962</v>
      </c>
      <c r="AJ6239">
        <v>-0.40723974591367962</v>
      </c>
    </row>
    <row r="6240" spans="1:36" x14ac:dyDescent="0.35">
      <c r="A6240" t="s">
        <v>8</v>
      </c>
      <c r="B6240" t="s">
        <v>469</v>
      </c>
      <c r="C6240" t="s">
        <v>196</v>
      </c>
      <c r="D6240">
        <v>3</v>
      </c>
      <c r="E6240">
        <v>0</v>
      </c>
      <c r="F6240">
        <v>6</v>
      </c>
      <c r="G6240">
        <v>10</v>
      </c>
      <c r="H6240">
        <v>0.88400000000000001</v>
      </c>
      <c r="I6240" t="s">
        <v>895</v>
      </c>
      <c r="J6240">
        <v>0.32681621102522651</v>
      </c>
      <c r="K6240">
        <f t="shared" si="197"/>
        <v>0.5571837889747735</v>
      </c>
      <c r="L6240">
        <f t="shared" si="198"/>
        <v>1</v>
      </c>
      <c r="Z6240" t="str">
        <v>H</v>
      </c>
      <c r="AA6240" t="str">
        <v>bumgm001</v>
      </c>
      <c r="AB6240" t="str">
        <v>lindf001</v>
      </c>
      <c r="AC6240">
        <v>3</v>
      </c>
      <c r="AD6240">
        <v>0</v>
      </c>
      <c r="AE6240">
        <v>6</v>
      </c>
      <c r="AF6240">
        <v>10</v>
      </c>
      <c r="AG6240">
        <v>0.88400000000000001</v>
      </c>
      <c r="AH6240" t="str">
        <v>starter</v>
      </c>
      <c r="AI6240">
        <v>0.32681621102522651</v>
      </c>
      <c r="AJ6240">
        <v>0.5571837889747735</v>
      </c>
    </row>
    <row r="6241" spans="1:36" x14ac:dyDescent="0.35">
      <c r="A6241" t="s">
        <v>8</v>
      </c>
      <c r="B6241" t="s">
        <v>469</v>
      </c>
      <c r="C6241" t="s">
        <v>197</v>
      </c>
      <c r="D6241">
        <v>4</v>
      </c>
      <c r="E6241">
        <v>0</v>
      </c>
      <c r="F6241">
        <v>7</v>
      </c>
      <c r="G6241">
        <v>17</v>
      </c>
      <c r="H6241">
        <v>0</v>
      </c>
      <c r="I6241" t="s">
        <v>895</v>
      </c>
      <c r="J6241">
        <v>0.35551901982286721</v>
      </c>
      <c r="K6241">
        <f t="shared" si="197"/>
        <v>-0.35551901982286721</v>
      </c>
      <c r="L6241">
        <f t="shared" si="198"/>
        <v>1</v>
      </c>
      <c r="Z6241" t="str">
        <v>H</v>
      </c>
      <c r="AA6241" t="str">
        <v>bumgm001</v>
      </c>
      <c r="AB6241" t="str">
        <v>alonp001</v>
      </c>
      <c r="AC6241">
        <v>4</v>
      </c>
      <c r="AD6241">
        <v>0</v>
      </c>
      <c r="AE6241">
        <v>7</v>
      </c>
      <c r="AF6241">
        <v>17</v>
      </c>
      <c r="AG6241">
        <v>0</v>
      </c>
      <c r="AH6241" t="str">
        <v>starter</v>
      </c>
      <c r="AI6241">
        <v>0.35551901982286721</v>
      </c>
      <c r="AJ6241">
        <v>-0.35551901982286721</v>
      </c>
    </row>
    <row r="6242" spans="1:36" x14ac:dyDescent="0.35">
      <c r="A6242" t="s">
        <v>8</v>
      </c>
      <c r="B6242" t="s">
        <v>469</v>
      </c>
      <c r="C6242" t="s">
        <v>199</v>
      </c>
      <c r="D6242">
        <v>5</v>
      </c>
      <c r="E6242">
        <v>0</v>
      </c>
      <c r="F6242">
        <v>4</v>
      </c>
      <c r="G6242">
        <v>21</v>
      </c>
      <c r="H6242">
        <v>0</v>
      </c>
      <c r="I6242" t="s">
        <v>895</v>
      </c>
      <c r="J6242">
        <v>0.25942046524753715</v>
      </c>
      <c r="K6242">
        <f t="shared" si="197"/>
        <v>-0.25942046524753715</v>
      </c>
      <c r="L6242">
        <f t="shared" si="198"/>
        <v>1</v>
      </c>
      <c r="Z6242" t="str">
        <v>H</v>
      </c>
      <c r="AA6242" t="str">
        <v>bumgm001</v>
      </c>
      <c r="AB6242" t="str">
        <v>escoe001</v>
      </c>
      <c r="AC6242">
        <v>5</v>
      </c>
      <c r="AD6242">
        <v>0</v>
      </c>
      <c r="AE6242">
        <v>4</v>
      </c>
      <c r="AF6242">
        <v>21</v>
      </c>
      <c r="AG6242">
        <v>0</v>
      </c>
      <c r="AH6242" t="str">
        <v>starter</v>
      </c>
      <c r="AI6242">
        <v>0.25942046524753715</v>
      </c>
      <c r="AJ6242">
        <v>-0.25942046524753715</v>
      </c>
    </row>
    <row r="6243" spans="1:36" x14ac:dyDescent="0.35">
      <c r="A6243" t="s">
        <v>8</v>
      </c>
      <c r="B6243" t="s">
        <v>469</v>
      </c>
      <c r="C6243" t="s">
        <v>201</v>
      </c>
      <c r="D6243">
        <v>6</v>
      </c>
      <c r="E6243">
        <v>0</v>
      </c>
      <c r="F6243">
        <v>6</v>
      </c>
      <c r="G6243">
        <v>27</v>
      </c>
      <c r="H6243">
        <v>0.88400000000000001</v>
      </c>
      <c r="I6243" t="s">
        <v>895</v>
      </c>
      <c r="J6243">
        <v>0.3019289379555774</v>
      </c>
      <c r="K6243">
        <f t="shared" si="197"/>
        <v>0.5820710620444226</v>
      </c>
      <c r="L6243">
        <f t="shared" si="198"/>
        <v>1</v>
      </c>
      <c r="Z6243" t="str">
        <v>H</v>
      </c>
      <c r="AA6243" t="str">
        <v>bumgm001</v>
      </c>
      <c r="AB6243" t="str">
        <v>davij006</v>
      </c>
      <c r="AC6243">
        <v>6</v>
      </c>
      <c r="AD6243">
        <v>0</v>
      </c>
      <c r="AE6243">
        <v>6</v>
      </c>
      <c r="AF6243">
        <v>27</v>
      </c>
      <c r="AG6243">
        <v>0.88400000000000001</v>
      </c>
      <c r="AH6243" t="str">
        <v>starter</v>
      </c>
      <c r="AI6243">
        <v>0.3019289379555774</v>
      </c>
      <c r="AJ6243">
        <v>0.5820710620444226</v>
      </c>
    </row>
    <row r="6244" spans="1:36" x14ac:dyDescent="0.35">
      <c r="A6244" t="s">
        <v>8</v>
      </c>
      <c r="B6244" t="s">
        <v>469</v>
      </c>
      <c r="C6244" t="s">
        <v>200</v>
      </c>
      <c r="D6244">
        <v>7</v>
      </c>
      <c r="E6244">
        <v>0</v>
      </c>
      <c r="F6244">
        <v>4</v>
      </c>
      <c r="G6244">
        <v>31</v>
      </c>
      <c r="H6244">
        <v>0</v>
      </c>
      <c r="I6244" t="s">
        <v>895</v>
      </c>
      <c r="J6244">
        <v>0.2455579412572293</v>
      </c>
      <c r="K6244">
        <f t="shared" si="197"/>
        <v>-0.2455579412572293</v>
      </c>
      <c r="L6244">
        <f t="shared" si="198"/>
        <v>1</v>
      </c>
      <c r="Z6244" t="str">
        <v>H</v>
      </c>
      <c r="AA6244" t="str">
        <v>bumgm001</v>
      </c>
      <c r="AB6244" t="str">
        <v>guill001</v>
      </c>
      <c r="AC6244">
        <v>7</v>
      </c>
      <c r="AD6244">
        <v>0</v>
      </c>
      <c r="AE6244">
        <v>4</v>
      </c>
      <c r="AF6244">
        <v>31</v>
      </c>
      <c r="AG6244">
        <v>0</v>
      </c>
      <c r="AH6244" t="str">
        <v>starter</v>
      </c>
      <c r="AI6244">
        <v>0.2455579412572293</v>
      </c>
      <c r="AJ6244">
        <v>-0.2455579412572293</v>
      </c>
    </row>
    <row r="6245" spans="1:36" x14ac:dyDescent="0.35">
      <c r="A6245" t="s">
        <v>8</v>
      </c>
      <c r="B6245" t="s">
        <v>469</v>
      </c>
      <c r="C6245" t="s">
        <v>238</v>
      </c>
      <c r="D6245">
        <v>8</v>
      </c>
      <c r="E6245">
        <v>0</v>
      </c>
      <c r="F6245">
        <v>3</v>
      </c>
      <c r="G6245">
        <v>34</v>
      </c>
      <c r="H6245">
        <v>0</v>
      </c>
      <c r="I6245" t="s">
        <v>895</v>
      </c>
      <c r="J6245">
        <v>0.26110121511559364</v>
      </c>
      <c r="K6245">
        <f t="shared" si="197"/>
        <v>-0.26110121511559364</v>
      </c>
      <c r="L6245">
        <f t="shared" si="198"/>
        <v>1</v>
      </c>
      <c r="Z6245" t="str">
        <v>H</v>
      </c>
      <c r="AA6245" t="str">
        <v>bumgm001</v>
      </c>
      <c r="AB6245" t="str">
        <v>mccaj001</v>
      </c>
      <c r="AC6245">
        <v>8</v>
      </c>
      <c r="AD6245">
        <v>0</v>
      </c>
      <c r="AE6245">
        <v>3</v>
      </c>
      <c r="AF6245">
        <v>34</v>
      </c>
      <c r="AG6245">
        <v>0</v>
      </c>
      <c r="AH6245" t="str">
        <v>starter</v>
      </c>
      <c r="AI6245">
        <v>0.26110121511559364</v>
      </c>
      <c r="AJ6245">
        <v>-0.26110121511559364</v>
      </c>
    </row>
    <row r="6246" spans="1:36" x14ac:dyDescent="0.35">
      <c r="A6246" t="s">
        <v>8</v>
      </c>
      <c r="B6246" t="s">
        <v>469</v>
      </c>
      <c r="C6246" t="s">
        <v>202</v>
      </c>
      <c r="D6246">
        <v>9</v>
      </c>
      <c r="E6246">
        <v>0</v>
      </c>
      <c r="F6246">
        <v>5</v>
      </c>
      <c r="G6246">
        <v>39</v>
      </c>
      <c r="H6246">
        <v>0</v>
      </c>
      <c r="I6246" t="s">
        <v>895</v>
      </c>
      <c r="J6246">
        <v>0.24658812085794729</v>
      </c>
      <c r="K6246">
        <f t="shared" si="197"/>
        <v>-0.24658812085794729</v>
      </c>
      <c r="L6246">
        <f t="shared" si="198"/>
        <v>1</v>
      </c>
      <c r="Z6246" t="str">
        <v>H</v>
      </c>
      <c r="AA6246" t="str">
        <v>bumgm001</v>
      </c>
      <c r="AB6246" t="str">
        <v>jankt001</v>
      </c>
      <c r="AC6246">
        <v>9</v>
      </c>
      <c r="AD6246">
        <v>0</v>
      </c>
      <c r="AE6246">
        <v>5</v>
      </c>
      <c r="AF6246">
        <v>39</v>
      </c>
      <c r="AG6246">
        <v>0</v>
      </c>
      <c r="AH6246" t="str">
        <v>starter</v>
      </c>
      <c r="AI6246">
        <v>0.24658812085794729</v>
      </c>
      <c r="AJ6246">
        <v>-0.24658812085794729</v>
      </c>
    </row>
    <row r="6247" spans="1:36" x14ac:dyDescent="0.35">
      <c r="A6247" t="s">
        <v>8</v>
      </c>
      <c r="B6247" t="s">
        <v>469</v>
      </c>
      <c r="C6247" t="s">
        <v>198</v>
      </c>
      <c r="D6247">
        <v>1</v>
      </c>
      <c r="E6247">
        <v>1</v>
      </c>
      <c r="F6247">
        <v>3</v>
      </c>
      <c r="G6247">
        <v>42</v>
      </c>
      <c r="H6247">
        <v>0</v>
      </c>
      <c r="I6247" t="s">
        <v>895</v>
      </c>
      <c r="J6247">
        <v>0.29831887766305565</v>
      </c>
      <c r="K6247">
        <f t="shared" si="197"/>
        <v>-0.29831887766305565</v>
      </c>
      <c r="L6247">
        <f t="shared" si="198"/>
        <v>1</v>
      </c>
      <c r="Z6247" t="str">
        <v>H</v>
      </c>
      <c r="AA6247" t="str">
        <v>bumgm001</v>
      </c>
      <c r="AB6247" t="str">
        <v>canhm001</v>
      </c>
      <c r="AC6247">
        <v>1</v>
      </c>
      <c r="AD6247">
        <v>1</v>
      </c>
      <c r="AE6247">
        <v>3</v>
      </c>
      <c r="AF6247">
        <v>42</v>
      </c>
      <c r="AG6247">
        <v>0</v>
      </c>
      <c r="AH6247" t="str">
        <v>starter</v>
      </c>
      <c r="AI6247">
        <v>0.29831887766305565</v>
      </c>
      <c r="AJ6247">
        <v>-0.29831887766305565</v>
      </c>
    </row>
    <row r="6248" spans="1:36" x14ac:dyDescent="0.35">
      <c r="A6248" t="s">
        <v>8</v>
      </c>
      <c r="B6248" t="s">
        <v>469</v>
      </c>
      <c r="C6248" t="s">
        <v>236</v>
      </c>
      <c r="D6248">
        <v>2</v>
      </c>
      <c r="E6248">
        <v>1</v>
      </c>
      <c r="F6248">
        <v>7</v>
      </c>
      <c r="G6248">
        <v>49</v>
      </c>
      <c r="H6248">
        <v>0</v>
      </c>
      <c r="I6248" t="s">
        <v>895</v>
      </c>
      <c r="J6248">
        <v>0.37440655420230523</v>
      </c>
      <c r="K6248">
        <f t="shared" si="197"/>
        <v>-0.37440655420230523</v>
      </c>
      <c r="L6248">
        <f t="shared" si="198"/>
        <v>1</v>
      </c>
      <c r="Z6248" t="str">
        <v>H</v>
      </c>
      <c r="AA6248" t="str">
        <v>bumgm001</v>
      </c>
      <c r="AB6248" t="str">
        <v>marts002</v>
      </c>
      <c r="AC6248">
        <v>2</v>
      </c>
      <c r="AD6248">
        <v>1</v>
      </c>
      <c r="AE6248">
        <v>7</v>
      </c>
      <c r="AF6248">
        <v>49</v>
      </c>
      <c r="AG6248">
        <v>0</v>
      </c>
      <c r="AH6248" t="str">
        <v>starter</v>
      </c>
      <c r="AI6248">
        <v>0.37440655420230523</v>
      </c>
      <c r="AJ6248">
        <v>-0.37440655420230523</v>
      </c>
    </row>
    <row r="6249" spans="1:36" x14ac:dyDescent="0.35">
      <c r="A6249" t="s">
        <v>8</v>
      </c>
      <c r="B6249" t="s">
        <v>469</v>
      </c>
      <c r="C6249" t="s">
        <v>196</v>
      </c>
      <c r="D6249">
        <v>3</v>
      </c>
      <c r="E6249">
        <v>1</v>
      </c>
      <c r="F6249">
        <v>3</v>
      </c>
      <c r="G6249">
        <v>52</v>
      </c>
      <c r="H6249">
        <v>0.88400000000000001</v>
      </c>
      <c r="I6249" t="s">
        <v>895</v>
      </c>
      <c r="J6249">
        <v>0.31356291957383503</v>
      </c>
      <c r="K6249">
        <f t="shared" si="197"/>
        <v>0.57043708042616492</v>
      </c>
      <c r="L6249">
        <f t="shared" si="198"/>
        <v>1</v>
      </c>
      <c r="Z6249" t="str">
        <v>H</v>
      </c>
      <c r="AA6249" t="str">
        <v>bumgm001</v>
      </c>
      <c r="AB6249" t="str">
        <v>lindf001</v>
      </c>
      <c r="AC6249">
        <v>3</v>
      </c>
      <c r="AD6249">
        <v>1</v>
      </c>
      <c r="AE6249">
        <v>3</v>
      </c>
      <c r="AF6249">
        <v>52</v>
      </c>
      <c r="AG6249">
        <v>0.88400000000000001</v>
      </c>
      <c r="AH6249" t="str">
        <v>starter</v>
      </c>
      <c r="AI6249">
        <v>0.31356291957383503</v>
      </c>
      <c r="AJ6249">
        <v>0.57043708042616492</v>
      </c>
    </row>
    <row r="6250" spans="1:36" x14ac:dyDescent="0.35">
      <c r="A6250" t="s">
        <v>8</v>
      </c>
      <c r="B6250" t="s">
        <v>469</v>
      </c>
      <c r="C6250" t="s">
        <v>197</v>
      </c>
      <c r="D6250">
        <v>4</v>
      </c>
      <c r="E6250">
        <v>1</v>
      </c>
      <c r="F6250">
        <v>2</v>
      </c>
      <c r="G6250">
        <v>54</v>
      </c>
      <c r="H6250">
        <v>0</v>
      </c>
      <c r="I6250" t="s">
        <v>895</v>
      </c>
      <c r="J6250">
        <v>0.39137593871290371</v>
      </c>
      <c r="K6250">
        <f t="shared" si="197"/>
        <v>-0.39137593871290371</v>
      </c>
      <c r="L6250">
        <f t="shared" si="198"/>
        <v>1</v>
      </c>
      <c r="Z6250" t="str">
        <v>H</v>
      </c>
      <c r="AA6250" t="str">
        <v>bumgm001</v>
      </c>
      <c r="AB6250" t="str">
        <v>alonp001</v>
      </c>
      <c r="AC6250">
        <v>4</v>
      </c>
      <c r="AD6250">
        <v>1</v>
      </c>
      <c r="AE6250">
        <v>2</v>
      </c>
      <c r="AF6250">
        <v>54</v>
      </c>
      <c r="AG6250">
        <v>0</v>
      </c>
      <c r="AH6250" t="str">
        <v>starter</v>
      </c>
      <c r="AI6250">
        <v>0.39137593871290371</v>
      </c>
      <c r="AJ6250">
        <v>-0.39137593871290371</v>
      </c>
    </row>
    <row r="6251" spans="1:36" x14ac:dyDescent="0.35">
      <c r="A6251" t="s">
        <v>8</v>
      </c>
      <c r="B6251" t="s">
        <v>469</v>
      </c>
      <c r="C6251" t="s">
        <v>199</v>
      </c>
      <c r="D6251">
        <v>5</v>
      </c>
      <c r="E6251">
        <v>1</v>
      </c>
      <c r="F6251">
        <v>4</v>
      </c>
      <c r="G6251">
        <v>58</v>
      </c>
      <c r="H6251">
        <v>0</v>
      </c>
      <c r="I6251" t="s">
        <v>895</v>
      </c>
      <c r="J6251">
        <v>0.27095145869929532</v>
      </c>
      <c r="K6251">
        <f t="shared" si="197"/>
        <v>-0.27095145869929532</v>
      </c>
      <c r="L6251">
        <f t="shared" si="198"/>
        <v>1</v>
      </c>
      <c r="Z6251" t="str">
        <v>H</v>
      </c>
      <c r="AA6251" t="str">
        <v>bumgm001</v>
      </c>
      <c r="AB6251" t="str">
        <v>escoe001</v>
      </c>
      <c r="AC6251">
        <v>5</v>
      </c>
      <c r="AD6251">
        <v>1</v>
      </c>
      <c r="AE6251">
        <v>4</v>
      </c>
      <c r="AF6251">
        <v>58</v>
      </c>
      <c r="AG6251">
        <v>0</v>
      </c>
      <c r="AH6251" t="str">
        <v>starter</v>
      </c>
      <c r="AI6251">
        <v>0.27095145869929532</v>
      </c>
      <c r="AJ6251">
        <v>-0.27095145869929532</v>
      </c>
    </row>
    <row r="6252" spans="1:36" x14ac:dyDescent="0.35">
      <c r="A6252" t="s">
        <v>8</v>
      </c>
      <c r="B6252" t="s">
        <v>469</v>
      </c>
      <c r="C6252" t="s">
        <v>201</v>
      </c>
      <c r="D6252">
        <v>6</v>
      </c>
      <c r="E6252">
        <v>1</v>
      </c>
      <c r="F6252">
        <v>5</v>
      </c>
      <c r="G6252">
        <v>63</v>
      </c>
      <c r="H6252">
        <v>0</v>
      </c>
      <c r="I6252" t="s">
        <v>895</v>
      </c>
      <c r="J6252">
        <v>0.28417536809247568</v>
      </c>
      <c r="K6252">
        <f t="shared" si="197"/>
        <v>-0.28417536809247568</v>
      </c>
      <c r="L6252">
        <f t="shared" si="198"/>
        <v>1</v>
      </c>
      <c r="Z6252" t="str">
        <v>H</v>
      </c>
      <c r="AA6252" t="str">
        <v>bumgm001</v>
      </c>
      <c r="AB6252" t="str">
        <v>davij006</v>
      </c>
      <c r="AC6252">
        <v>6</v>
      </c>
      <c r="AD6252">
        <v>1</v>
      </c>
      <c r="AE6252">
        <v>5</v>
      </c>
      <c r="AF6252">
        <v>63</v>
      </c>
      <c r="AG6252">
        <v>0</v>
      </c>
      <c r="AH6252" t="str">
        <v>starter</v>
      </c>
      <c r="AI6252">
        <v>0.28417536809247568</v>
      </c>
      <c r="AJ6252">
        <v>-0.28417536809247568</v>
      </c>
    </row>
    <row r="6253" spans="1:36" x14ac:dyDescent="0.35">
      <c r="A6253" t="s">
        <v>8</v>
      </c>
      <c r="B6253" t="s">
        <v>469</v>
      </c>
      <c r="C6253" t="s">
        <v>200</v>
      </c>
      <c r="D6253">
        <v>7</v>
      </c>
      <c r="E6253">
        <v>1</v>
      </c>
      <c r="F6253">
        <v>10</v>
      </c>
      <c r="G6253">
        <v>73</v>
      </c>
      <c r="H6253">
        <v>0</v>
      </c>
      <c r="I6253" t="s">
        <v>895</v>
      </c>
      <c r="J6253">
        <v>0.33321065050266235</v>
      </c>
      <c r="K6253">
        <f t="shared" si="197"/>
        <v>-0.33321065050266235</v>
      </c>
      <c r="L6253">
        <f t="shared" si="198"/>
        <v>1</v>
      </c>
      <c r="Z6253" t="str">
        <v>H</v>
      </c>
      <c r="AA6253" t="str">
        <v>bumgm001</v>
      </c>
      <c r="AB6253" t="str">
        <v>guill001</v>
      </c>
      <c r="AC6253">
        <v>7</v>
      </c>
      <c r="AD6253">
        <v>1</v>
      </c>
      <c r="AE6253">
        <v>10</v>
      </c>
      <c r="AF6253">
        <v>73</v>
      </c>
      <c r="AG6253">
        <v>0</v>
      </c>
      <c r="AH6253" t="str">
        <v>starter</v>
      </c>
      <c r="AI6253">
        <v>0.33321065050266235</v>
      </c>
      <c r="AJ6253">
        <v>-0.33321065050266235</v>
      </c>
    </row>
    <row r="6254" spans="1:36" x14ac:dyDescent="0.35">
      <c r="A6254" t="s">
        <v>8</v>
      </c>
      <c r="B6254" t="s">
        <v>469</v>
      </c>
      <c r="C6254" t="s">
        <v>238</v>
      </c>
      <c r="D6254">
        <v>8</v>
      </c>
      <c r="E6254">
        <v>1</v>
      </c>
      <c r="F6254">
        <v>2</v>
      </c>
      <c r="G6254">
        <v>75</v>
      </c>
      <c r="H6254">
        <v>0</v>
      </c>
      <c r="I6254" t="s">
        <v>895</v>
      </c>
      <c r="J6254">
        <v>0.35665617916190001</v>
      </c>
      <c r="K6254">
        <f t="shared" si="197"/>
        <v>-0.35665617916190001</v>
      </c>
      <c r="L6254">
        <f t="shared" si="198"/>
        <v>1</v>
      </c>
      <c r="Z6254" t="str">
        <v>H</v>
      </c>
      <c r="AA6254" t="str">
        <v>bumgm001</v>
      </c>
      <c r="AB6254" t="str">
        <v>mccaj001</v>
      </c>
      <c r="AC6254">
        <v>8</v>
      </c>
      <c r="AD6254">
        <v>1</v>
      </c>
      <c r="AE6254">
        <v>2</v>
      </c>
      <c r="AF6254">
        <v>75</v>
      </c>
      <c r="AG6254">
        <v>0</v>
      </c>
      <c r="AH6254" t="str">
        <v>starter</v>
      </c>
      <c r="AI6254">
        <v>0.35665617916190001</v>
      </c>
      <c r="AJ6254">
        <v>-0.35665617916190001</v>
      </c>
    </row>
    <row r="6255" spans="1:36" x14ac:dyDescent="0.35">
      <c r="A6255" t="s">
        <v>8</v>
      </c>
      <c r="B6255" t="s">
        <v>469</v>
      </c>
      <c r="C6255" t="s">
        <v>202</v>
      </c>
      <c r="D6255">
        <v>9</v>
      </c>
      <c r="E6255">
        <v>1</v>
      </c>
      <c r="F6255">
        <v>3</v>
      </c>
      <c r="G6255">
        <v>78</v>
      </c>
      <c r="H6255">
        <v>0</v>
      </c>
      <c r="I6255" t="s">
        <v>895</v>
      </c>
      <c r="J6255">
        <v>0.26261939272141571</v>
      </c>
      <c r="K6255">
        <f t="shared" si="197"/>
        <v>-0.26261939272141571</v>
      </c>
      <c r="L6255">
        <f t="shared" si="198"/>
        <v>1</v>
      </c>
      <c r="Z6255" t="str">
        <v>H</v>
      </c>
      <c r="AA6255" t="str">
        <v>bumgm001</v>
      </c>
      <c r="AB6255" t="str">
        <v>jankt001</v>
      </c>
      <c r="AC6255">
        <v>9</v>
      </c>
      <c r="AD6255">
        <v>1</v>
      </c>
      <c r="AE6255">
        <v>3</v>
      </c>
      <c r="AF6255">
        <v>78</v>
      </c>
      <c r="AG6255">
        <v>0</v>
      </c>
      <c r="AH6255" t="str">
        <v>starter</v>
      </c>
      <c r="AI6255">
        <v>0.26261939272141571</v>
      </c>
      <c r="AJ6255">
        <v>-0.26261939272141571</v>
      </c>
    </row>
    <row r="6256" spans="1:36" x14ac:dyDescent="0.35">
      <c r="A6256" t="s">
        <v>8</v>
      </c>
      <c r="B6256" t="s">
        <v>523</v>
      </c>
      <c r="C6256" t="s">
        <v>198</v>
      </c>
      <c r="D6256">
        <v>1</v>
      </c>
      <c r="E6256">
        <v>0</v>
      </c>
      <c r="F6256">
        <v>6</v>
      </c>
      <c r="G6256">
        <v>6</v>
      </c>
      <c r="H6256">
        <v>0</v>
      </c>
      <c r="I6256" t="s">
        <v>894</v>
      </c>
      <c r="J6256">
        <v>0.31715576606711482</v>
      </c>
      <c r="K6256">
        <f t="shared" si="197"/>
        <v>-0.31715576606711482</v>
      </c>
      <c r="L6256">
        <f t="shared" si="198"/>
        <v>1</v>
      </c>
      <c r="Z6256" t="str">
        <v>H</v>
      </c>
      <c r="AA6256" t="str">
        <v>wendj001</v>
      </c>
      <c r="AB6256" t="str">
        <v>canhm001</v>
      </c>
      <c r="AC6256">
        <v>1</v>
      </c>
      <c r="AD6256">
        <v>0</v>
      </c>
      <c r="AE6256">
        <v>6</v>
      </c>
      <c r="AF6256">
        <v>6</v>
      </c>
      <c r="AG6256">
        <v>0</v>
      </c>
      <c r="AH6256" t="str">
        <v>relief</v>
      </c>
      <c r="AI6256">
        <v>0.31715576606711482</v>
      </c>
      <c r="AJ6256">
        <v>-0.31715576606711482</v>
      </c>
    </row>
    <row r="6257" spans="1:36" x14ac:dyDescent="0.35">
      <c r="A6257" t="s">
        <v>8</v>
      </c>
      <c r="B6257" t="s">
        <v>523</v>
      </c>
      <c r="C6257" t="s">
        <v>236</v>
      </c>
      <c r="D6257">
        <v>2</v>
      </c>
      <c r="E6257">
        <v>0</v>
      </c>
      <c r="F6257">
        <v>2</v>
      </c>
      <c r="G6257">
        <v>8</v>
      </c>
      <c r="H6257">
        <v>1.2609999999999999</v>
      </c>
      <c r="I6257" t="s">
        <v>894</v>
      </c>
      <c r="J6257">
        <v>0.39278508314149307</v>
      </c>
      <c r="K6257">
        <f t="shared" si="197"/>
        <v>0.86821491685850682</v>
      </c>
      <c r="L6257">
        <f t="shared" si="198"/>
        <v>1</v>
      </c>
      <c r="Z6257" t="str">
        <v>H</v>
      </c>
      <c r="AA6257" t="str">
        <v>wendj001</v>
      </c>
      <c r="AB6257" t="str">
        <v>marts002</v>
      </c>
      <c r="AC6257">
        <v>2</v>
      </c>
      <c r="AD6257">
        <v>0</v>
      </c>
      <c r="AE6257">
        <v>2</v>
      </c>
      <c r="AF6257">
        <v>8</v>
      </c>
      <c r="AG6257">
        <v>1.2609999999999999</v>
      </c>
      <c r="AH6257" t="str">
        <v>relief</v>
      </c>
      <c r="AI6257">
        <v>0.39278508314149307</v>
      </c>
      <c r="AJ6257">
        <v>0.86821491685850682</v>
      </c>
    </row>
    <row r="6258" spans="1:36" x14ac:dyDescent="0.35">
      <c r="A6258" t="s">
        <v>8</v>
      </c>
      <c r="B6258" t="s">
        <v>523</v>
      </c>
      <c r="C6258" t="s">
        <v>196</v>
      </c>
      <c r="D6258">
        <v>3</v>
      </c>
      <c r="E6258">
        <v>0</v>
      </c>
      <c r="F6258">
        <v>3</v>
      </c>
      <c r="G6258">
        <v>11</v>
      </c>
      <c r="H6258">
        <v>0</v>
      </c>
      <c r="I6258" t="s">
        <v>894</v>
      </c>
      <c r="J6258">
        <v>0.30761552307474455</v>
      </c>
      <c r="K6258">
        <f t="shared" si="197"/>
        <v>-0.30761552307474455</v>
      </c>
      <c r="L6258">
        <f t="shared" si="198"/>
        <v>1</v>
      </c>
      <c r="Z6258" t="str">
        <v>H</v>
      </c>
      <c r="AA6258" t="str">
        <v>wendj001</v>
      </c>
      <c r="AB6258" t="str">
        <v>lindf001</v>
      </c>
      <c r="AC6258">
        <v>3</v>
      </c>
      <c r="AD6258">
        <v>0</v>
      </c>
      <c r="AE6258">
        <v>3</v>
      </c>
      <c r="AF6258">
        <v>11</v>
      </c>
      <c r="AG6258">
        <v>0</v>
      </c>
      <c r="AH6258" t="str">
        <v>relief</v>
      </c>
      <c r="AI6258">
        <v>0.30761552307474455</v>
      </c>
      <c r="AJ6258">
        <v>-0.30761552307474455</v>
      </c>
    </row>
    <row r="6259" spans="1:36" x14ac:dyDescent="0.35">
      <c r="A6259" t="s">
        <v>8</v>
      </c>
      <c r="B6259" t="s">
        <v>523</v>
      </c>
      <c r="C6259" t="s">
        <v>197</v>
      </c>
      <c r="D6259">
        <v>4</v>
      </c>
      <c r="E6259">
        <v>0</v>
      </c>
      <c r="F6259">
        <v>3</v>
      </c>
      <c r="G6259">
        <v>14</v>
      </c>
      <c r="H6259">
        <v>0</v>
      </c>
      <c r="I6259" t="s">
        <v>894</v>
      </c>
      <c r="J6259">
        <v>0.30140457161926504</v>
      </c>
      <c r="K6259">
        <f t="shared" si="197"/>
        <v>-0.30140457161926504</v>
      </c>
      <c r="L6259">
        <f t="shared" si="198"/>
        <v>1</v>
      </c>
      <c r="Z6259" t="str">
        <v>H</v>
      </c>
      <c r="AA6259" t="str">
        <v>wendj001</v>
      </c>
      <c r="AB6259" t="str">
        <v>alonp001</v>
      </c>
      <c r="AC6259">
        <v>4</v>
      </c>
      <c r="AD6259">
        <v>0</v>
      </c>
      <c r="AE6259">
        <v>3</v>
      </c>
      <c r="AF6259">
        <v>14</v>
      </c>
      <c r="AG6259">
        <v>0</v>
      </c>
      <c r="AH6259" t="str">
        <v>relief</v>
      </c>
      <c r="AI6259">
        <v>0.30140457161926504</v>
      </c>
      <c r="AJ6259">
        <v>-0.30140457161926504</v>
      </c>
    </row>
    <row r="6260" spans="1:36" x14ac:dyDescent="0.35">
      <c r="A6260" t="s">
        <v>8</v>
      </c>
      <c r="B6260" t="s">
        <v>533</v>
      </c>
      <c r="C6260" t="s">
        <v>199</v>
      </c>
      <c r="D6260">
        <v>5</v>
      </c>
      <c r="E6260">
        <v>0</v>
      </c>
      <c r="F6260">
        <v>4</v>
      </c>
      <c r="G6260">
        <v>4</v>
      </c>
      <c r="H6260">
        <v>0</v>
      </c>
      <c r="I6260" t="s">
        <v>894</v>
      </c>
      <c r="J6260">
        <v>0.26500406220020484</v>
      </c>
      <c r="K6260">
        <f t="shared" si="197"/>
        <v>-0.26500406220020484</v>
      </c>
      <c r="L6260">
        <f t="shared" si="198"/>
        <v>1</v>
      </c>
      <c r="Z6260" t="str">
        <v>H</v>
      </c>
      <c r="AA6260" t="str">
        <v>ucete001</v>
      </c>
      <c r="AB6260" t="str">
        <v>escoe001</v>
      </c>
      <c r="AC6260">
        <v>5</v>
      </c>
      <c r="AD6260">
        <v>0</v>
      </c>
      <c r="AE6260">
        <v>4</v>
      </c>
      <c r="AF6260">
        <v>4</v>
      </c>
      <c r="AG6260">
        <v>0</v>
      </c>
      <c r="AH6260" t="str">
        <v>relief</v>
      </c>
      <c r="AI6260">
        <v>0.26500406220020484</v>
      </c>
      <c r="AJ6260">
        <v>-0.26500406220020484</v>
      </c>
    </row>
    <row r="6261" spans="1:36" x14ac:dyDescent="0.35">
      <c r="A6261" t="s">
        <v>8</v>
      </c>
      <c r="B6261" t="s">
        <v>533</v>
      </c>
      <c r="C6261" t="s">
        <v>201</v>
      </c>
      <c r="D6261">
        <v>6</v>
      </c>
      <c r="E6261">
        <v>0</v>
      </c>
      <c r="F6261">
        <v>7</v>
      </c>
      <c r="G6261">
        <v>11</v>
      </c>
      <c r="H6261">
        <v>0.72</v>
      </c>
      <c r="I6261" t="s">
        <v>894</v>
      </c>
      <c r="J6261">
        <v>0.3424262951613653</v>
      </c>
      <c r="K6261">
        <f t="shared" si="197"/>
        <v>0.37757370483863467</v>
      </c>
      <c r="L6261">
        <f t="shared" si="198"/>
        <v>1</v>
      </c>
      <c r="Z6261" t="str">
        <v>H</v>
      </c>
      <c r="AA6261" t="str">
        <v>ucete001</v>
      </c>
      <c r="AB6261" t="str">
        <v>davij006</v>
      </c>
      <c r="AC6261">
        <v>6</v>
      </c>
      <c r="AD6261">
        <v>0</v>
      </c>
      <c r="AE6261">
        <v>7</v>
      </c>
      <c r="AF6261">
        <v>11</v>
      </c>
      <c r="AG6261">
        <v>0.72</v>
      </c>
      <c r="AH6261" t="str">
        <v>relief</v>
      </c>
      <c r="AI6261">
        <v>0.3424262951613653</v>
      </c>
      <c r="AJ6261">
        <v>0.37757370483863467</v>
      </c>
    </row>
    <row r="6262" spans="1:36" x14ac:dyDescent="0.35">
      <c r="A6262" t="s">
        <v>8</v>
      </c>
      <c r="B6262" t="s">
        <v>533</v>
      </c>
      <c r="C6262" t="s">
        <v>200</v>
      </c>
      <c r="D6262">
        <v>7</v>
      </c>
      <c r="E6262">
        <v>0</v>
      </c>
      <c r="F6262">
        <v>3</v>
      </c>
      <c r="G6262">
        <v>14</v>
      </c>
      <c r="H6262">
        <v>0.88400000000000001</v>
      </c>
      <c r="I6262" t="s">
        <v>894</v>
      </c>
      <c r="J6262">
        <v>0.27177116310423116</v>
      </c>
      <c r="K6262">
        <f t="shared" si="197"/>
        <v>0.6122288368957689</v>
      </c>
      <c r="L6262">
        <f t="shared" si="198"/>
        <v>1</v>
      </c>
      <c r="Z6262" t="str">
        <v>H</v>
      </c>
      <c r="AA6262" t="str">
        <v>ucete001</v>
      </c>
      <c r="AB6262" t="str">
        <v>guill001</v>
      </c>
      <c r="AC6262">
        <v>7</v>
      </c>
      <c r="AD6262">
        <v>0</v>
      </c>
      <c r="AE6262">
        <v>3</v>
      </c>
      <c r="AF6262">
        <v>14</v>
      </c>
      <c r="AG6262">
        <v>0.88400000000000001</v>
      </c>
      <c r="AH6262" t="str">
        <v>relief</v>
      </c>
      <c r="AI6262">
        <v>0.27177116310423116</v>
      </c>
      <c r="AJ6262">
        <v>0.6122288368957689</v>
      </c>
    </row>
    <row r="6263" spans="1:36" x14ac:dyDescent="0.35">
      <c r="A6263" t="s">
        <v>8</v>
      </c>
      <c r="B6263" t="s">
        <v>533</v>
      </c>
      <c r="C6263" t="s">
        <v>238</v>
      </c>
      <c r="D6263">
        <v>8</v>
      </c>
      <c r="E6263">
        <v>0</v>
      </c>
      <c r="F6263">
        <v>1</v>
      </c>
      <c r="G6263">
        <v>15</v>
      </c>
      <c r="H6263">
        <v>2.0720000000000001</v>
      </c>
      <c r="I6263" t="s">
        <v>894</v>
      </c>
      <c r="J6263">
        <v>0.37074704238766376</v>
      </c>
      <c r="K6263">
        <f t="shared" si="197"/>
        <v>1.7012529576123363</v>
      </c>
      <c r="L6263">
        <f t="shared" si="198"/>
        <v>1</v>
      </c>
      <c r="Z6263" t="str">
        <v>H</v>
      </c>
      <c r="AA6263" t="str">
        <v>ucete001</v>
      </c>
      <c r="AB6263" t="str">
        <v>mccaj001</v>
      </c>
      <c r="AC6263">
        <v>8</v>
      </c>
      <c r="AD6263">
        <v>0</v>
      </c>
      <c r="AE6263">
        <v>1</v>
      </c>
      <c r="AF6263">
        <v>15</v>
      </c>
      <c r="AG6263">
        <v>2.0720000000000001</v>
      </c>
      <c r="AH6263" t="str">
        <v>relief</v>
      </c>
      <c r="AI6263">
        <v>0.37074704238766376</v>
      </c>
      <c r="AJ6263">
        <v>1.7012529576123363</v>
      </c>
    </row>
    <row r="6264" spans="1:36" x14ac:dyDescent="0.35">
      <c r="A6264" t="s">
        <v>8</v>
      </c>
      <c r="B6264" t="s">
        <v>533</v>
      </c>
      <c r="C6264" t="s">
        <v>202</v>
      </c>
      <c r="D6264">
        <v>9</v>
      </c>
      <c r="E6264">
        <v>0</v>
      </c>
      <c r="F6264">
        <v>4</v>
      </c>
      <c r="G6264">
        <v>19</v>
      </c>
      <c r="H6264">
        <v>0.72</v>
      </c>
      <c r="I6264" t="s">
        <v>894</v>
      </c>
      <c r="J6264">
        <v>0.23604237132799105</v>
      </c>
      <c r="K6264">
        <f t="shared" si="197"/>
        <v>0.48395762867200892</v>
      </c>
      <c r="L6264">
        <f t="shared" si="198"/>
        <v>1</v>
      </c>
      <c r="Z6264" t="str">
        <v>H</v>
      </c>
      <c r="AA6264" t="str">
        <v>ucete001</v>
      </c>
      <c r="AB6264" t="str">
        <v>jankt001</v>
      </c>
      <c r="AC6264">
        <v>9</v>
      </c>
      <c r="AD6264">
        <v>0</v>
      </c>
      <c r="AE6264">
        <v>4</v>
      </c>
      <c r="AF6264">
        <v>19</v>
      </c>
      <c r="AG6264">
        <v>0.72</v>
      </c>
      <c r="AH6264" t="str">
        <v>relief</v>
      </c>
      <c r="AI6264">
        <v>0.23604237132799105</v>
      </c>
      <c r="AJ6264">
        <v>0.48395762867200892</v>
      </c>
    </row>
    <row r="6265" spans="1:36" x14ac:dyDescent="0.35">
      <c r="A6265" t="s">
        <v>8</v>
      </c>
      <c r="B6265" t="s">
        <v>533</v>
      </c>
      <c r="C6265" t="s">
        <v>198</v>
      </c>
      <c r="D6265">
        <v>1</v>
      </c>
      <c r="E6265">
        <v>0</v>
      </c>
      <c r="F6265">
        <v>2</v>
      </c>
      <c r="G6265">
        <v>21</v>
      </c>
      <c r="H6265">
        <v>0</v>
      </c>
      <c r="I6265" t="s">
        <v>894</v>
      </c>
      <c r="J6265">
        <v>0.37639545175851336</v>
      </c>
      <c r="K6265">
        <f t="shared" si="197"/>
        <v>-0.37639545175851336</v>
      </c>
      <c r="L6265">
        <f t="shared" si="198"/>
        <v>1</v>
      </c>
      <c r="Z6265" t="str">
        <v>H</v>
      </c>
      <c r="AA6265" t="str">
        <v>ucete001</v>
      </c>
      <c r="AB6265" t="str">
        <v>canhm001</v>
      </c>
      <c r="AC6265">
        <v>1</v>
      </c>
      <c r="AD6265">
        <v>0</v>
      </c>
      <c r="AE6265">
        <v>2</v>
      </c>
      <c r="AF6265">
        <v>21</v>
      </c>
      <c r="AG6265">
        <v>0</v>
      </c>
      <c r="AH6265" t="str">
        <v>relief</v>
      </c>
      <c r="AI6265">
        <v>0.37639545175851336</v>
      </c>
      <c r="AJ6265">
        <v>-0.37639545175851336</v>
      </c>
    </row>
    <row r="6266" spans="1:36" x14ac:dyDescent="0.35">
      <c r="A6266" t="s">
        <v>8</v>
      </c>
      <c r="B6266" t="s">
        <v>534</v>
      </c>
      <c r="C6266" t="s">
        <v>236</v>
      </c>
      <c r="D6266">
        <v>2</v>
      </c>
      <c r="E6266">
        <v>0</v>
      </c>
      <c r="F6266">
        <v>5</v>
      </c>
      <c r="G6266">
        <v>5</v>
      </c>
      <c r="H6266">
        <v>2.0720000000000001</v>
      </c>
      <c r="I6266" t="s">
        <v>894</v>
      </c>
      <c r="J6266">
        <v>0.30426083413523464</v>
      </c>
      <c r="K6266">
        <f t="shared" si="197"/>
        <v>1.7677391658647654</v>
      </c>
      <c r="L6266">
        <f t="shared" si="198"/>
        <v>1</v>
      </c>
      <c r="Z6266" t="str">
        <v>H</v>
      </c>
      <c r="AA6266" t="str">
        <v>widet001</v>
      </c>
      <c r="AB6266" t="str">
        <v>marts002</v>
      </c>
      <c r="AC6266">
        <v>2</v>
      </c>
      <c r="AD6266">
        <v>0</v>
      </c>
      <c r="AE6266">
        <v>5</v>
      </c>
      <c r="AF6266">
        <v>5</v>
      </c>
      <c r="AG6266">
        <v>2.0720000000000001</v>
      </c>
      <c r="AH6266" t="str">
        <v>relief</v>
      </c>
      <c r="AI6266">
        <v>0.30426083413523464</v>
      </c>
      <c r="AJ6266">
        <v>1.7677391658647654</v>
      </c>
    </row>
    <row r="6267" spans="1:36" x14ac:dyDescent="0.35">
      <c r="A6267" t="s">
        <v>8</v>
      </c>
      <c r="B6267" t="s">
        <v>534</v>
      </c>
      <c r="C6267" t="s">
        <v>196</v>
      </c>
      <c r="D6267">
        <v>3</v>
      </c>
      <c r="E6267">
        <v>0</v>
      </c>
      <c r="F6267">
        <v>4</v>
      </c>
      <c r="G6267">
        <v>9</v>
      </c>
      <c r="H6267">
        <v>0</v>
      </c>
      <c r="I6267" t="s">
        <v>894</v>
      </c>
      <c r="J6267">
        <v>0.28698589818041037</v>
      </c>
      <c r="K6267">
        <f t="shared" si="197"/>
        <v>-0.28698589818041037</v>
      </c>
      <c r="L6267">
        <f t="shared" si="198"/>
        <v>1</v>
      </c>
      <c r="Z6267" t="str">
        <v>H</v>
      </c>
      <c r="AA6267" t="str">
        <v>widet001</v>
      </c>
      <c r="AB6267" t="str">
        <v>lindf001</v>
      </c>
      <c r="AC6267">
        <v>3</v>
      </c>
      <c r="AD6267">
        <v>0</v>
      </c>
      <c r="AE6267">
        <v>4</v>
      </c>
      <c r="AF6267">
        <v>9</v>
      </c>
      <c r="AG6267">
        <v>0</v>
      </c>
      <c r="AH6267" t="str">
        <v>relief</v>
      </c>
      <c r="AI6267">
        <v>0.28698589818041037</v>
      </c>
      <c r="AJ6267">
        <v>-0.28698589818041037</v>
      </c>
    </row>
    <row r="6268" spans="1:36" x14ac:dyDescent="0.35">
      <c r="A6268" t="s">
        <v>8</v>
      </c>
      <c r="B6268" t="s">
        <v>534</v>
      </c>
      <c r="C6268" t="s">
        <v>197</v>
      </c>
      <c r="D6268">
        <v>4</v>
      </c>
      <c r="E6268">
        <v>0</v>
      </c>
      <c r="F6268">
        <v>2</v>
      </c>
      <c r="G6268">
        <v>11</v>
      </c>
      <c r="H6268">
        <v>0</v>
      </c>
      <c r="I6268" t="s">
        <v>894</v>
      </c>
      <c r="J6268">
        <v>0.38542854221381323</v>
      </c>
      <c r="K6268">
        <f t="shared" si="197"/>
        <v>-0.38542854221381323</v>
      </c>
      <c r="L6268">
        <f t="shared" si="198"/>
        <v>1</v>
      </c>
      <c r="Z6268" t="str">
        <v>H</v>
      </c>
      <c r="AA6268" t="str">
        <v>widet001</v>
      </c>
      <c r="AB6268" t="str">
        <v>alonp001</v>
      </c>
      <c r="AC6268">
        <v>4</v>
      </c>
      <c r="AD6268">
        <v>0</v>
      </c>
      <c r="AE6268">
        <v>2</v>
      </c>
      <c r="AF6268">
        <v>11</v>
      </c>
      <c r="AG6268">
        <v>0</v>
      </c>
      <c r="AH6268" t="str">
        <v>relief</v>
      </c>
      <c r="AI6268">
        <v>0.38542854221381323</v>
      </c>
      <c r="AJ6268">
        <v>-0.38542854221381323</v>
      </c>
    </row>
    <row r="6269" spans="1:36" x14ac:dyDescent="0.35">
      <c r="A6269" t="s">
        <v>8</v>
      </c>
      <c r="B6269" t="s">
        <v>534</v>
      </c>
      <c r="C6269" t="s">
        <v>199</v>
      </c>
      <c r="D6269">
        <v>5</v>
      </c>
      <c r="E6269">
        <v>0</v>
      </c>
      <c r="F6269">
        <v>1</v>
      </c>
      <c r="G6269">
        <v>12</v>
      </c>
      <c r="H6269">
        <v>0</v>
      </c>
      <c r="I6269" t="s">
        <v>894</v>
      </c>
      <c r="J6269">
        <v>0.38969591741394144</v>
      </c>
      <c r="K6269">
        <f t="shared" si="197"/>
        <v>-0.38969591741394144</v>
      </c>
      <c r="L6269">
        <f t="shared" si="198"/>
        <v>1</v>
      </c>
      <c r="Z6269" t="str">
        <v>H</v>
      </c>
      <c r="AA6269" t="str">
        <v>widet001</v>
      </c>
      <c r="AB6269" t="str">
        <v>escoe001</v>
      </c>
      <c r="AC6269">
        <v>5</v>
      </c>
      <c r="AD6269">
        <v>0</v>
      </c>
      <c r="AE6269">
        <v>1</v>
      </c>
      <c r="AF6269">
        <v>12</v>
      </c>
      <c r="AG6269">
        <v>0</v>
      </c>
      <c r="AH6269" t="str">
        <v>relief</v>
      </c>
      <c r="AI6269">
        <v>0.38969591741394144</v>
      </c>
      <c r="AJ6269">
        <v>-0.38969591741394144</v>
      </c>
    </row>
    <row r="6270" spans="1:36" x14ac:dyDescent="0.35">
      <c r="A6270" t="s">
        <v>8</v>
      </c>
      <c r="B6270" t="s">
        <v>534</v>
      </c>
      <c r="C6270" t="s">
        <v>201</v>
      </c>
      <c r="D6270">
        <v>6</v>
      </c>
      <c r="E6270">
        <v>0</v>
      </c>
      <c r="F6270">
        <v>2</v>
      </c>
      <c r="G6270">
        <v>14</v>
      </c>
      <c r="H6270">
        <v>2.0720000000000001</v>
      </c>
      <c r="I6270" t="s">
        <v>894</v>
      </c>
      <c r="J6270">
        <v>0.36675222059964363</v>
      </c>
      <c r="K6270">
        <f t="shared" si="197"/>
        <v>1.7052477794003564</v>
      </c>
      <c r="L6270">
        <f t="shared" si="198"/>
        <v>1</v>
      </c>
      <c r="Z6270" t="str">
        <v>H</v>
      </c>
      <c r="AA6270" t="str">
        <v>widet001</v>
      </c>
      <c r="AB6270" t="str">
        <v>davij006</v>
      </c>
      <c r="AC6270">
        <v>6</v>
      </c>
      <c r="AD6270">
        <v>0</v>
      </c>
      <c r="AE6270">
        <v>2</v>
      </c>
      <c r="AF6270">
        <v>14</v>
      </c>
      <c r="AG6270">
        <v>2.0720000000000001</v>
      </c>
      <c r="AH6270" t="str">
        <v>relief</v>
      </c>
      <c r="AI6270">
        <v>0.36675222059964363</v>
      </c>
      <c r="AJ6270">
        <v>1.7052477794003564</v>
      </c>
    </row>
    <row r="6271" spans="1:36" x14ac:dyDescent="0.35">
      <c r="A6271" t="s">
        <v>8</v>
      </c>
      <c r="B6271" t="s">
        <v>521</v>
      </c>
      <c r="C6271" t="s">
        <v>200</v>
      </c>
      <c r="D6271">
        <v>7</v>
      </c>
      <c r="E6271">
        <v>0</v>
      </c>
      <c r="F6271">
        <v>2</v>
      </c>
      <c r="G6271">
        <v>2</v>
      </c>
      <c r="H6271">
        <v>1.2609999999999999</v>
      </c>
      <c r="I6271" t="s">
        <v>894</v>
      </c>
      <c r="J6271">
        <v>0.35579513369877935</v>
      </c>
      <c r="K6271">
        <f t="shared" si="197"/>
        <v>0.90520486630122055</v>
      </c>
      <c r="L6271">
        <f t="shared" si="198"/>
        <v>1</v>
      </c>
      <c r="Z6271" t="str">
        <v>H</v>
      </c>
      <c r="AA6271" t="str">
        <v>pereo002</v>
      </c>
      <c r="AB6271" t="str">
        <v>guill001</v>
      </c>
      <c r="AC6271">
        <v>7</v>
      </c>
      <c r="AD6271">
        <v>0</v>
      </c>
      <c r="AE6271">
        <v>2</v>
      </c>
      <c r="AF6271">
        <v>2</v>
      </c>
      <c r="AG6271">
        <v>1.2609999999999999</v>
      </c>
      <c r="AH6271" t="str">
        <v>relief</v>
      </c>
      <c r="AI6271">
        <v>0.35579513369877935</v>
      </c>
      <c r="AJ6271">
        <v>0.90520486630122055</v>
      </c>
    </row>
    <row r="6272" spans="1:36" x14ac:dyDescent="0.35">
      <c r="A6272" t="s">
        <v>8</v>
      </c>
      <c r="B6272" t="s">
        <v>521</v>
      </c>
      <c r="C6272" t="s">
        <v>238</v>
      </c>
      <c r="D6272">
        <v>8</v>
      </c>
      <c r="E6272">
        <v>0</v>
      </c>
      <c r="F6272">
        <v>3</v>
      </c>
      <c r="G6272">
        <v>5</v>
      </c>
      <c r="H6272">
        <v>0</v>
      </c>
      <c r="I6272" t="s">
        <v>894</v>
      </c>
      <c r="J6272">
        <v>0.26668481206826133</v>
      </c>
      <c r="K6272">
        <f t="shared" si="197"/>
        <v>-0.26668481206826133</v>
      </c>
      <c r="L6272">
        <f t="shared" si="198"/>
        <v>1</v>
      </c>
      <c r="Z6272" t="str">
        <v>H</v>
      </c>
      <c r="AA6272" t="str">
        <v>pereo002</v>
      </c>
      <c r="AB6272" t="str">
        <v>mccaj001</v>
      </c>
      <c r="AC6272">
        <v>8</v>
      </c>
      <c r="AD6272">
        <v>0</v>
      </c>
      <c r="AE6272">
        <v>3</v>
      </c>
      <c r="AF6272">
        <v>5</v>
      </c>
      <c r="AG6272">
        <v>0</v>
      </c>
      <c r="AH6272" t="str">
        <v>relief</v>
      </c>
      <c r="AI6272">
        <v>0.26668481206826133</v>
      </c>
      <c r="AJ6272">
        <v>-0.26668481206826133</v>
      </c>
    </row>
    <row r="6273" spans="1:36" x14ac:dyDescent="0.35">
      <c r="A6273" t="s">
        <v>8</v>
      </c>
      <c r="B6273" t="s">
        <v>521</v>
      </c>
      <c r="C6273" t="s">
        <v>202</v>
      </c>
      <c r="D6273">
        <v>9</v>
      </c>
      <c r="E6273">
        <v>0</v>
      </c>
      <c r="F6273">
        <v>2</v>
      </c>
      <c r="G6273">
        <v>7</v>
      </c>
      <c r="H6273">
        <v>0.88400000000000001</v>
      </c>
      <c r="I6273" t="s">
        <v>894</v>
      </c>
      <c r="J6273">
        <v>0.34069596681687342</v>
      </c>
      <c r="K6273">
        <f t="shared" si="197"/>
        <v>0.54330403318312659</v>
      </c>
      <c r="L6273">
        <f t="shared" si="198"/>
        <v>1</v>
      </c>
      <c r="Z6273" t="str">
        <v>H</v>
      </c>
      <c r="AA6273" t="str">
        <v>pereo002</v>
      </c>
      <c r="AB6273" t="str">
        <v>jankt001</v>
      </c>
      <c r="AC6273">
        <v>9</v>
      </c>
      <c r="AD6273">
        <v>0</v>
      </c>
      <c r="AE6273">
        <v>2</v>
      </c>
      <c r="AF6273">
        <v>7</v>
      </c>
      <c r="AG6273">
        <v>0.88400000000000001</v>
      </c>
      <c r="AH6273" t="str">
        <v>relief</v>
      </c>
      <c r="AI6273">
        <v>0.34069596681687342</v>
      </c>
      <c r="AJ6273">
        <v>0.54330403318312659</v>
      </c>
    </row>
    <row r="6274" spans="1:36" x14ac:dyDescent="0.35">
      <c r="A6274" t="s">
        <v>8</v>
      </c>
      <c r="B6274" t="s">
        <v>521</v>
      </c>
      <c r="C6274" t="s">
        <v>198</v>
      </c>
      <c r="D6274">
        <v>1</v>
      </c>
      <c r="E6274">
        <v>0</v>
      </c>
      <c r="F6274">
        <v>4</v>
      </c>
      <c r="G6274">
        <v>11</v>
      </c>
      <c r="H6274">
        <v>0</v>
      </c>
      <c r="I6274" t="s">
        <v>894</v>
      </c>
      <c r="J6274">
        <v>0.27174185626963099</v>
      </c>
      <c r="K6274">
        <f t="shared" si="197"/>
        <v>-0.27174185626963099</v>
      </c>
      <c r="L6274">
        <f t="shared" si="198"/>
        <v>1</v>
      </c>
      <c r="Z6274" t="str">
        <v>H</v>
      </c>
      <c r="AA6274" t="str">
        <v>pereo002</v>
      </c>
      <c r="AB6274" t="str">
        <v>canhm001</v>
      </c>
      <c r="AC6274">
        <v>1</v>
      </c>
      <c r="AD6274">
        <v>0</v>
      </c>
      <c r="AE6274">
        <v>4</v>
      </c>
      <c r="AF6274">
        <v>11</v>
      </c>
      <c r="AG6274">
        <v>0</v>
      </c>
      <c r="AH6274" t="str">
        <v>relief</v>
      </c>
      <c r="AI6274">
        <v>0.27174185626963099</v>
      </c>
      <c r="AJ6274">
        <v>-0.27174185626963099</v>
      </c>
    </row>
    <row r="6275" spans="1:36" x14ac:dyDescent="0.35">
      <c r="A6275" t="s">
        <v>8</v>
      </c>
      <c r="B6275" t="s">
        <v>472</v>
      </c>
      <c r="C6275" t="s">
        <v>236</v>
      </c>
      <c r="D6275">
        <v>2</v>
      </c>
      <c r="E6275">
        <v>0</v>
      </c>
      <c r="F6275">
        <v>1</v>
      </c>
      <c r="G6275">
        <v>1</v>
      </c>
      <c r="H6275">
        <v>0</v>
      </c>
      <c r="I6275" t="s">
        <v>894</v>
      </c>
      <c r="J6275">
        <v>0.41282334286634731</v>
      </c>
      <c r="K6275">
        <f t="shared" ref="K6275:K6338" si="199">H6275-J6275</f>
        <v>-0.41282334286634731</v>
      </c>
      <c r="L6275">
        <f t="shared" ref="L6275:L6338" si="200">IF(OR(ISTEXT(H6275),F6275=0),0,1)</f>
        <v>1</v>
      </c>
      <c r="Z6275" t="str">
        <v>H</v>
      </c>
      <c r="AA6275" t="str">
        <v>martc009</v>
      </c>
      <c r="AB6275" t="str">
        <v>marts002</v>
      </c>
      <c r="AC6275">
        <v>2</v>
      </c>
      <c r="AD6275">
        <v>0</v>
      </c>
      <c r="AE6275">
        <v>1</v>
      </c>
      <c r="AF6275">
        <v>1</v>
      </c>
      <c r="AG6275">
        <v>0</v>
      </c>
      <c r="AH6275" t="str">
        <v>relief</v>
      </c>
      <c r="AI6275">
        <v>0.41282334286634731</v>
      </c>
      <c r="AJ6275">
        <v>-0.41282334286634731</v>
      </c>
    </row>
    <row r="6276" spans="1:36" x14ac:dyDescent="0.35">
      <c r="A6276" t="s">
        <v>8</v>
      </c>
      <c r="B6276" t="s">
        <v>472</v>
      </c>
      <c r="C6276" t="s">
        <v>196</v>
      </c>
      <c r="D6276">
        <v>3</v>
      </c>
      <c r="E6276">
        <v>0</v>
      </c>
      <c r="F6276">
        <v>3</v>
      </c>
      <c r="G6276">
        <v>4</v>
      </c>
      <c r="H6276">
        <v>0</v>
      </c>
      <c r="I6276" t="s">
        <v>894</v>
      </c>
      <c r="J6276">
        <v>0.30761552307474455</v>
      </c>
      <c r="K6276">
        <f t="shared" si="199"/>
        <v>-0.30761552307474455</v>
      </c>
      <c r="L6276">
        <f t="shared" si="200"/>
        <v>1</v>
      </c>
      <c r="Z6276" t="str">
        <v>H</v>
      </c>
      <c r="AA6276" t="str">
        <v>martc009</v>
      </c>
      <c r="AB6276" t="str">
        <v>lindf001</v>
      </c>
      <c r="AC6276">
        <v>3</v>
      </c>
      <c r="AD6276">
        <v>0</v>
      </c>
      <c r="AE6276">
        <v>3</v>
      </c>
      <c r="AF6276">
        <v>4</v>
      </c>
      <c r="AG6276">
        <v>0</v>
      </c>
      <c r="AH6276" t="str">
        <v>relief</v>
      </c>
      <c r="AI6276">
        <v>0.30761552307474455</v>
      </c>
      <c r="AJ6276">
        <v>-0.30761552307474455</v>
      </c>
    </row>
    <row r="6277" spans="1:36" x14ac:dyDescent="0.35">
      <c r="A6277" t="s">
        <v>8</v>
      </c>
      <c r="B6277" t="s">
        <v>472</v>
      </c>
      <c r="C6277" t="s">
        <v>197</v>
      </c>
      <c r="D6277">
        <v>4</v>
      </c>
      <c r="E6277">
        <v>0</v>
      </c>
      <c r="F6277">
        <v>1</v>
      </c>
      <c r="G6277">
        <v>5</v>
      </c>
      <c r="H6277">
        <v>0.88400000000000001</v>
      </c>
      <c r="I6277" t="s">
        <v>894</v>
      </c>
      <c r="J6277">
        <v>0.40546680193866746</v>
      </c>
      <c r="K6277">
        <f t="shared" si="199"/>
        <v>0.47853319806133254</v>
      </c>
      <c r="L6277">
        <f t="shared" si="200"/>
        <v>1</v>
      </c>
      <c r="Z6277" t="str">
        <v>H</v>
      </c>
      <c r="AA6277" t="str">
        <v>martc009</v>
      </c>
      <c r="AB6277" t="str">
        <v>alonp001</v>
      </c>
      <c r="AC6277">
        <v>4</v>
      </c>
      <c r="AD6277">
        <v>0</v>
      </c>
      <c r="AE6277">
        <v>1</v>
      </c>
      <c r="AF6277">
        <v>5</v>
      </c>
      <c r="AG6277">
        <v>0.88400000000000001</v>
      </c>
      <c r="AH6277" t="str">
        <v>relief</v>
      </c>
      <c r="AI6277">
        <v>0.40546680193866746</v>
      </c>
      <c r="AJ6277">
        <v>0.47853319806133254</v>
      </c>
    </row>
    <row r="6278" spans="1:36" x14ac:dyDescent="0.35">
      <c r="A6278" t="s">
        <v>8</v>
      </c>
      <c r="B6278" t="s">
        <v>472</v>
      </c>
      <c r="C6278" t="s">
        <v>199</v>
      </c>
      <c r="D6278">
        <v>5</v>
      </c>
      <c r="E6278">
        <v>0</v>
      </c>
      <c r="F6278">
        <v>1</v>
      </c>
      <c r="G6278">
        <v>6</v>
      </c>
      <c r="H6278">
        <v>0</v>
      </c>
      <c r="I6278" t="s">
        <v>894</v>
      </c>
      <c r="J6278">
        <v>0.38969591741394144</v>
      </c>
      <c r="K6278">
        <f t="shared" si="199"/>
        <v>-0.38969591741394144</v>
      </c>
      <c r="L6278">
        <f t="shared" si="200"/>
        <v>1</v>
      </c>
      <c r="Z6278" t="str">
        <v>H</v>
      </c>
      <c r="AA6278" t="str">
        <v>martc009</v>
      </c>
      <c r="AB6278" t="str">
        <v>escoe001</v>
      </c>
      <c r="AC6278">
        <v>5</v>
      </c>
      <c r="AD6278">
        <v>0</v>
      </c>
      <c r="AE6278">
        <v>1</v>
      </c>
      <c r="AF6278">
        <v>6</v>
      </c>
      <c r="AG6278">
        <v>0</v>
      </c>
      <c r="AH6278" t="str">
        <v>relief</v>
      </c>
      <c r="AI6278">
        <v>0.38969591741394144</v>
      </c>
      <c r="AJ6278">
        <v>-0.38969591741394144</v>
      </c>
    </row>
    <row r="6279" spans="1:36" x14ac:dyDescent="0.35">
      <c r="A6279" t="s">
        <v>8</v>
      </c>
      <c r="B6279" t="s">
        <v>476</v>
      </c>
      <c r="C6279" t="s">
        <v>535</v>
      </c>
      <c r="D6279">
        <v>1</v>
      </c>
      <c r="E6279">
        <v>0</v>
      </c>
      <c r="F6279">
        <v>6</v>
      </c>
      <c r="G6279">
        <v>6</v>
      </c>
      <c r="H6279">
        <v>0.72</v>
      </c>
      <c r="I6279" t="s">
        <v>895</v>
      </c>
      <c r="J6279">
        <v>0.31157216911444713</v>
      </c>
      <c r="K6279">
        <f t="shared" si="199"/>
        <v>0.40842783088555284</v>
      </c>
      <c r="L6279">
        <f t="shared" si="200"/>
        <v>1</v>
      </c>
      <c r="Z6279" t="str">
        <v>H</v>
      </c>
      <c r="AA6279" t="str">
        <v>kellm002</v>
      </c>
      <c r="AB6279" t="str">
        <v>bettm001</v>
      </c>
      <c r="AC6279">
        <v>1</v>
      </c>
      <c r="AD6279">
        <v>0</v>
      </c>
      <c r="AE6279">
        <v>6</v>
      </c>
      <c r="AF6279">
        <v>6</v>
      </c>
      <c r="AG6279">
        <v>0.72</v>
      </c>
      <c r="AH6279" t="str">
        <v>starter</v>
      </c>
      <c r="AI6279">
        <v>0.31157216911444713</v>
      </c>
      <c r="AJ6279">
        <v>0.40842783088555284</v>
      </c>
    </row>
    <row r="6280" spans="1:36" x14ac:dyDescent="0.35">
      <c r="A6280" t="s">
        <v>8</v>
      </c>
      <c r="B6280" t="s">
        <v>476</v>
      </c>
      <c r="C6280" t="s">
        <v>169</v>
      </c>
      <c r="D6280">
        <v>2</v>
      </c>
      <c r="E6280">
        <v>0</v>
      </c>
      <c r="F6280">
        <v>1</v>
      </c>
      <c r="G6280">
        <v>7</v>
      </c>
      <c r="H6280">
        <v>1.2609999999999999</v>
      </c>
      <c r="I6280" t="s">
        <v>895</v>
      </c>
      <c r="J6280">
        <v>0.40723974591367962</v>
      </c>
      <c r="K6280">
        <f t="shared" si="199"/>
        <v>0.85376025408632028</v>
      </c>
      <c r="L6280">
        <f t="shared" si="200"/>
        <v>1</v>
      </c>
      <c r="Z6280" t="str">
        <v>H</v>
      </c>
      <c r="AA6280" t="str">
        <v>kellm002</v>
      </c>
      <c r="AB6280" t="str">
        <v>freef001</v>
      </c>
      <c r="AC6280">
        <v>2</v>
      </c>
      <c r="AD6280">
        <v>0</v>
      </c>
      <c r="AE6280">
        <v>1</v>
      </c>
      <c r="AF6280">
        <v>7</v>
      </c>
      <c r="AG6280">
        <v>1.2609999999999999</v>
      </c>
      <c r="AH6280" t="str">
        <v>starter</v>
      </c>
      <c r="AI6280">
        <v>0.40723974591367962</v>
      </c>
      <c r="AJ6280">
        <v>0.85376025408632028</v>
      </c>
    </row>
    <row r="6281" spans="1:36" x14ac:dyDescent="0.35">
      <c r="A6281" t="s">
        <v>8</v>
      </c>
      <c r="B6281" t="s">
        <v>476</v>
      </c>
      <c r="C6281" t="s">
        <v>168</v>
      </c>
      <c r="D6281">
        <v>3</v>
      </c>
      <c r="E6281">
        <v>0</v>
      </c>
      <c r="F6281">
        <v>2</v>
      </c>
      <c r="G6281">
        <v>9</v>
      </c>
      <c r="H6281">
        <v>1.2609999999999999</v>
      </c>
      <c r="I6281" t="s">
        <v>895</v>
      </c>
      <c r="J6281">
        <v>0.38605589671662505</v>
      </c>
      <c r="K6281">
        <f t="shared" si="199"/>
        <v>0.87494410328337491</v>
      </c>
      <c r="L6281">
        <f t="shared" si="200"/>
        <v>1</v>
      </c>
      <c r="Z6281" t="str">
        <v>H</v>
      </c>
      <c r="AA6281" t="str">
        <v>kellm002</v>
      </c>
      <c r="AB6281" t="str">
        <v>turnt001</v>
      </c>
      <c r="AC6281">
        <v>3</v>
      </c>
      <c r="AD6281">
        <v>0</v>
      </c>
      <c r="AE6281">
        <v>2</v>
      </c>
      <c r="AF6281">
        <v>9</v>
      </c>
      <c r="AG6281">
        <v>1.2609999999999999</v>
      </c>
      <c r="AH6281" t="str">
        <v>starter</v>
      </c>
      <c r="AI6281">
        <v>0.38605589671662505</v>
      </c>
      <c r="AJ6281">
        <v>0.87494410328337491</v>
      </c>
    </row>
    <row r="6282" spans="1:36" x14ac:dyDescent="0.35">
      <c r="A6282" t="s">
        <v>8</v>
      </c>
      <c r="B6282" t="s">
        <v>476</v>
      </c>
      <c r="C6282" t="s">
        <v>171</v>
      </c>
      <c r="D6282">
        <v>4</v>
      </c>
      <c r="E6282">
        <v>0</v>
      </c>
      <c r="F6282">
        <v>6</v>
      </c>
      <c r="G6282">
        <v>15</v>
      </c>
      <c r="H6282">
        <v>0</v>
      </c>
      <c r="I6282" t="s">
        <v>895</v>
      </c>
      <c r="J6282">
        <v>0.320605259569747</v>
      </c>
      <c r="K6282">
        <f t="shared" si="199"/>
        <v>-0.320605259569747</v>
      </c>
      <c r="L6282">
        <f t="shared" si="200"/>
        <v>1</v>
      </c>
      <c r="Z6282" t="str">
        <v>H</v>
      </c>
      <c r="AA6282" t="str">
        <v>kellm002</v>
      </c>
      <c r="AB6282" t="str">
        <v>muncm001</v>
      </c>
      <c r="AC6282">
        <v>4</v>
      </c>
      <c r="AD6282">
        <v>0</v>
      </c>
      <c r="AE6282">
        <v>6</v>
      </c>
      <c r="AF6282">
        <v>15</v>
      </c>
      <c r="AG6282">
        <v>0</v>
      </c>
      <c r="AH6282" t="str">
        <v>starter</v>
      </c>
      <c r="AI6282">
        <v>0.320605259569747</v>
      </c>
      <c r="AJ6282">
        <v>-0.320605259569747</v>
      </c>
    </row>
    <row r="6283" spans="1:36" x14ac:dyDescent="0.35">
      <c r="A6283" t="s">
        <v>8</v>
      </c>
      <c r="B6283" t="s">
        <v>476</v>
      </c>
      <c r="C6283" t="s">
        <v>173</v>
      </c>
      <c r="D6283">
        <v>5</v>
      </c>
      <c r="E6283">
        <v>0</v>
      </c>
      <c r="F6283">
        <v>6</v>
      </c>
      <c r="G6283">
        <v>21</v>
      </c>
      <c r="H6283">
        <v>0</v>
      </c>
      <c r="I6283" t="s">
        <v>895</v>
      </c>
      <c r="J6283">
        <v>0.30483437504502098</v>
      </c>
      <c r="K6283">
        <f t="shared" si="199"/>
        <v>-0.30483437504502098</v>
      </c>
      <c r="L6283">
        <f t="shared" si="200"/>
        <v>1</v>
      </c>
      <c r="Z6283" t="str">
        <v>H</v>
      </c>
      <c r="AA6283" t="str">
        <v>kellm002</v>
      </c>
      <c r="AB6283" t="str">
        <v>turnj001</v>
      </c>
      <c r="AC6283">
        <v>5</v>
      </c>
      <c r="AD6283">
        <v>0</v>
      </c>
      <c r="AE6283">
        <v>6</v>
      </c>
      <c r="AF6283">
        <v>21</v>
      </c>
      <c r="AG6283">
        <v>0</v>
      </c>
      <c r="AH6283" t="str">
        <v>starter</v>
      </c>
      <c r="AI6283">
        <v>0.30483437504502098</v>
      </c>
      <c r="AJ6283">
        <v>-0.30483437504502098</v>
      </c>
    </row>
    <row r="6284" spans="1:36" x14ac:dyDescent="0.35">
      <c r="A6284" t="s">
        <v>8</v>
      </c>
      <c r="B6284" t="s">
        <v>476</v>
      </c>
      <c r="C6284" t="s">
        <v>170</v>
      </c>
      <c r="D6284">
        <v>6</v>
      </c>
      <c r="E6284">
        <v>0</v>
      </c>
      <c r="F6284">
        <v>4</v>
      </c>
      <c r="G6284">
        <v>25</v>
      </c>
      <c r="H6284">
        <v>0</v>
      </c>
      <c r="I6284" t="s">
        <v>895</v>
      </c>
      <c r="J6284">
        <v>0.25651502815809357</v>
      </c>
      <c r="K6284">
        <f t="shared" si="199"/>
        <v>-0.25651502815809357</v>
      </c>
      <c r="L6284">
        <f t="shared" si="200"/>
        <v>1</v>
      </c>
      <c r="Z6284" t="str">
        <v>H</v>
      </c>
      <c r="AA6284" t="str">
        <v>kellm002</v>
      </c>
      <c r="AB6284" t="str">
        <v>smitw003</v>
      </c>
      <c r="AC6284">
        <v>6</v>
      </c>
      <c r="AD6284">
        <v>0</v>
      </c>
      <c r="AE6284">
        <v>4</v>
      </c>
      <c r="AF6284">
        <v>25</v>
      </c>
      <c r="AG6284">
        <v>0</v>
      </c>
      <c r="AH6284" t="str">
        <v>starter</v>
      </c>
      <c r="AI6284">
        <v>0.25651502815809357</v>
      </c>
      <c r="AJ6284">
        <v>-0.25651502815809357</v>
      </c>
    </row>
    <row r="6285" spans="1:36" x14ac:dyDescent="0.35">
      <c r="A6285" t="s">
        <v>8</v>
      </c>
      <c r="B6285" t="s">
        <v>476</v>
      </c>
      <c r="C6285" t="s">
        <v>175</v>
      </c>
      <c r="D6285">
        <v>7</v>
      </c>
      <c r="E6285">
        <v>0</v>
      </c>
      <c r="F6285">
        <v>2</v>
      </c>
      <c r="G6285">
        <v>27</v>
      </c>
      <c r="H6285">
        <v>0</v>
      </c>
      <c r="I6285" t="s">
        <v>895</v>
      </c>
      <c r="J6285">
        <v>0.35021153674611166</v>
      </c>
      <c r="K6285">
        <f t="shared" si="199"/>
        <v>-0.35021153674611166</v>
      </c>
      <c r="L6285">
        <f t="shared" si="200"/>
        <v>1</v>
      </c>
      <c r="Z6285" t="str">
        <v>H</v>
      </c>
      <c r="AA6285" t="str">
        <v>kellm002</v>
      </c>
      <c r="AB6285" t="str">
        <v>bellc002</v>
      </c>
      <c r="AC6285">
        <v>7</v>
      </c>
      <c r="AD6285">
        <v>0</v>
      </c>
      <c r="AE6285">
        <v>2</v>
      </c>
      <c r="AF6285">
        <v>27</v>
      </c>
      <c r="AG6285">
        <v>0</v>
      </c>
      <c r="AH6285" t="str">
        <v>starter</v>
      </c>
      <c r="AI6285">
        <v>0.35021153674611166</v>
      </c>
      <c r="AJ6285">
        <v>-0.35021153674611166</v>
      </c>
    </row>
    <row r="6286" spans="1:36" x14ac:dyDescent="0.35">
      <c r="A6286" t="s">
        <v>8</v>
      </c>
      <c r="B6286" t="s">
        <v>476</v>
      </c>
      <c r="C6286" t="s">
        <v>172</v>
      </c>
      <c r="D6286">
        <v>8</v>
      </c>
      <c r="E6286">
        <v>0</v>
      </c>
      <c r="F6286">
        <v>4</v>
      </c>
      <c r="G6286">
        <v>31</v>
      </c>
      <c r="H6286">
        <v>1.2609999999999999</v>
      </c>
      <c r="I6286" t="s">
        <v>895</v>
      </c>
      <c r="J6286">
        <v>0.24047159022125947</v>
      </c>
      <c r="K6286">
        <f t="shared" si="199"/>
        <v>1.0205284097787404</v>
      </c>
      <c r="L6286">
        <f t="shared" si="200"/>
        <v>1</v>
      </c>
      <c r="Z6286" t="str">
        <v>H</v>
      </c>
      <c r="AA6286" t="str">
        <v>kellm002</v>
      </c>
      <c r="AB6286" t="str">
        <v>taylc001</v>
      </c>
      <c r="AC6286">
        <v>8</v>
      </c>
      <c r="AD6286">
        <v>0</v>
      </c>
      <c r="AE6286">
        <v>4</v>
      </c>
      <c r="AF6286">
        <v>31</v>
      </c>
      <c r="AG6286">
        <v>1.2609999999999999</v>
      </c>
      <c r="AH6286" t="str">
        <v>starter</v>
      </c>
      <c r="AI6286">
        <v>0.24047159022125947</v>
      </c>
      <c r="AJ6286">
        <v>1.0205284097787404</v>
      </c>
    </row>
    <row r="6287" spans="1:36" x14ac:dyDescent="0.35">
      <c r="A6287" t="s">
        <v>8</v>
      </c>
      <c r="B6287" t="s">
        <v>476</v>
      </c>
      <c r="C6287" t="s">
        <v>174</v>
      </c>
      <c r="D6287">
        <v>9</v>
      </c>
      <c r="E6287">
        <v>0</v>
      </c>
      <c r="F6287">
        <v>3</v>
      </c>
      <c r="G6287">
        <v>34</v>
      </c>
      <c r="H6287">
        <v>0.88400000000000001</v>
      </c>
      <c r="I6287" t="s">
        <v>895</v>
      </c>
      <c r="J6287">
        <v>0.25108839926965754</v>
      </c>
      <c r="K6287">
        <f t="shared" si="199"/>
        <v>0.63291160073034247</v>
      </c>
      <c r="L6287">
        <f t="shared" si="200"/>
        <v>1</v>
      </c>
      <c r="Z6287" t="str">
        <v>H</v>
      </c>
      <c r="AA6287" t="str">
        <v>kellm002</v>
      </c>
      <c r="AB6287" t="str">
        <v>lux-g001</v>
      </c>
      <c r="AC6287">
        <v>9</v>
      </c>
      <c r="AD6287">
        <v>0</v>
      </c>
      <c r="AE6287">
        <v>3</v>
      </c>
      <c r="AF6287">
        <v>34</v>
      </c>
      <c r="AG6287">
        <v>0.88400000000000001</v>
      </c>
      <c r="AH6287" t="str">
        <v>starter</v>
      </c>
      <c r="AI6287">
        <v>0.25108839926965754</v>
      </c>
      <c r="AJ6287">
        <v>0.63291160073034247</v>
      </c>
    </row>
    <row r="6288" spans="1:36" x14ac:dyDescent="0.35">
      <c r="A6288" t="s">
        <v>8</v>
      </c>
      <c r="B6288" t="s">
        <v>476</v>
      </c>
      <c r="C6288" t="s">
        <v>535</v>
      </c>
      <c r="D6288">
        <v>1</v>
      </c>
      <c r="E6288">
        <v>1</v>
      </c>
      <c r="F6288">
        <v>3</v>
      </c>
      <c r="G6288">
        <v>37</v>
      </c>
      <c r="H6288">
        <v>0</v>
      </c>
      <c r="I6288" t="s">
        <v>895</v>
      </c>
      <c r="J6288">
        <v>0.29831887766305565</v>
      </c>
      <c r="K6288">
        <f t="shared" si="199"/>
        <v>-0.29831887766305565</v>
      </c>
      <c r="L6288">
        <f t="shared" si="200"/>
        <v>1</v>
      </c>
      <c r="Z6288" t="str">
        <v>H</v>
      </c>
      <c r="AA6288" t="str">
        <v>kellm002</v>
      </c>
      <c r="AB6288" t="str">
        <v>bettm001</v>
      </c>
      <c r="AC6288">
        <v>1</v>
      </c>
      <c r="AD6288">
        <v>1</v>
      </c>
      <c r="AE6288">
        <v>3</v>
      </c>
      <c r="AF6288">
        <v>37</v>
      </c>
      <c r="AG6288">
        <v>0</v>
      </c>
      <c r="AH6288" t="str">
        <v>starter</v>
      </c>
      <c r="AI6288">
        <v>0.29831887766305565</v>
      </c>
      <c r="AJ6288">
        <v>-0.29831887766305565</v>
      </c>
    </row>
    <row r="6289" spans="1:36" x14ac:dyDescent="0.35">
      <c r="A6289" t="s">
        <v>8</v>
      </c>
      <c r="B6289" t="s">
        <v>476</v>
      </c>
      <c r="C6289" t="s">
        <v>169</v>
      </c>
      <c r="D6289">
        <v>2</v>
      </c>
      <c r="E6289">
        <v>1</v>
      </c>
      <c r="F6289">
        <v>3</v>
      </c>
      <c r="G6289">
        <v>40</v>
      </c>
      <c r="H6289">
        <v>0</v>
      </c>
      <c r="I6289" t="s">
        <v>895</v>
      </c>
      <c r="J6289">
        <v>0.31470850904603537</v>
      </c>
      <c r="K6289">
        <f t="shared" si="199"/>
        <v>-0.31470850904603537</v>
      </c>
      <c r="L6289">
        <f t="shared" si="200"/>
        <v>1</v>
      </c>
      <c r="Z6289" t="str">
        <v>H</v>
      </c>
      <c r="AA6289" t="str">
        <v>kellm002</v>
      </c>
      <c r="AB6289" t="str">
        <v>freef001</v>
      </c>
      <c r="AC6289">
        <v>2</v>
      </c>
      <c r="AD6289">
        <v>1</v>
      </c>
      <c r="AE6289">
        <v>3</v>
      </c>
      <c r="AF6289">
        <v>40</v>
      </c>
      <c r="AG6289">
        <v>0</v>
      </c>
      <c r="AH6289" t="str">
        <v>starter</v>
      </c>
      <c r="AI6289">
        <v>0.31470850904603537</v>
      </c>
      <c r="AJ6289">
        <v>-0.31470850904603537</v>
      </c>
    </row>
    <row r="6290" spans="1:36" x14ac:dyDescent="0.35">
      <c r="A6290" t="s">
        <v>8</v>
      </c>
      <c r="B6290" t="s">
        <v>476</v>
      </c>
      <c r="C6290" t="s">
        <v>168</v>
      </c>
      <c r="D6290">
        <v>3</v>
      </c>
      <c r="E6290">
        <v>1</v>
      </c>
      <c r="F6290">
        <v>3</v>
      </c>
      <c r="G6290">
        <v>43</v>
      </c>
      <c r="H6290">
        <v>0</v>
      </c>
      <c r="I6290" t="s">
        <v>895</v>
      </c>
      <c r="J6290">
        <v>0.31356291957383503</v>
      </c>
      <c r="K6290">
        <f t="shared" si="199"/>
        <v>-0.31356291957383503</v>
      </c>
      <c r="L6290">
        <f t="shared" si="200"/>
        <v>1</v>
      </c>
      <c r="Z6290" t="str">
        <v>H</v>
      </c>
      <c r="AA6290" t="str">
        <v>kellm002</v>
      </c>
      <c r="AB6290" t="str">
        <v>turnt001</v>
      </c>
      <c r="AC6290">
        <v>3</v>
      </c>
      <c r="AD6290">
        <v>1</v>
      </c>
      <c r="AE6290">
        <v>3</v>
      </c>
      <c r="AF6290">
        <v>43</v>
      </c>
      <c r="AG6290">
        <v>0</v>
      </c>
      <c r="AH6290" t="str">
        <v>starter</v>
      </c>
      <c r="AI6290">
        <v>0.31356291957383503</v>
      </c>
      <c r="AJ6290">
        <v>-0.31356291957383503</v>
      </c>
    </row>
    <row r="6291" spans="1:36" x14ac:dyDescent="0.35">
      <c r="A6291" t="s">
        <v>8</v>
      </c>
      <c r="B6291" t="s">
        <v>476</v>
      </c>
      <c r="C6291" t="s">
        <v>171</v>
      </c>
      <c r="D6291">
        <v>4</v>
      </c>
      <c r="E6291">
        <v>1</v>
      </c>
      <c r="F6291">
        <v>6</v>
      </c>
      <c r="G6291">
        <v>49</v>
      </c>
      <c r="H6291">
        <v>0</v>
      </c>
      <c r="I6291" t="s">
        <v>895</v>
      </c>
      <c r="J6291">
        <v>0.33213625302150518</v>
      </c>
      <c r="K6291">
        <f t="shared" si="199"/>
        <v>-0.33213625302150518</v>
      </c>
      <c r="L6291">
        <f t="shared" si="200"/>
        <v>1</v>
      </c>
      <c r="Z6291" t="str">
        <v>H</v>
      </c>
      <c r="AA6291" t="str">
        <v>kellm002</v>
      </c>
      <c r="AB6291" t="str">
        <v>muncm001</v>
      </c>
      <c r="AC6291">
        <v>4</v>
      </c>
      <c r="AD6291">
        <v>1</v>
      </c>
      <c r="AE6291">
        <v>6</v>
      </c>
      <c r="AF6291">
        <v>49</v>
      </c>
      <c r="AG6291">
        <v>0</v>
      </c>
      <c r="AH6291" t="str">
        <v>starter</v>
      </c>
      <c r="AI6291">
        <v>0.33213625302150518</v>
      </c>
      <c r="AJ6291">
        <v>-0.33213625302150518</v>
      </c>
    </row>
    <row r="6292" spans="1:36" x14ac:dyDescent="0.35">
      <c r="A6292" t="s">
        <v>8</v>
      </c>
      <c r="B6292" t="s">
        <v>476</v>
      </c>
      <c r="C6292" t="s">
        <v>173</v>
      </c>
      <c r="D6292">
        <v>5</v>
      </c>
      <c r="E6292">
        <v>1</v>
      </c>
      <c r="F6292">
        <v>1</v>
      </c>
      <c r="G6292">
        <v>50</v>
      </c>
      <c r="H6292">
        <v>0</v>
      </c>
      <c r="I6292" t="s">
        <v>895</v>
      </c>
      <c r="J6292">
        <v>0.39564331391303192</v>
      </c>
      <c r="K6292">
        <f t="shared" si="199"/>
        <v>-0.39564331391303192</v>
      </c>
      <c r="L6292">
        <f t="shared" si="200"/>
        <v>1</v>
      </c>
      <c r="Z6292" t="str">
        <v>H</v>
      </c>
      <c r="AA6292" t="str">
        <v>kellm002</v>
      </c>
      <c r="AB6292" t="str">
        <v>turnj001</v>
      </c>
      <c r="AC6292">
        <v>5</v>
      </c>
      <c r="AD6292">
        <v>1</v>
      </c>
      <c r="AE6292">
        <v>1</v>
      </c>
      <c r="AF6292">
        <v>50</v>
      </c>
      <c r="AG6292">
        <v>0</v>
      </c>
      <c r="AH6292" t="str">
        <v>starter</v>
      </c>
      <c r="AI6292">
        <v>0.39564331391303192</v>
      </c>
      <c r="AJ6292">
        <v>-0.39564331391303192</v>
      </c>
    </row>
    <row r="6293" spans="1:36" x14ac:dyDescent="0.35">
      <c r="A6293" t="s">
        <v>8</v>
      </c>
      <c r="B6293" t="s">
        <v>476</v>
      </c>
      <c r="C6293" t="s">
        <v>170</v>
      </c>
      <c r="D6293">
        <v>6</v>
      </c>
      <c r="E6293">
        <v>1</v>
      </c>
      <c r="F6293">
        <v>2</v>
      </c>
      <c r="G6293">
        <v>52</v>
      </c>
      <c r="H6293">
        <v>0.88400000000000001</v>
      </c>
      <c r="I6293" t="s">
        <v>895</v>
      </c>
      <c r="J6293">
        <v>0.37269961709873412</v>
      </c>
      <c r="K6293">
        <f t="shared" si="199"/>
        <v>0.51130038290126589</v>
      </c>
      <c r="L6293">
        <f t="shared" si="200"/>
        <v>1</v>
      </c>
      <c r="Z6293" t="str">
        <v>H</v>
      </c>
      <c r="AA6293" t="str">
        <v>kellm002</v>
      </c>
      <c r="AB6293" t="str">
        <v>smitw003</v>
      </c>
      <c r="AC6293">
        <v>6</v>
      </c>
      <c r="AD6293">
        <v>1</v>
      </c>
      <c r="AE6293">
        <v>2</v>
      </c>
      <c r="AF6293">
        <v>52</v>
      </c>
      <c r="AG6293">
        <v>0.88400000000000001</v>
      </c>
      <c r="AH6293" t="str">
        <v>starter</v>
      </c>
      <c r="AI6293">
        <v>0.37269961709873412</v>
      </c>
      <c r="AJ6293">
        <v>0.51130038290126589</v>
      </c>
    </row>
    <row r="6294" spans="1:36" x14ac:dyDescent="0.35">
      <c r="A6294" t="s">
        <v>8</v>
      </c>
      <c r="B6294" t="s">
        <v>476</v>
      </c>
      <c r="C6294" t="s">
        <v>175</v>
      </c>
      <c r="D6294">
        <v>7</v>
      </c>
      <c r="E6294">
        <v>1</v>
      </c>
      <c r="F6294">
        <v>6</v>
      </c>
      <c r="G6294">
        <v>58</v>
      </c>
      <c r="H6294">
        <v>0</v>
      </c>
      <c r="I6294" t="s">
        <v>895</v>
      </c>
      <c r="J6294">
        <v>0.3025028445064713</v>
      </c>
      <c r="K6294">
        <f t="shared" si="199"/>
        <v>-0.3025028445064713</v>
      </c>
      <c r="L6294">
        <f t="shared" si="200"/>
        <v>1</v>
      </c>
      <c r="Z6294" t="str">
        <v>H</v>
      </c>
      <c r="AA6294" t="str">
        <v>kellm002</v>
      </c>
      <c r="AB6294" t="str">
        <v>bellc002</v>
      </c>
      <c r="AC6294">
        <v>7</v>
      </c>
      <c r="AD6294">
        <v>1</v>
      </c>
      <c r="AE6294">
        <v>6</v>
      </c>
      <c r="AF6294">
        <v>58</v>
      </c>
      <c r="AG6294">
        <v>0</v>
      </c>
      <c r="AH6294" t="str">
        <v>starter</v>
      </c>
      <c r="AI6294">
        <v>0.3025028445064713</v>
      </c>
      <c r="AJ6294">
        <v>-0.3025028445064713</v>
      </c>
    </row>
    <row r="6295" spans="1:36" x14ac:dyDescent="0.35">
      <c r="A6295" t="s">
        <v>8</v>
      </c>
      <c r="B6295" t="s">
        <v>476</v>
      </c>
      <c r="C6295" t="s">
        <v>172</v>
      </c>
      <c r="D6295">
        <v>8</v>
      </c>
      <c r="E6295">
        <v>1</v>
      </c>
      <c r="F6295">
        <v>7</v>
      </c>
      <c r="G6295">
        <v>65</v>
      </c>
      <c r="H6295">
        <v>0.72</v>
      </c>
      <c r="I6295" t="s">
        <v>895</v>
      </c>
      <c r="J6295">
        <v>0.33233025372362168</v>
      </c>
      <c r="K6295">
        <f t="shared" si="199"/>
        <v>0.38766974627637829</v>
      </c>
      <c r="L6295">
        <f t="shared" si="200"/>
        <v>1</v>
      </c>
      <c r="Z6295" t="str">
        <v>H</v>
      </c>
      <c r="AA6295" t="str">
        <v>kellm002</v>
      </c>
      <c r="AB6295" t="str">
        <v>taylc001</v>
      </c>
      <c r="AC6295">
        <v>8</v>
      </c>
      <c r="AD6295">
        <v>1</v>
      </c>
      <c r="AE6295">
        <v>7</v>
      </c>
      <c r="AF6295">
        <v>65</v>
      </c>
      <c r="AG6295">
        <v>0.72</v>
      </c>
      <c r="AH6295" t="str">
        <v>starter</v>
      </c>
      <c r="AI6295">
        <v>0.33233025372362168</v>
      </c>
      <c r="AJ6295">
        <v>0.38766974627637829</v>
      </c>
    </row>
    <row r="6296" spans="1:36" x14ac:dyDescent="0.35">
      <c r="A6296" t="s">
        <v>8</v>
      </c>
      <c r="B6296" t="s">
        <v>476</v>
      </c>
      <c r="C6296" t="s">
        <v>174</v>
      </c>
      <c r="D6296">
        <v>9</v>
      </c>
      <c r="E6296">
        <v>1</v>
      </c>
      <c r="F6296">
        <v>5</v>
      </c>
      <c r="G6296">
        <v>70</v>
      </c>
      <c r="H6296">
        <v>0</v>
      </c>
      <c r="I6296" t="s">
        <v>895</v>
      </c>
      <c r="J6296">
        <v>0.25811911430970547</v>
      </c>
      <c r="K6296">
        <f t="shared" si="199"/>
        <v>-0.25811911430970547</v>
      </c>
      <c r="L6296">
        <f t="shared" si="200"/>
        <v>1</v>
      </c>
      <c r="Z6296" t="str">
        <v>H</v>
      </c>
      <c r="AA6296" t="str">
        <v>kellm002</v>
      </c>
      <c r="AB6296" t="str">
        <v>lux-g001</v>
      </c>
      <c r="AC6296">
        <v>9</v>
      </c>
      <c r="AD6296">
        <v>1</v>
      </c>
      <c r="AE6296">
        <v>5</v>
      </c>
      <c r="AF6296">
        <v>70</v>
      </c>
      <c r="AG6296">
        <v>0</v>
      </c>
      <c r="AH6296" t="str">
        <v>starter</v>
      </c>
      <c r="AI6296">
        <v>0.25811911430970547</v>
      </c>
      <c r="AJ6296">
        <v>-0.25811911430970547</v>
      </c>
    </row>
    <row r="6297" spans="1:36" x14ac:dyDescent="0.35">
      <c r="A6297" t="s">
        <v>8</v>
      </c>
      <c r="B6297" t="s">
        <v>476</v>
      </c>
      <c r="C6297" t="s">
        <v>535</v>
      </c>
      <c r="D6297">
        <v>1</v>
      </c>
      <c r="E6297">
        <v>2</v>
      </c>
      <c r="F6297">
        <v>2</v>
      </c>
      <c r="G6297">
        <v>72</v>
      </c>
      <c r="H6297">
        <v>0.88400000000000001</v>
      </c>
      <c r="I6297" t="s">
        <v>895</v>
      </c>
      <c r="J6297">
        <v>0.40054165229826449</v>
      </c>
      <c r="K6297">
        <f t="shared" si="199"/>
        <v>0.48345834770173551</v>
      </c>
      <c r="L6297">
        <f t="shared" si="200"/>
        <v>1</v>
      </c>
      <c r="Z6297" t="str">
        <v>H</v>
      </c>
      <c r="AA6297" t="str">
        <v>kellm002</v>
      </c>
      <c r="AB6297" t="str">
        <v>bettm001</v>
      </c>
      <c r="AC6297">
        <v>1</v>
      </c>
      <c r="AD6297">
        <v>2</v>
      </c>
      <c r="AE6297">
        <v>2</v>
      </c>
      <c r="AF6297">
        <v>72</v>
      </c>
      <c r="AG6297">
        <v>0.88400000000000001</v>
      </c>
      <c r="AH6297" t="str">
        <v>starter</v>
      </c>
      <c r="AI6297">
        <v>0.40054165229826449</v>
      </c>
      <c r="AJ6297">
        <v>0.48345834770173551</v>
      </c>
    </row>
    <row r="6298" spans="1:36" x14ac:dyDescent="0.35">
      <c r="A6298" t="s">
        <v>8</v>
      </c>
      <c r="B6298" t="s">
        <v>476</v>
      </c>
      <c r="C6298" t="s">
        <v>169</v>
      </c>
      <c r="D6298">
        <v>2</v>
      </c>
      <c r="E6298">
        <v>2</v>
      </c>
      <c r="F6298">
        <v>2</v>
      </c>
      <c r="G6298">
        <v>74</v>
      </c>
      <c r="H6298">
        <v>0</v>
      </c>
      <c r="I6298" t="s">
        <v>895</v>
      </c>
      <c r="J6298">
        <v>0.41693128368124421</v>
      </c>
      <c r="K6298">
        <f t="shared" si="199"/>
        <v>-0.41693128368124421</v>
      </c>
      <c r="L6298">
        <f t="shared" si="200"/>
        <v>1</v>
      </c>
      <c r="Z6298" t="str">
        <v>H</v>
      </c>
      <c r="AA6298" t="str">
        <v>kellm002</v>
      </c>
      <c r="AB6298" t="str">
        <v>freef001</v>
      </c>
      <c r="AC6298">
        <v>2</v>
      </c>
      <c r="AD6298">
        <v>2</v>
      </c>
      <c r="AE6298">
        <v>2</v>
      </c>
      <c r="AF6298">
        <v>74</v>
      </c>
      <c r="AG6298">
        <v>0</v>
      </c>
      <c r="AH6298" t="str">
        <v>starter</v>
      </c>
      <c r="AI6298">
        <v>0.41693128368124421</v>
      </c>
      <c r="AJ6298">
        <v>-0.41693128368124421</v>
      </c>
    </row>
    <row r="6299" spans="1:36" x14ac:dyDescent="0.35">
      <c r="A6299" t="s">
        <v>8</v>
      </c>
      <c r="B6299" t="s">
        <v>476</v>
      </c>
      <c r="C6299" t="s">
        <v>168</v>
      </c>
      <c r="D6299">
        <v>3</v>
      </c>
      <c r="E6299">
        <v>2</v>
      </c>
      <c r="F6299">
        <v>1</v>
      </c>
      <c r="G6299">
        <v>75</v>
      </c>
      <c r="H6299">
        <v>0</v>
      </c>
      <c r="I6299" t="s">
        <v>895</v>
      </c>
      <c r="J6299">
        <v>0.43582395393389811</v>
      </c>
      <c r="K6299">
        <f t="shared" si="199"/>
        <v>-0.43582395393389811</v>
      </c>
      <c r="L6299">
        <f t="shared" si="200"/>
        <v>1</v>
      </c>
      <c r="Z6299" t="str">
        <v>H</v>
      </c>
      <c r="AA6299" t="str">
        <v>kellm002</v>
      </c>
      <c r="AB6299" t="str">
        <v>turnt001</v>
      </c>
      <c r="AC6299">
        <v>3</v>
      </c>
      <c r="AD6299">
        <v>2</v>
      </c>
      <c r="AE6299">
        <v>1</v>
      </c>
      <c r="AF6299">
        <v>75</v>
      </c>
      <c r="AG6299">
        <v>0</v>
      </c>
      <c r="AH6299" t="str">
        <v>starter</v>
      </c>
      <c r="AI6299">
        <v>0.43582395393389811</v>
      </c>
      <c r="AJ6299">
        <v>-0.43582395393389811</v>
      </c>
    </row>
    <row r="6300" spans="1:36" x14ac:dyDescent="0.35">
      <c r="A6300" t="s">
        <v>8</v>
      </c>
      <c r="B6300" t="s">
        <v>476</v>
      </c>
      <c r="C6300" t="s">
        <v>171</v>
      </c>
      <c r="D6300">
        <v>4</v>
      </c>
      <c r="E6300">
        <v>2</v>
      </c>
      <c r="F6300">
        <v>6</v>
      </c>
      <c r="G6300">
        <v>81</v>
      </c>
      <c r="H6300">
        <v>1.2609999999999999</v>
      </c>
      <c r="I6300" t="s">
        <v>895</v>
      </c>
      <c r="J6300">
        <v>0.35033505706216583</v>
      </c>
      <c r="K6300">
        <f t="shared" si="199"/>
        <v>0.91066494293783407</v>
      </c>
      <c r="L6300">
        <f t="shared" si="200"/>
        <v>1</v>
      </c>
      <c r="Z6300" t="str">
        <v>H</v>
      </c>
      <c r="AA6300" t="str">
        <v>kellm002</v>
      </c>
      <c r="AB6300" t="str">
        <v>muncm001</v>
      </c>
      <c r="AC6300">
        <v>4</v>
      </c>
      <c r="AD6300">
        <v>2</v>
      </c>
      <c r="AE6300">
        <v>6</v>
      </c>
      <c r="AF6300">
        <v>81</v>
      </c>
      <c r="AG6300">
        <v>1.2609999999999999</v>
      </c>
      <c r="AH6300" t="str">
        <v>starter</v>
      </c>
      <c r="AI6300">
        <v>0.35033505706216583</v>
      </c>
      <c r="AJ6300">
        <v>0.91066494293783407</v>
      </c>
    </row>
    <row r="6301" spans="1:36" x14ac:dyDescent="0.35">
      <c r="A6301" t="s">
        <v>8</v>
      </c>
      <c r="B6301" t="s">
        <v>476</v>
      </c>
      <c r="C6301" t="s">
        <v>173</v>
      </c>
      <c r="D6301">
        <v>5</v>
      </c>
      <c r="E6301">
        <v>2</v>
      </c>
      <c r="F6301">
        <v>2</v>
      </c>
      <c r="G6301">
        <v>83</v>
      </c>
      <c r="H6301">
        <v>0</v>
      </c>
      <c r="I6301" t="s">
        <v>895</v>
      </c>
      <c r="J6301">
        <v>0.39380385822883834</v>
      </c>
      <c r="K6301">
        <f t="shared" si="199"/>
        <v>-0.39380385822883834</v>
      </c>
      <c r="L6301">
        <f t="shared" si="200"/>
        <v>1</v>
      </c>
      <c r="Z6301" t="str">
        <v>H</v>
      </c>
      <c r="AA6301" t="str">
        <v>kellm002</v>
      </c>
      <c r="AB6301" t="str">
        <v>turnj001</v>
      </c>
      <c r="AC6301">
        <v>5</v>
      </c>
      <c r="AD6301">
        <v>2</v>
      </c>
      <c r="AE6301">
        <v>2</v>
      </c>
      <c r="AF6301">
        <v>83</v>
      </c>
      <c r="AG6301">
        <v>0</v>
      </c>
      <c r="AH6301" t="str">
        <v>starter</v>
      </c>
      <c r="AI6301">
        <v>0.39380385822883834</v>
      </c>
      <c r="AJ6301">
        <v>-0.39380385822883834</v>
      </c>
    </row>
    <row r="6302" spans="1:36" x14ac:dyDescent="0.35">
      <c r="A6302" t="s">
        <v>8</v>
      </c>
      <c r="B6302" t="s">
        <v>476</v>
      </c>
      <c r="C6302" t="s">
        <v>170</v>
      </c>
      <c r="D6302">
        <v>6</v>
      </c>
      <c r="E6302">
        <v>2</v>
      </c>
      <c r="F6302">
        <v>7</v>
      </c>
      <c r="G6302">
        <v>90</v>
      </c>
      <c r="H6302">
        <v>0</v>
      </c>
      <c r="I6302" t="s">
        <v>895</v>
      </c>
      <c r="J6302">
        <v>0.36657249570111644</v>
      </c>
      <c r="K6302">
        <f t="shared" si="199"/>
        <v>-0.36657249570111644</v>
      </c>
      <c r="L6302">
        <f t="shared" si="200"/>
        <v>1</v>
      </c>
      <c r="Z6302" t="str">
        <v>H</v>
      </c>
      <c r="AA6302" t="str">
        <v>kellm002</v>
      </c>
      <c r="AB6302" t="str">
        <v>smitw003</v>
      </c>
      <c r="AC6302">
        <v>6</v>
      </c>
      <c r="AD6302">
        <v>2</v>
      </c>
      <c r="AE6302">
        <v>7</v>
      </c>
      <c r="AF6302">
        <v>90</v>
      </c>
      <c r="AG6302">
        <v>0</v>
      </c>
      <c r="AH6302" t="str">
        <v>starter</v>
      </c>
      <c r="AI6302">
        <v>0.36657249570111644</v>
      </c>
      <c r="AJ6302">
        <v>-0.36657249570111644</v>
      </c>
    </row>
    <row r="6303" spans="1:36" x14ac:dyDescent="0.35">
      <c r="A6303" t="s">
        <v>8</v>
      </c>
      <c r="B6303" t="s">
        <v>476</v>
      </c>
      <c r="C6303" t="s">
        <v>175</v>
      </c>
      <c r="D6303">
        <v>7</v>
      </c>
      <c r="E6303">
        <v>2</v>
      </c>
      <c r="F6303">
        <v>1</v>
      </c>
      <c r="G6303">
        <v>91</v>
      </c>
      <c r="H6303">
        <v>0</v>
      </c>
      <c r="I6303" t="s">
        <v>895</v>
      </c>
      <c r="J6303">
        <v>0.39997959396338473</v>
      </c>
      <c r="K6303">
        <f t="shared" si="199"/>
        <v>-0.39997959396338473</v>
      </c>
      <c r="L6303">
        <f t="shared" si="200"/>
        <v>1</v>
      </c>
      <c r="Z6303" t="str">
        <v>H</v>
      </c>
      <c r="AA6303" t="str">
        <v>kellm002</v>
      </c>
      <c r="AB6303" t="str">
        <v>bellc002</v>
      </c>
      <c r="AC6303">
        <v>7</v>
      </c>
      <c r="AD6303">
        <v>2</v>
      </c>
      <c r="AE6303">
        <v>1</v>
      </c>
      <c r="AF6303">
        <v>91</v>
      </c>
      <c r="AG6303">
        <v>0</v>
      </c>
      <c r="AH6303" t="str">
        <v>starter</v>
      </c>
      <c r="AI6303">
        <v>0.39997959396338473</v>
      </c>
      <c r="AJ6303">
        <v>-0.39997959396338473</v>
      </c>
    </row>
    <row r="6304" spans="1:36" x14ac:dyDescent="0.35">
      <c r="A6304" t="s">
        <v>8</v>
      </c>
      <c r="B6304" t="s">
        <v>476</v>
      </c>
      <c r="C6304" t="s">
        <v>172</v>
      </c>
      <c r="D6304">
        <v>8</v>
      </c>
      <c r="E6304">
        <v>2</v>
      </c>
      <c r="F6304">
        <v>7</v>
      </c>
      <c r="G6304">
        <v>98</v>
      </c>
      <c r="H6304">
        <v>0</v>
      </c>
      <c r="I6304" t="s">
        <v>895</v>
      </c>
      <c r="J6304">
        <v>0.35052905776428234</v>
      </c>
      <c r="K6304">
        <f t="shared" si="199"/>
        <v>-0.35052905776428234</v>
      </c>
      <c r="L6304">
        <f t="shared" si="200"/>
        <v>1</v>
      </c>
      <c r="Z6304" t="str">
        <v>H</v>
      </c>
      <c r="AA6304" t="str">
        <v>kellm002</v>
      </c>
      <c r="AB6304" t="str">
        <v>taylc001</v>
      </c>
      <c r="AC6304">
        <v>8</v>
      </c>
      <c r="AD6304">
        <v>2</v>
      </c>
      <c r="AE6304">
        <v>7</v>
      </c>
      <c r="AF6304">
        <v>98</v>
      </c>
      <c r="AG6304">
        <v>0</v>
      </c>
      <c r="AH6304" t="str">
        <v>starter</v>
      </c>
      <c r="AI6304">
        <v>0.35052905776428234</v>
      </c>
      <c r="AJ6304">
        <v>-0.35052905776428234</v>
      </c>
    </row>
    <row r="6305" spans="1:36" x14ac:dyDescent="0.35">
      <c r="A6305" t="s">
        <v>8</v>
      </c>
      <c r="B6305" t="s">
        <v>536</v>
      </c>
      <c r="C6305" t="s">
        <v>174</v>
      </c>
      <c r="D6305">
        <v>9</v>
      </c>
      <c r="E6305">
        <v>0</v>
      </c>
      <c r="F6305">
        <v>5</v>
      </c>
      <c r="G6305">
        <v>5</v>
      </c>
      <c r="H6305">
        <v>0</v>
      </c>
      <c r="I6305" t="s">
        <v>894</v>
      </c>
      <c r="J6305">
        <v>0.25217171781061498</v>
      </c>
      <c r="K6305">
        <f t="shared" si="199"/>
        <v>-0.25217171781061498</v>
      </c>
      <c r="L6305">
        <f t="shared" si="200"/>
        <v>1</v>
      </c>
      <c r="Z6305" t="str">
        <v>H</v>
      </c>
      <c r="AA6305" t="str">
        <v>gilbt001</v>
      </c>
      <c r="AB6305" t="str">
        <v>lux-g001</v>
      </c>
      <c r="AC6305">
        <v>9</v>
      </c>
      <c r="AD6305">
        <v>0</v>
      </c>
      <c r="AE6305">
        <v>5</v>
      </c>
      <c r="AF6305">
        <v>5</v>
      </c>
      <c r="AG6305">
        <v>0</v>
      </c>
      <c r="AH6305" t="str">
        <v>relief</v>
      </c>
      <c r="AI6305">
        <v>0.25217171781061498</v>
      </c>
      <c r="AJ6305">
        <v>-0.25217171781061498</v>
      </c>
    </row>
    <row r="6306" spans="1:36" x14ac:dyDescent="0.35">
      <c r="A6306" t="s">
        <v>8</v>
      </c>
      <c r="B6306" t="s">
        <v>536</v>
      </c>
      <c r="C6306" t="s">
        <v>535</v>
      </c>
      <c r="D6306">
        <v>1</v>
      </c>
      <c r="E6306">
        <v>0</v>
      </c>
      <c r="F6306">
        <v>4</v>
      </c>
      <c r="G6306">
        <v>9</v>
      </c>
      <c r="H6306">
        <v>0.72</v>
      </c>
      <c r="I6306" t="s">
        <v>894</v>
      </c>
      <c r="J6306">
        <v>0.27174185626963099</v>
      </c>
      <c r="K6306">
        <f t="shared" si="199"/>
        <v>0.44825814373036899</v>
      </c>
      <c r="L6306">
        <f t="shared" si="200"/>
        <v>1</v>
      </c>
      <c r="Z6306" t="str">
        <v>H</v>
      </c>
      <c r="AA6306" t="str">
        <v>gilbt001</v>
      </c>
      <c r="AB6306" t="str">
        <v>bettm001</v>
      </c>
      <c r="AC6306">
        <v>1</v>
      </c>
      <c r="AD6306">
        <v>0</v>
      </c>
      <c r="AE6306">
        <v>4</v>
      </c>
      <c r="AF6306">
        <v>9</v>
      </c>
      <c r="AG6306">
        <v>0.72</v>
      </c>
      <c r="AH6306" t="str">
        <v>relief</v>
      </c>
      <c r="AI6306">
        <v>0.27174185626963099</v>
      </c>
      <c r="AJ6306">
        <v>0.44825814373036899</v>
      </c>
    </row>
    <row r="6307" spans="1:36" x14ac:dyDescent="0.35">
      <c r="A6307" t="s">
        <v>8</v>
      </c>
      <c r="B6307" t="s">
        <v>536</v>
      </c>
      <c r="C6307" t="s">
        <v>169</v>
      </c>
      <c r="D6307">
        <v>2</v>
      </c>
      <c r="E6307">
        <v>0</v>
      </c>
      <c r="F6307">
        <v>3</v>
      </c>
      <c r="G6307">
        <v>12</v>
      </c>
      <c r="H6307">
        <v>0.88400000000000001</v>
      </c>
      <c r="I6307" t="s">
        <v>894</v>
      </c>
      <c r="J6307">
        <v>0.30876111254694488</v>
      </c>
      <c r="K6307">
        <f t="shared" si="199"/>
        <v>0.57523888745305518</v>
      </c>
      <c r="L6307">
        <f t="shared" si="200"/>
        <v>1</v>
      </c>
      <c r="Z6307" t="str">
        <v>H</v>
      </c>
      <c r="AA6307" t="str">
        <v>gilbt001</v>
      </c>
      <c r="AB6307" t="str">
        <v>freef001</v>
      </c>
      <c r="AC6307">
        <v>2</v>
      </c>
      <c r="AD6307">
        <v>0</v>
      </c>
      <c r="AE6307">
        <v>3</v>
      </c>
      <c r="AF6307">
        <v>12</v>
      </c>
      <c r="AG6307">
        <v>0.88400000000000001</v>
      </c>
      <c r="AH6307" t="str">
        <v>relief</v>
      </c>
      <c r="AI6307">
        <v>0.30876111254694488</v>
      </c>
      <c r="AJ6307">
        <v>0.57523888745305518</v>
      </c>
    </row>
    <row r="6308" spans="1:36" x14ac:dyDescent="0.35">
      <c r="A6308" t="s">
        <v>8</v>
      </c>
      <c r="B6308" t="s">
        <v>536</v>
      </c>
      <c r="C6308" t="s">
        <v>168</v>
      </c>
      <c r="D6308">
        <v>3</v>
      </c>
      <c r="E6308">
        <v>0</v>
      </c>
      <c r="F6308">
        <v>3</v>
      </c>
      <c r="G6308">
        <v>15</v>
      </c>
      <c r="H6308">
        <v>0</v>
      </c>
      <c r="I6308" t="s">
        <v>894</v>
      </c>
      <c r="J6308">
        <v>0.30761552307474455</v>
      </c>
      <c r="K6308">
        <f t="shared" si="199"/>
        <v>-0.30761552307474455</v>
      </c>
      <c r="L6308">
        <f t="shared" si="200"/>
        <v>1</v>
      </c>
      <c r="Z6308" t="str">
        <v>H</v>
      </c>
      <c r="AA6308" t="str">
        <v>gilbt001</v>
      </c>
      <c r="AB6308" t="str">
        <v>turnt001</v>
      </c>
      <c r="AC6308">
        <v>3</v>
      </c>
      <c r="AD6308">
        <v>0</v>
      </c>
      <c r="AE6308">
        <v>3</v>
      </c>
      <c r="AF6308">
        <v>15</v>
      </c>
      <c r="AG6308">
        <v>0</v>
      </c>
      <c r="AH6308" t="str">
        <v>relief</v>
      </c>
      <c r="AI6308">
        <v>0.30761552307474455</v>
      </c>
      <c r="AJ6308">
        <v>-0.30761552307474455</v>
      </c>
    </row>
    <row r="6309" spans="1:36" x14ac:dyDescent="0.35">
      <c r="A6309" t="s">
        <v>8</v>
      </c>
      <c r="B6309" t="s">
        <v>536</v>
      </c>
      <c r="C6309" t="s">
        <v>171</v>
      </c>
      <c r="D6309">
        <v>4</v>
      </c>
      <c r="E6309">
        <v>0</v>
      </c>
      <c r="F6309">
        <v>6</v>
      </c>
      <c r="G6309">
        <v>21</v>
      </c>
      <c r="H6309">
        <v>0</v>
      </c>
      <c r="I6309" t="s">
        <v>894</v>
      </c>
      <c r="J6309">
        <v>0.32618885652241469</v>
      </c>
      <c r="K6309">
        <f t="shared" si="199"/>
        <v>-0.32618885652241469</v>
      </c>
      <c r="L6309">
        <f t="shared" si="200"/>
        <v>1</v>
      </c>
      <c r="Z6309" t="str">
        <v>H</v>
      </c>
      <c r="AA6309" t="str">
        <v>gilbt001</v>
      </c>
      <c r="AB6309" t="str">
        <v>muncm001</v>
      </c>
      <c r="AC6309">
        <v>4</v>
      </c>
      <c r="AD6309">
        <v>0</v>
      </c>
      <c r="AE6309">
        <v>6</v>
      </c>
      <c r="AF6309">
        <v>21</v>
      </c>
      <c r="AG6309">
        <v>0</v>
      </c>
      <c r="AH6309" t="str">
        <v>relief</v>
      </c>
      <c r="AI6309">
        <v>0.32618885652241469</v>
      </c>
      <c r="AJ6309">
        <v>-0.32618885652241469</v>
      </c>
    </row>
    <row r="6310" spans="1:36" x14ac:dyDescent="0.35">
      <c r="A6310" t="s">
        <v>8</v>
      </c>
      <c r="B6310" t="s">
        <v>536</v>
      </c>
      <c r="C6310" t="s">
        <v>173</v>
      </c>
      <c r="D6310">
        <v>5</v>
      </c>
      <c r="E6310">
        <v>0</v>
      </c>
      <c r="F6310">
        <v>5</v>
      </c>
      <c r="G6310">
        <v>26</v>
      </c>
      <c r="H6310">
        <v>0</v>
      </c>
      <c r="I6310" t="s">
        <v>894</v>
      </c>
      <c r="J6310">
        <v>0.28113340868282877</v>
      </c>
      <c r="K6310">
        <f t="shared" si="199"/>
        <v>-0.28113340868282877</v>
      </c>
      <c r="L6310">
        <f t="shared" si="200"/>
        <v>1</v>
      </c>
      <c r="Z6310" t="str">
        <v>H</v>
      </c>
      <c r="AA6310" t="str">
        <v>gilbt001</v>
      </c>
      <c r="AB6310" t="str">
        <v>turnj001</v>
      </c>
      <c r="AC6310">
        <v>5</v>
      </c>
      <c r="AD6310">
        <v>0</v>
      </c>
      <c r="AE6310">
        <v>5</v>
      </c>
      <c r="AF6310">
        <v>26</v>
      </c>
      <c r="AG6310">
        <v>0</v>
      </c>
      <c r="AH6310" t="str">
        <v>relief</v>
      </c>
      <c r="AI6310">
        <v>0.28113340868282877</v>
      </c>
      <c r="AJ6310">
        <v>-0.28113340868282877</v>
      </c>
    </row>
    <row r="6311" spans="1:36" x14ac:dyDescent="0.35">
      <c r="A6311" t="s">
        <v>8</v>
      </c>
      <c r="B6311" t="s">
        <v>536</v>
      </c>
      <c r="C6311" t="s">
        <v>170</v>
      </c>
      <c r="D6311">
        <v>6</v>
      </c>
      <c r="E6311">
        <v>0</v>
      </c>
      <c r="F6311">
        <v>5</v>
      </c>
      <c r="G6311">
        <v>31</v>
      </c>
      <c r="H6311">
        <v>2.0720000000000001</v>
      </c>
      <c r="I6311" t="s">
        <v>894</v>
      </c>
      <c r="J6311">
        <v>0.27822797159338519</v>
      </c>
      <c r="K6311">
        <f t="shared" si="199"/>
        <v>1.793772028406615</v>
      </c>
      <c r="L6311">
        <f t="shared" si="200"/>
        <v>1</v>
      </c>
      <c r="Z6311" t="str">
        <v>H</v>
      </c>
      <c r="AA6311" t="str">
        <v>gilbt001</v>
      </c>
      <c r="AB6311" t="str">
        <v>smitw003</v>
      </c>
      <c r="AC6311">
        <v>6</v>
      </c>
      <c r="AD6311">
        <v>0</v>
      </c>
      <c r="AE6311">
        <v>5</v>
      </c>
      <c r="AF6311">
        <v>31</v>
      </c>
      <c r="AG6311">
        <v>2.0720000000000001</v>
      </c>
      <c r="AH6311" t="str">
        <v>relief</v>
      </c>
      <c r="AI6311">
        <v>0.27822797159338519</v>
      </c>
      <c r="AJ6311">
        <v>1.793772028406615</v>
      </c>
    </row>
    <row r="6312" spans="1:36" x14ac:dyDescent="0.35">
      <c r="A6312" t="s">
        <v>8</v>
      </c>
      <c r="B6312" t="s">
        <v>536</v>
      </c>
      <c r="C6312" t="s">
        <v>175</v>
      </c>
      <c r="D6312">
        <v>7</v>
      </c>
      <c r="E6312">
        <v>0</v>
      </c>
      <c r="F6312">
        <v>5</v>
      </c>
      <c r="G6312">
        <v>36</v>
      </c>
      <c r="H6312">
        <v>0</v>
      </c>
      <c r="I6312" t="s">
        <v>894</v>
      </c>
      <c r="J6312">
        <v>0.26727088469252092</v>
      </c>
      <c r="K6312">
        <f t="shared" si="199"/>
        <v>-0.26727088469252092</v>
      </c>
      <c r="L6312">
        <f t="shared" si="200"/>
        <v>1</v>
      </c>
      <c r="Z6312" t="str">
        <v>H</v>
      </c>
      <c r="AA6312" t="str">
        <v>gilbt001</v>
      </c>
      <c r="AB6312" t="str">
        <v>bellc002</v>
      </c>
      <c r="AC6312">
        <v>7</v>
      </c>
      <c r="AD6312">
        <v>0</v>
      </c>
      <c r="AE6312">
        <v>5</v>
      </c>
      <c r="AF6312">
        <v>36</v>
      </c>
      <c r="AG6312">
        <v>0</v>
      </c>
      <c r="AH6312" t="str">
        <v>relief</v>
      </c>
      <c r="AI6312">
        <v>0.26727088469252092</v>
      </c>
      <c r="AJ6312">
        <v>-0.26727088469252092</v>
      </c>
    </row>
    <row r="6313" spans="1:36" x14ac:dyDescent="0.35">
      <c r="A6313" t="s">
        <v>8</v>
      </c>
      <c r="B6313" t="s">
        <v>536</v>
      </c>
      <c r="C6313" t="s">
        <v>172</v>
      </c>
      <c r="D6313">
        <v>8</v>
      </c>
      <c r="E6313">
        <v>0</v>
      </c>
      <c r="F6313">
        <v>1</v>
      </c>
      <c r="G6313">
        <v>37</v>
      </c>
      <c r="H6313">
        <v>0</v>
      </c>
      <c r="I6313" t="s">
        <v>894</v>
      </c>
      <c r="J6313">
        <v>0.37074704238766376</v>
      </c>
      <c r="K6313">
        <f t="shared" si="199"/>
        <v>-0.37074704238766376</v>
      </c>
      <c r="L6313">
        <f t="shared" si="200"/>
        <v>1</v>
      </c>
      <c r="Z6313" t="str">
        <v>H</v>
      </c>
      <c r="AA6313" t="str">
        <v>gilbt001</v>
      </c>
      <c r="AB6313" t="str">
        <v>taylc001</v>
      </c>
      <c r="AC6313">
        <v>8</v>
      </c>
      <c r="AD6313">
        <v>0</v>
      </c>
      <c r="AE6313">
        <v>1</v>
      </c>
      <c r="AF6313">
        <v>37</v>
      </c>
      <c r="AG6313">
        <v>0</v>
      </c>
      <c r="AH6313" t="str">
        <v>relief</v>
      </c>
      <c r="AI6313">
        <v>0.37074704238766376</v>
      </c>
      <c r="AJ6313">
        <v>-0.37074704238766376</v>
      </c>
    </row>
    <row r="6314" spans="1:36" x14ac:dyDescent="0.35">
      <c r="A6314" t="s">
        <v>8</v>
      </c>
      <c r="B6314" t="s">
        <v>536</v>
      </c>
      <c r="C6314" t="s">
        <v>174</v>
      </c>
      <c r="D6314">
        <v>9</v>
      </c>
      <c r="E6314">
        <v>1</v>
      </c>
      <c r="F6314">
        <v>7</v>
      </c>
      <c r="G6314">
        <v>44</v>
      </c>
      <c r="H6314">
        <v>0</v>
      </c>
      <c r="I6314" t="s">
        <v>894</v>
      </c>
      <c r="J6314">
        <v>0.35223345595786654</v>
      </c>
      <c r="K6314">
        <f t="shared" si="199"/>
        <v>-0.35223345595786654</v>
      </c>
      <c r="L6314">
        <f t="shared" si="200"/>
        <v>1</v>
      </c>
      <c r="Z6314" t="str">
        <v>H</v>
      </c>
      <c r="AA6314" t="str">
        <v>gilbt001</v>
      </c>
      <c r="AB6314" t="str">
        <v>lux-g001</v>
      </c>
      <c r="AC6314">
        <v>9</v>
      </c>
      <c r="AD6314">
        <v>1</v>
      </c>
      <c r="AE6314">
        <v>7</v>
      </c>
      <c r="AF6314">
        <v>44</v>
      </c>
      <c r="AG6314">
        <v>0</v>
      </c>
      <c r="AH6314" t="str">
        <v>relief</v>
      </c>
      <c r="AI6314">
        <v>0.35223345595786654</v>
      </c>
      <c r="AJ6314">
        <v>-0.35223345595786654</v>
      </c>
    </row>
    <row r="6315" spans="1:36" x14ac:dyDescent="0.35">
      <c r="A6315" t="s">
        <v>8</v>
      </c>
      <c r="B6315" t="s">
        <v>536</v>
      </c>
      <c r="C6315" t="s">
        <v>535</v>
      </c>
      <c r="D6315">
        <v>1</v>
      </c>
      <c r="E6315">
        <v>1</v>
      </c>
      <c r="F6315">
        <v>1</v>
      </c>
      <c r="G6315">
        <v>45</v>
      </c>
      <c r="H6315">
        <v>0</v>
      </c>
      <c r="I6315" t="s">
        <v>894</v>
      </c>
      <c r="J6315">
        <v>0.43229712606263904</v>
      </c>
      <c r="K6315">
        <f t="shared" si="199"/>
        <v>-0.43229712606263904</v>
      </c>
      <c r="L6315">
        <f t="shared" si="200"/>
        <v>1</v>
      </c>
      <c r="Z6315" t="str">
        <v>H</v>
      </c>
      <c r="AA6315" t="str">
        <v>gilbt001</v>
      </c>
      <c r="AB6315" t="str">
        <v>bettm001</v>
      </c>
      <c r="AC6315">
        <v>1</v>
      </c>
      <c r="AD6315">
        <v>1</v>
      </c>
      <c r="AE6315">
        <v>1</v>
      </c>
      <c r="AF6315">
        <v>45</v>
      </c>
      <c r="AG6315">
        <v>0</v>
      </c>
      <c r="AH6315" t="str">
        <v>relief</v>
      </c>
      <c r="AI6315">
        <v>0.43229712606263904</v>
      </c>
      <c r="AJ6315">
        <v>-0.43229712606263904</v>
      </c>
    </row>
    <row r="6316" spans="1:36" x14ac:dyDescent="0.35">
      <c r="A6316" t="s">
        <v>8</v>
      </c>
      <c r="B6316" t="s">
        <v>536</v>
      </c>
      <c r="C6316" t="s">
        <v>169</v>
      </c>
      <c r="D6316">
        <v>2</v>
      </c>
      <c r="E6316">
        <v>1</v>
      </c>
      <c r="F6316">
        <v>5</v>
      </c>
      <c r="G6316">
        <v>50</v>
      </c>
      <c r="H6316">
        <v>0</v>
      </c>
      <c r="I6316" t="s">
        <v>894</v>
      </c>
      <c r="J6316">
        <v>0.34012424871450608</v>
      </c>
      <c r="K6316">
        <f t="shared" si="199"/>
        <v>-0.34012424871450608</v>
      </c>
      <c r="L6316">
        <f t="shared" si="200"/>
        <v>1</v>
      </c>
      <c r="Z6316" t="str">
        <v>H</v>
      </c>
      <c r="AA6316" t="str">
        <v>gilbt001</v>
      </c>
      <c r="AB6316" t="str">
        <v>freef001</v>
      </c>
      <c r="AC6316">
        <v>2</v>
      </c>
      <c r="AD6316">
        <v>1</v>
      </c>
      <c r="AE6316">
        <v>5</v>
      </c>
      <c r="AF6316">
        <v>50</v>
      </c>
      <c r="AG6316">
        <v>0</v>
      </c>
      <c r="AH6316" t="str">
        <v>relief</v>
      </c>
      <c r="AI6316">
        <v>0.34012424871450608</v>
      </c>
      <c r="AJ6316">
        <v>-0.34012424871450608</v>
      </c>
    </row>
    <row r="6317" spans="1:36" x14ac:dyDescent="0.35">
      <c r="A6317" t="s">
        <v>8</v>
      </c>
      <c r="B6317" t="s">
        <v>525</v>
      </c>
      <c r="C6317" t="s">
        <v>535</v>
      </c>
      <c r="D6317">
        <v>1</v>
      </c>
      <c r="E6317">
        <v>0</v>
      </c>
      <c r="F6317">
        <v>2</v>
      </c>
      <c r="G6317">
        <v>2</v>
      </c>
      <c r="H6317">
        <v>0</v>
      </c>
      <c r="I6317" t="s">
        <v>895</v>
      </c>
      <c r="J6317">
        <v>0.37081185480584566</v>
      </c>
      <c r="K6317">
        <f t="shared" si="199"/>
        <v>-0.37081185480584566</v>
      </c>
      <c r="L6317">
        <f t="shared" si="200"/>
        <v>1</v>
      </c>
      <c r="Z6317" t="str">
        <v>H</v>
      </c>
      <c r="AA6317" t="str">
        <v>daviz001</v>
      </c>
      <c r="AB6317" t="str">
        <v>bettm001</v>
      </c>
      <c r="AC6317">
        <v>1</v>
      </c>
      <c r="AD6317">
        <v>0</v>
      </c>
      <c r="AE6317">
        <v>2</v>
      </c>
      <c r="AF6317">
        <v>2</v>
      </c>
      <c r="AG6317">
        <v>0</v>
      </c>
      <c r="AH6317" t="str">
        <v>starter</v>
      </c>
      <c r="AI6317">
        <v>0.37081185480584566</v>
      </c>
      <c r="AJ6317">
        <v>-0.37081185480584566</v>
      </c>
    </row>
    <row r="6318" spans="1:36" x14ac:dyDescent="0.35">
      <c r="A6318" t="s">
        <v>8</v>
      </c>
      <c r="B6318" t="s">
        <v>525</v>
      </c>
      <c r="C6318" t="s">
        <v>169</v>
      </c>
      <c r="D6318">
        <v>2</v>
      </c>
      <c r="E6318">
        <v>0</v>
      </c>
      <c r="F6318">
        <v>5</v>
      </c>
      <c r="G6318">
        <v>7</v>
      </c>
      <c r="H6318">
        <v>0.72</v>
      </c>
      <c r="I6318" t="s">
        <v>895</v>
      </c>
      <c r="J6318">
        <v>0.29867723718256695</v>
      </c>
      <c r="K6318">
        <f t="shared" si="199"/>
        <v>0.42132276281743303</v>
      </c>
      <c r="L6318">
        <f t="shared" si="200"/>
        <v>1</v>
      </c>
      <c r="Z6318" t="str">
        <v>H</v>
      </c>
      <c r="AA6318" t="str">
        <v>daviz001</v>
      </c>
      <c r="AB6318" t="str">
        <v>freef001</v>
      </c>
      <c r="AC6318">
        <v>2</v>
      </c>
      <c r="AD6318">
        <v>0</v>
      </c>
      <c r="AE6318">
        <v>5</v>
      </c>
      <c r="AF6318">
        <v>7</v>
      </c>
      <c r="AG6318">
        <v>0.72</v>
      </c>
      <c r="AH6318" t="str">
        <v>starter</v>
      </c>
      <c r="AI6318">
        <v>0.29867723718256695</v>
      </c>
      <c r="AJ6318">
        <v>0.42132276281743303</v>
      </c>
    </row>
    <row r="6319" spans="1:36" x14ac:dyDescent="0.35">
      <c r="A6319" t="s">
        <v>8</v>
      </c>
      <c r="B6319" t="s">
        <v>525</v>
      </c>
      <c r="C6319" t="s">
        <v>168</v>
      </c>
      <c r="D6319">
        <v>3</v>
      </c>
      <c r="E6319">
        <v>0</v>
      </c>
      <c r="F6319">
        <v>5</v>
      </c>
      <c r="G6319">
        <v>12</v>
      </c>
      <c r="H6319">
        <v>0.72</v>
      </c>
      <c r="I6319" t="s">
        <v>895</v>
      </c>
      <c r="J6319">
        <v>0.29753164771036661</v>
      </c>
      <c r="K6319">
        <f t="shared" si="199"/>
        <v>0.42246835228963336</v>
      </c>
      <c r="L6319">
        <f t="shared" si="200"/>
        <v>1</v>
      </c>
      <c r="Z6319" t="str">
        <v>H</v>
      </c>
      <c r="AA6319" t="str">
        <v>daviz001</v>
      </c>
      <c r="AB6319" t="str">
        <v>turnt001</v>
      </c>
      <c r="AC6319">
        <v>3</v>
      </c>
      <c r="AD6319">
        <v>0</v>
      </c>
      <c r="AE6319">
        <v>5</v>
      </c>
      <c r="AF6319">
        <v>12</v>
      </c>
      <c r="AG6319">
        <v>0.72</v>
      </c>
      <c r="AH6319" t="str">
        <v>starter</v>
      </c>
      <c r="AI6319">
        <v>0.29753164771036661</v>
      </c>
      <c r="AJ6319">
        <v>0.42246835228963336</v>
      </c>
    </row>
    <row r="6320" spans="1:36" x14ac:dyDescent="0.35">
      <c r="A6320" t="s">
        <v>8</v>
      </c>
      <c r="B6320" t="s">
        <v>525</v>
      </c>
      <c r="C6320" t="s">
        <v>173</v>
      </c>
      <c r="D6320">
        <v>4</v>
      </c>
      <c r="E6320">
        <v>0</v>
      </c>
      <c r="F6320">
        <v>4</v>
      </c>
      <c r="G6320">
        <v>16</v>
      </c>
      <c r="H6320">
        <v>0</v>
      </c>
      <c r="I6320" t="s">
        <v>895</v>
      </c>
      <c r="J6320">
        <v>0.27519134977226317</v>
      </c>
      <c r="K6320">
        <f t="shared" si="199"/>
        <v>-0.27519134977226317</v>
      </c>
      <c r="L6320">
        <f t="shared" si="200"/>
        <v>1</v>
      </c>
      <c r="Z6320" t="str">
        <v>H</v>
      </c>
      <c r="AA6320" t="str">
        <v>daviz001</v>
      </c>
      <c r="AB6320" t="str">
        <v>turnj001</v>
      </c>
      <c r="AC6320">
        <v>4</v>
      </c>
      <c r="AD6320">
        <v>0</v>
      </c>
      <c r="AE6320">
        <v>4</v>
      </c>
      <c r="AF6320">
        <v>16</v>
      </c>
      <c r="AG6320">
        <v>0</v>
      </c>
      <c r="AH6320" t="str">
        <v>starter</v>
      </c>
      <c r="AI6320">
        <v>0.27519134977226317</v>
      </c>
      <c r="AJ6320">
        <v>-0.27519134977226317</v>
      </c>
    </row>
    <row r="6321" spans="1:36" x14ac:dyDescent="0.35">
      <c r="A6321" t="s">
        <v>8</v>
      </c>
      <c r="B6321" t="s">
        <v>525</v>
      </c>
      <c r="C6321" t="s">
        <v>171</v>
      </c>
      <c r="D6321">
        <v>5</v>
      </c>
      <c r="E6321">
        <v>0</v>
      </c>
      <c r="F6321">
        <v>4</v>
      </c>
      <c r="G6321">
        <v>20</v>
      </c>
      <c r="H6321">
        <v>0.88400000000000001</v>
      </c>
      <c r="I6321" t="s">
        <v>895</v>
      </c>
      <c r="J6321">
        <v>0.25942046524753715</v>
      </c>
      <c r="K6321">
        <f t="shared" si="199"/>
        <v>0.62457953475246286</v>
      </c>
      <c r="L6321">
        <f t="shared" si="200"/>
        <v>1</v>
      </c>
      <c r="Z6321" t="str">
        <v>H</v>
      </c>
      <c r="AA6321" t="str">
        <v>daviz001</v>
      </c>
      <c r="AB6321" t="str">
        <v>muncm001</v>
      </c>
      <c r="AC6321">
        <v>5</v>
      </c>
      <c r="AD6321">
        <v>0</v>
      </c>
      <c r="AE6321">
        <v>4</v>
      </c>
      <c r="AF6321">
        <v>20</v>
      </c>
      <c r="AG6321">
        <v>0.88400000000000001</v>
      </c>
      <c r="AH6321" t="str">
        <v>starter</v>
      </c>
      <c r="AI6321">
        <v>0.25942046524753715</v>
      </c>
      <c r="AJ6321">
        <v>0.62457953475246286</v>
      </c>
    </row>
    <row r="6322" spans="1:36" x14ac:dyDescent="0.35">
      <c r="A6322" t="s">
        <v>8</v>
      </c>
      <c r="B6322" t="s">
        <v>525</v>
      </c>
      <c r="C6322" t="s">
        <v>170</v>
      </c>
      <c r="D6322">
        <v>6</v>
      </c>
      <c r="E6322">
        <v>0</v>
      </c>
      <c r="F6322">
        <v>4</v>
      </c>
      <c r="G6322">
        <v>24</v>
      </c>
      <c r="H6322">
        <v>1.2609999999999999</v>
      </c>
      <c r="I6322" t="s">
        <v>895</v>
      </c>
      <c r="J6322">
        <v>0.25651502815809357</v>
      </c>
      <c r="K6322">
        <f t="shared" si="199"/>
        <v>1.0044849718419062</v>
      </c>
      <c r="L6322">
        <f t="shared" si="200"/>
        <v>1</v>
      </c>
      <c r="Z6322" t="str">
        <v>H</v>
      </c>
      <c r="AA6322" t="str">
        <v>daviz001</v>
      </c>
      <c r="AB6322" t="str">
        <v>smitw003</v>
      </c>
      <c r="AC6322">
        <v>6</v>
      </c>
      <c r="AD6322">
        <v>0</v>
      </c>
      <c r="AE6322">
        <v>4</v>
      </c>
      <c r="AF6322">
        <v>24</v>
      </c>
      <c r="AG6322">
        <v>1.2609999999999999</v>
      </c>
      <c r="AH6322" t="str">
        <v>starter</v>
      </c>
      <c r="AI6322">
        <v>0.25651502815809357</v>
      </c>
      <c r="AJ6322">
        <v>1.0044849718419062</v>
      </c>
    </row>
    <row r="6323" spans="1:36" x14ac:dyDescent="0.35">
      <c r="A6323" t="s">
        <v>8</v>
      </c>
      <c r="B6323" t="s">
        <v>525</v>
      </c>
      <c r="C6323" t="s">
        <v>175</v>
      </c>
      <c r="D6323">
        <v>7</v>
      </c>
      <c r="E6323">
        <v>0</v>
      </c>
      <c r="F6323">
        <v>6</v>
      </c>
      <c r="G6323">
        <v>30</v>
      </c>
      <c r="H6323">
        <v>0</v>
      </c>
      <c r="I6323" t="s">
        <v>895</v>
      </c>
      <c r="J6323">
        <v>0.29097185105471313</v>
      </c>
      <c r="K6323">
        <f t="shared" si="199"/>
        <v>-0.29097185105471313</v>
      </c>
      <c r="L6323">
        <f t="shared" si="200"/>
        <v>1</v>
      </c>
      <c r="Z6323" t="str">
        <v>H</v>
      </c>
      <c r="AA6323" t="str">
        <v>daviz001</v>
      </c>
      <c r="AB6323" t="str">
        <v>bellc002</v>
      </c>
      <c r="AC6323">
        <v>7</v>
      </c>
      <c r="AD6323">
        <v>0</v>
      </c>
      <c r="AE6323">
        <v>6</v>
      </c>
      <c r="AF6323">
        <v>30</v>
      </c>
      <c r="AG6323">
        <v>0</v>
      </c>
      <c r="AH6323" t="str">
        <v>starter</v>
      </c>
      <c r="AI6323">
        <v>0.29097185105471313</v>
      </c>
      <c r="AJ6323">
        <v>-0.29097185105471313</v>
      </c>
    </row>
    <row r="6324" spans="1:36" x14ac:dyDescent="0.35">
      <c r="A6324" t="s">
        <v>8</v>
      </c>
      <c r="B6324" t="s">
        <v>525</v>
      </c>
      <c r="C6324" t="s">
        <v>172</v>
      </c>
      <c r="D6324">
        <v>8</v>
      </c>
      <c r="E6324">
        <v>0</v>
      </c>
      <c r="F6324">
        <v>3</v>
      </c>
      <c r="G6324">
        <v>33</v>
      </c>
      <c r="H6324">
        <v>0.88400000000000001</v>
      </c>
      <c r="I6324" t="s">
        <v>895</v>
      </c>
      <c r="J6324">
        <v>0.26110121511559364</v>
      </c>
      <c r="K6324">
        <f t="shared" si="199"/>
        <v>0.62289878488440631</v>
      </c>
      <c r="L6324">
        <f t="shared" si="200"/>
        <v>1</v>
      </c>
      <c r="Z6324" t="str">
        <v>H</v>
      </c>
      <c r="AA6324" t="str">
        <v>daviz001</v>
      </c>
      <c r="AB6324" t="str">
        <v>taylc001</v>
      </c>
      <c r="AC6324">
        <v>8</v>
      </c>
      <c r="AD6324">
        <v>0</v>
      </c>
      <c r="AE6324">
        <v>3</v>
      </c>
      <c r="AF6324">
        <v>33</v>
      </c>
      <c r="AG6324">
        <v>0.88400000000000001</v>
      </c>
      <c r="AH6324" t="str">
        <v>starter</v>
      </c>
      <c r="AI6324">
        <v>0.26110121511559364</v>
      </c>
      <c r="AJ6324">
        <v>0.62289878488440631</v>
      </c>
    </row>
    <row r="6325" spans="1:36" x14ac:dyDescent="0.35">
      <c r="A6325" t="s">
        <v>8</v>
      </c>
      <c r="B6325" t="s">
        <v>525</v>
      </c>
      <c r="C6325" t="s">
        <v>174</v>
      </c>
      <c r="D6325">
        <v>9</v>
      </c>
      <c r="E6325">
        <v>0</v>
      </c>
      <c r="F6325">
        <v>3</v>
      </c>
      <c r="G6325">
        <v>36</v>
      </c>
      <c r="H6325">
        <v>0.88400000000000001</v>
      </c>
      <c r="I6325" t="s">
        <v>895</v>
      </c>
      <c r="J6325">
        <v>0.25108839926965754</v>
      </c>
      <c r="K6325">
        <f t="shared" si="199"/>
        <v>0.63291160073034247</v>
      </c>
      <c r="L6325">
        <f t="shared" si="200"/>
        <v>1</v>
      </c>
      <c r="Z6325" t="str">
        <v>H</v>
      </c>
      <c r="AA6325" t="str">
        <v>daviz001</v>
      </c>
      <c r="AB6325" t="str">
        <v>lux-g001</v>
      </c>
      <c r="AC6325">
        <v>9</v>
      </c>
      <c r="AD6325">
        <v>0</v>
      </c>
      <c r="AE6325">
        <v>3</v>
      </c>
      <c r="AF6325">
        <v>36</v>
      </c>
      <c r="AG6325">
        <v>0.88400000000000001</v>
      </c>
      <c r="AH6325" t="str">
        <v>starter</v>
      </c>
      <c r="AI6325">
        <v>0.25108839926965754</v>
      </c>
      <c r="AJ6325">
        <v>0.63291160073034247</v>
      </c>
    </row>
    <row r="6326" spans="1:36" x14ac:dyDescent="0.35">
      <c r="A6326" t="s">
        <v>8</v>
      </c>
      <c r="B6326" t="s">
        <v>525</v>
      </c>
      <c r="C6326" t="s">
        <v>535</v>
      </c>
      <c r="D6326">
        <v>1</v>
      </c>
      <c r="E6326">
        <v>1</v>
      </c>
      <c r="F6326">
        <v>8</v>
      </c>
      <c r="G6326">
        <v>44</v>
      </c>
      <c r="H6326">
        <v>0</v>
      </c>
      <c r="I6326" t="s">
        <v>895</v>
      </c>
      <c r="J6326">
        <v>0.35381096856239636</v>
      </c>
      <c r="K6326">
        <f t="shared" si="199"/>
        <v>-0.35381096856239636</v>
      </c>
      <c r="L6326">
        <f t="shared" si="200"/>
        <v>1</v>
      </c>
      <c r="Z6326" t="str">
        <v>H</v>
      </c>
      <c r="AA6326" t="str">
        <v>daviz001</v>
      </c>
      <c r="AB6326" t="str">
        <v>bettm001</v>
      </c>
      <c r="AC6326">
        <v>1</v>
      </c>
      <c r="AD6326">
        <v>1</v>
      </c>
      <c r="AE6326">
        <v>8</v>
      </c>
      <c r="AF6326">
        <v>44</v>
      </c>
      <c r="AG6326">
        <v>0</v>
      </c>
      <c r="AH6326" t="str">
        <v>starter</v>
      </c>
      <c r="AI6326">
        <v>0.35381096856239636</v>
      </c>
      <c r="AJ6326">
        <v>-0.35381096856239636</v>
      </c>
    </row>
    <row r="6327" spans="1:36" x14ac:dyDescent="0.35">
      <c r="A6327" t="s">
        <v>8</v>
      </c>
      <c r="B6327" t="s">
        <v>525</v>
      </c>
      <c r="C6327" t="s">
        <v>169</v>
      </c>
      <c r="D6327">
        <v>2</v>
      </c>
      <c r="E6327">
        <v>1</v>
      </c>
      <c r="F6327">
        <v>4</v>
      </c>
      <c r="G6327">
        <v>48</v>
      </c>
      <c r="H6327">
        <v>0</v>
      </c>
      <c r="I6327" t="s">
        <v>895</v>
      </c>
      <c r="J6327">
        <v>0.29407888415170119</v>
      </c>
      <c r="K6327">
        <f t="shared" si="199"/>
        <v>-0.29407888415170119</v>
      </c>
      <c r="L6327">
        <f t="shared" si="200"/>
        <v>1</v>
      </c>
      <c r="Z6327" t="str">
        <v>H</v>
      </c>
      <c r="AA6327" t="str">
        <v>daviz001</v>
      </c>
      <c r="AB6327" t="str">
        <v>freef001</v>
      </c>
      <c r="AC6327">
        <v>2</v>
      </c>
      <c r="AD6327">
        <v>1</v>
      </c>
      <c r="AE6327">
        <v>4</v>
      </c>
      <c r="AF6327">
        <v>48</v>
      </c>
      <c r="AG6327">
        <v>0</v>
      </c>
      <c r="AH6327" t="str">
        <v>starter</v>
      </c>
      <c r="AI6327">
        <v>0.29407888415170119</v>
      </c>
      <c r="AJ6327">
        <v>-0.29407888415170119</v>
      </c>
    </row>
    <row r="6328" spans="1:36" x14ac:dyDescent="0.35">
      <c r="A6328" t="s">
        <v>8</v>
      </c>
      <c r="B6328" t="s">
        <v>525</v>
      </c>
      <c r="C6328" t="s">
        <v>168</v>
      </c>
      <c r="D6328">
        <v>3</v>
      </c>
      <c r="E6328">
        <v>1</v>
      </c>
      <c r="F6328">
        <v>5</v>
      </c>
      <c r="G6328">
        <v>53</v>
      </c>
      <c r="H6328">
        <v>0.72</v>
      </c>
      <c r="I6328" t="s">
        <v>895</v>
      </c>
      <c r="J6328">
        <v>0.30906264116212478</v>
      </c>
      <c r="K6328">
        <f t="shared" si="199"/>
        <v>0.41093735883787519</v>
      </c>
      <c r="L6328">
        <f t="shared" si="200"/>
        <v>1</v>
      </c>
      <c r="Z6328" t="str">
        <v>H</v>
      </c>
      <c r="AA6328" t="str">
        <v>daviz001</v>
      </c>
      <c r="AB6328" t="str">
        <v>turnt001</v>
      </c>
      <c r="AC6328">
        <v>3</v>
      </c>
      <c r="AD6328">
        <v>1</v>
      </c>
      <c r="AE6328">
        <v>5</v>
      </c>
      <c r="AF6328">
        <v>53</v>
      </c>
      <c r="AG6328">
        <v>0.72</v>
      </c>
      <c r="AH6328" t="str">
        <v>starter</v>
      </c>
      <c r="AI6328">
        <v>0.30906264116212478</v>
      </c>
      <c r="AJ6328">
        <v>0.41093735883787519</v>
      </c>
    </row>
    <row r="6329" spans="1:36" x14ac:dyDescent="0.35">
      <c r="A6329" t="s">
        <v>8</v>
      </c>
      <c r="B6329" t="s">
        <v>525</v>
      </c>
      <c r="C6329" t="s">
        <v>173</v>
      </c>
      <c r="D6329">
        <v>4</v>
      </c>
      <c r="E6329">
        <v>1</v>
      </c>
      <c r="F6329">
        <v>4</v>
      </c>
      <c r="G6329">
        <v>57</v>
      </c>
      <c r="H6329">
        <v>0</v>
      </c>
      <c r="I6329" t="s">
        <v>895</v>
      </c>
      <c r="J6329">
        <v>0.28672234322402135</v>
      </c>
      <c r="K6329">
        <f t="shared" si="199"/>
        <v>-0.28672234322402135</v>
      </c>
      <c r="L6329">
        <f t="shared" si="200"/>
        <v>1</v>
      </c>
      <c r="Z6329" t="str">
        <v>H</v>
      </c>
      <c r="AA6329" t="str">
        <v>daviz001</v>
      </c>
      <c r="AB6329" t="str">
        <v>turnj001</v>
      </c>
      <c r="AC6329">
        <v>4</v>
      </c>
      <c r="AD6329">
        <v>1</v>
      </c>
      <c r="AE6329">
        <v>4</v>
      </c>
      <c r="AF6329">
        <v>57</v>
      </c>
      <c r="AG6329">
        <v>0</v>
      </c>
      <c r="AH6329" t="str">
        <v>starter</v>
      </c>
      <c r="AI6329">
        <v>0.28672234322402135</v>
      </c>
      <c r="AJ6329">
        <v>-0.28672234322402135</v>
      </c>
    </row>
    <row r="6330" spans="1:36" x14ac:dyDescent="0.35">
      <c r="A6330" t="s">
        <v>8</v>
      </c>
      <c r="B6330" t="s">
        <v>525</v>
      </c>
      <c r="C6330" t="s">
        <v>171</v>
      </c>
      <c r="D6330">
        <v>5</v>
      </c>
      <c r="E6330">
        <v>1</v>
      </c>
      <c r="F6330">
        <v>1</v>
      </c>
      <c r="G6330">
        <v>58</v>
      </c>
      <c r="H6330">
        <v>0</v>
      </c>
      <c r="I6330" t="s">
        <v>895</v>
      </c>
      <c r="J6330">
        <v>0.39564331391303192</v>
      </c>
      <c r="K6330">
        <f t="shared" si="199"/>
        <v>-0.39564331391303192</v>
      </c>
      <c r="L6330">
        <f t="shared" si="200"/>
        <v>1</v>
      </c>
      <c r="Z6330" t="str">
        <v>H</v>
      </c>
      <c r="AA6330" t="str">
        <v>daviz001</v>
      </c>
      <c r="AB6330" t="str">
        <v>muncm001</v>
      </c>
      <c r="AC6330">
        <v>5</v>
      </c>
      <c r="AD6330">
        <v>1</v>
      </c>
      <c r="AE6330">
        <v>1</v>
      </c>
      <c r="AF6330">
        <v>58</v>
      </c>
      <c r="AG6330">
        <v>0</v>
      </c>
      <c r="AH6330" t="str">
        <v>starter</v>
      </c>
      <c r="AI6330">
        <v>0.39564331391303192</v>
      </c>
      <c r="AJ6330">
        <v>-0.39564331391303192</v>
      </c>
    </row>
    <row r="6331" spans="1:36" x14ac:dyDescent="0.35">
      <c r="A6331" t="s">
        <v>8</v>
      </c>
      <c r="B6331" t="s">
        <v>525</v>
      </c>
      <c r="C6331" t="s">
        <v>170</v>
      </c>
      <c r="D6331">
        <v>6</v>
      </c>
      <c r="E6331">
        <v>1</v>
      </c>
      <c r="F6331">
        <v>2</v>
      </c>
      <c r="G6331">
        <v>60</v>
      </c>
      <c r="H6331">
        <v>0</v>
      </c>
      <c r="I6331" t="s">
        <v>895</v>
      </c>
      <c r="J6331">
        <v>0.37269961709873412</v>
      </c>
      <c r="K6331">
        <f t="shared" si="199"/>
        <v>-0.37269961709873412</v>
      </c>
      <c r="L6331">
        <f t="shared" si="200"/>
        <v>1</v>
      </c>
      <c r="Z6331" t="str">
        <v>H</v>
      </c>
      <c r="AA6331" t="str">
        <v>daviz001</v>
      </c>
      <c r="AB6331" t="str">
        <v>smitw003</v>
      </c>
      <c r="AC6331">
        <v>6</v>
      </c>
      <c r="AD6331">
        <v>1</v>
      </c>
      <c r="AE6331">
        <v>2</v>
      </c>
      <c r="AF6331">
        <v>60</v>
      </c>
      <c r="AG6331">
        <v>0</v>
      </c>
      <c r="AH6331" t="str">
        <v>starter</v>
      </c>
      <c r="AI6331">
        <v>0.37269961709873412</v>
      </c>
      <c r="AJ6331">
        <v>-0.37269961709873412</v>
      </c>
    </row>
    <row r="6332" spans="1:36" x14ac:dyDescent="0.35">
      <c r="A6332" t="s">
        <v>8</v>
      </c>
      <c r="B6332" t="s">
        <v>525</v>
      </c>
      <c r="C6332" t="s">
        <v>170</v>
      </c>
      <c r="D6332">
        <v>6</v>
      </c>
      <c r="E6332">
        <v>2</v>
      </c>
      <c r="F6332">
        <v>6</v>
      </c>
      <c r="G6332">
        <v>66</v>
      </c>
      <c r="H6332">
        <v>0.72</v>
      </c>
      <c r="I6332" t="s">
        <v>895</v>
      </c>
      <c r="J6332">
        <v>0.33165873544799623</v>
      </c>
      <c r="K6332">
        <f t="shared" si="199"/>
        <v>0.38834126455200374</v>
      </c>
      <c r="L6332">
        <f t="shared" si="200"/>
        <v>1</v>
      </c>
      <c r="Z6332" t="str">
        <v>H</v>
      </c>
      <c r="AA6332" t="str">
        <v>daviz001</v>
      </c>
      <c r="AB6332" t="str">
        <v>smitw003</v>
      </c>
      <c r="AC6332">
        <v>6</v>
      </c>
      <c r="AD6332">
        <v>2</v>
      </c>
      <c r="AE6332">
        <v>6</v>
      </c>
      <c r="AF6332">
        <v>66</v>
      </c>
      <c r="AG6332">
        <v>0.72</v>
      </c>
      <c r="AH6332" t="str">
        <v>starter</v>
      </c>
      <c r="AI6332">
        <v>0.33165873544799623</v>
      </c>
      <c r="AJ6332">
        <v>0.38834126455200374</v>
      </c>
    </row>
    <row r="6333" spans="1:36" x14ac:dyDescent="0.35">
      <c r="A6333" t="s">
        <v>8</v>
      </c>
      <c r="B6333" t="s">
        <v>525</v>
      </c>
      <c r="C6333" t="s">
        <v>175</v>
      </c>
      <c r="D6333">
        <v>7</v>
      </c>
      <c r="E6333">
        <v>1</v>
      </c>
      <c r="F6333">
        <v>4</v>
      </c>
      <c r="G6333">
        <v>70</v>
      </c>
      <c r="H6333">
        <v>0</v>
      </c>
      <c r="I6333" t="s">
        <v>895</v>
      </c>
      <c r="J6333">
        <v>0.25708893470898747</v>
      </c>
      <c r="K6333">
        <f t="shared" si="199"/>
        <v>-0.25708893470898747</v>
      </c>
      <c r="L6333">
        <f t="shared" si="200"/>
        <v>1</v>
      </c>
      <c r="Z6333" t="str">
        <v>H</v>
      </c>
      <c r="AA6333" t="str">
        <v>daviz001</v>
      </c>
      <c r="AB6333" t="str">
        <v>bellc002</v>
      </c>
      <c r="AC6333">
        <v>7</v>
      </c>
      <c r="AD6333">
        <v>1</v>
      </c>
      <c r="AE6333">
        <v>4</v>
      </c>
      <c r="AF6333">
        <v>70</v>
      </c>
      <c r="AG6333">
        <v>0</v>
      </c>
      <c r="AH6333" t="str">
        <v>starter</v>
      </c>
      <c r="AI6333">
        <v>0.25708893470898747</v>
      </c>
      <c r="AJ6333">
        <v>-0.25708893470898747</v>
      </c>
    </row>
    <row r="6334" spans="1:36" x14ac:dyDescent="0.35">
      <c r="A6334" t="s">
        <v>8</v>
      </c>
      <c r="B6334" t="s">
        <v>525</v>
      </c>
      <c r="C6334" t="s">
        <v>172</v>
      </c>
      <c r="D6334">
        <v>8</v>
      </c>
      <c r="E6334">
        <v>1</v>
      </c>
      <c r="F6334">
        <v>7</v>
      </c>
      <c r="G6334">
        <v>77</v>
      </c>
      <c r="H6334">
        <v>0</v>
      </c>
      <c r="I6334" t="s">
        <v>895</v>
      </c>
      <c r="J6334">
        <v>0.33233025372362168</v>
      </c>
      <c r="K6334">
        <f t="shared" si="199"/>
        <v>-0.33233025372362168</v>
      </c>
      <c r="L6334">
        <f t="shared" si="200"/>
        <v>1</v>
      </c>
      <c r="Z6334" t="str">
        <v>H</v>
      </c>
      <c r="AA6334" t="str">
        <v>daviz001</v>
      </c>
      <c r="AB6334" t="str">
        <v>taylc001</v>
      </c>
      <c r="AC6334">
        <v>8</v>
      </c>
      <c r="AD6334">
        <v>1</v>
      </c>
      <c r="AE6334">
        <v>7</v>
      </c>
      <c r="AF6334">
        <v>77</v>
      </c>
      <c r="AG6334">
        <v>0</v>
      </c>
      <c r="AH6334" t="str">
        <v>starter</v>
      </c>
      <c r="AI6334">
        <v>0.33233025372362168</v>
      </c>
      <c r="AJ6334">
        <v>-0.33233025372362168</v>
      </c>
    </row>
    <row r="6335" spans="1:36" x14ac:dyDescent="0.35">
      <c r="A6335" t="s">
        <v>8</v>
      </c>
      <c r="B6335" t="s">
        <v>527</v>
      </c>
      <c r="C6335" t="s">
        <v>174</v>
      </c>
      <c r="D6335">
        <v>9</v>
      </c>
      <c r="E6335">
        <v>0</v>
      </c>
      <c r="F6335">
        <v>3</v>
      </c>
      <c r="G6335">
        <v>3</v>
      </c>
      <c r="H6335">
        <v>0</v>
      </c>
      <c r="I6335" t="s">
        <v>894</v>
      </c>
      <c r="J6335">
        <v>0.25667199622232523</v>
      </c>
      <c r="K6335">
        <f t="shared" si="199"/>
        <v>-0.25667199622232523</v>
      </c>
      <c r="L6335">
        <f t="shared" si="200"/>
        <v>1</v>
      </c>
      <c r="Z6335" t="str">
        <v>H</v>
      </c>
      <c r="AA6335" t="str">
        <v>nelsk001</v>
      </c>
      <c r="AB6335" t="str">
        <v>lux-g001</v>
      </c>
      <c r="AC6335">
        <v>9</v>
      </c>
      <c r="AD6335">
        <v>0</v>
      </c>
      <c r="AE6335">
        <v>3</v>
      </c>
      <c r="AF6335">
        <v>3</v>
      </c>
      <c r="AG6335">
        <v>0</v>
      </c>
      <c r="AH6335" t="str">
        <v>relief</v>
      </c>
      <c r="AI6335">
        <v>0.25667199622232523</v>
      </c>
      <c r="AJ6335">
        <v>-0.25667199622232523</v>
      </c>
    </row>
    <row r="6336" spans="1:36" x14ac:dyDescent="0.35">
      <c r="A6336" t="s">
        <v>8</v>
      </c>
      <c r="B6336" t="s">
        <v>527</v>
      </c>
      <c r="C6336" t="s">
        <v>535</v>
      </c>
      <c r="D6336">
        <v>1</v>
      </c>
      <c r="E6336">
        <v>0</v>
      </c>
      <c r="F6336">
        <v>4</v>
      </c>
      <c r="G6336">
        <v>7</v>
      </c>
      <c r="H6336">
        <v>0</v>
      </c>
      <c r="I6336" t="s">
        <v>894</v>
      </c>
      <c r="J6336">
        <v>0.27174185626963099</v>
      </c>
      <c r="K6336">
        <f t="shared" si="199"/>
        <v>-0.27174185626963099</v>
      </c>
      <c r="L6336">
        <f t="shared" si="200"/>
        <v>1</v>
      </c>
      <c r="Z6336" t="str">
        <v>H</v>
      </c>
      <c r="AA6336" t="str">
        <v>nelsk001</v>
      </c>
      <c r="AB6336" t="str">
        <v>bettm001</v>
      </c>
      <c r="AC6336">
        <v>1</v>
      </c>
      <c r="AD6336">
        <v>0</v>
      </c>
      <c r="AE6336">
        <v>4</v>
      </c>
      <c r="AF6336">
        <v>7</v>
      </c>
      <c r="AG6336">
        <v>0</v>
      </c>
      <c r="AH6336" t="str">
        <v>relief</v>
      </c>
      <c r="AI6336">
        <v>0.27174185626963099</v>
      </c>
      <c r="AJ6336">
        <v>-0.27174185626963099</v>
      </c>
    </row>
    <row r="6337" spans="1:36" x14ac:dyDescent="0.35">
      <c r="A6337" t="s">
        <v>8</v>
      </c>
      <c r="B6337" t="s">
        <v>527</v>
      </c>
      <c r="C6337" t="s">
        <v>169</v>
      </c>
      <c r="D6337">
        <v>2</v>
      </c>
      <c r="E6337">
        <v>0</v>
      </c>
      <c r="F6337">
        <v>6</v>
      </c>
      <c r="G6337">
        <v>13</v>
      </c>
      <c r="H6337">
        <v>0</v>
      </c>
      <c r="I6337" t="s">
        <v>894</v>
      </c>
      <c r="J6337">
        <v>0.33354539745009454</v>
      </c>
      <c r="K6337">
        <f t="shared" si="199"/>
        <v>-0.33354539745009454</v>
      </c>
      <c r="L6337">
        <f t="shared" si="200"/>
        <v>1</v>
      </c>
      <c r="Z6337" t="str">
        <v>H</v>
      </c>
      <c r="AA6337" t="str">
        <v>nelsk001</v>
      </c>
      <c r="AB6337" t="str">
        <v>freef001</v>
      </c>
      <c r="AC6337">
        <v>2</v>
      </c>
      <c r="AD6337">
        <v>0</v>
      </c>
      <c r="AE6337">
        <v>6</v>
      </c>
      <c r="AF6337">
        <v>13</v>
      </c>
      <c r="AG6337">
        <v>0</v>
      </c>
      <c r="AH6337" t="str">
        <v>relief</v>
      </c>
      <c r="AI6337">
        <v>0.33354539745009454</v>
      </c>
      <c r="AJ6337">
        <v>-0.33354539745009454</v>
      </c>
    </row>
    <row r="6338" spans="1:36" x14ac:dyDescent="0.35">
      <c r="A6338" t="s">
        <v>8</v>
      </c>
      <c r="B6338" t="s">
        <v>523</v>
      </c>
      <c r="C6338" t="s">
        <v>168</v>
      </c>
      <c r="D6338">
        <v>3</v>
      </c>
      <c r="E6338">
        <v>0</v>
      </c>
      <c r="F6338">
        <v>5</v>
      </c>
      <c r="G6338">
        <v>5</v>
      </c>
      <c r="H6338">
        <v>0.88400000000000001</v>
      </c>
      <c r="I6338" t="s">
        <v>894</v>
      </c>
      <c r="J6338">
        <v>0.3031152446630343</v>
      </c>
      <c r="K6338">
        <f t="shared" si="199"/>
        <v>0.58088475533696571</v>
      </c>
      <c r="L6338">
        <f t="shared" si="200"/>
        <v>1</v>
      </c>
      <c r="Z6338" t="str">
        <v>H</v>
      </c>
      <c r="AA6338" t="str">
        <v>wendj001</v>
      </c>
      <c r="AB6338" t="str">
        <v>turnt001</v>
      </c>
      <c r="AC6338">
        <v>3</v>
      </c>
      <c r="AD6338">
        <v>0</v>
      </c>
      <c r="AE6338">
        <v>5</v>
      </c>
      <c r="AF6338">
        <v>5</v>
      </c>
      <c r="AG6338">
        <v>0.88400000000000001</v>
      </c>
      <c r="AH6338" t="str">
        <v>relief</v>
      </c>
      <c r="AI6338">
        <v>0.3031152446630343</v>
      </c>
      <c r="AJ6338">
        <v>0.58088475533696571</v>
      </c>
    </row>
    <row r="6339" spans="1:36" x14ac:dyDescent="0.35">
      <c r="A6339" t="s">
        <v>8</v>
      </c>
      <c r="B6339" t="s">
        <v>523</v>
      </c>
      <c r="C6339" t="s">
        <v>173</v>
      </c>
      <c r="D6339">
        <v>4</v>
      </c>
      <c r="E6339">
        <v>0</v>
      </c>
      <c r="F6339">
        <v>1</v>
      </c>
      <c r="G6339">
        <v>6</v>
      </c>
      <c r="H6339">
        <v>0</v>
      </c>
      <c r="I6339" t="s">
        <v>894</v>
      </c>
      <c r="J6339">
        <v>0.40546680193866746</v>
      </c>
      <c r="K6339">
        <f t="shared" ref="K6339:K6402" si="201">H6339-J6339</f>
        <v>-0.40546680193866746</v>
      </c>
      <c r="L6339">
        <f t="shared" ref="L6339:L6402" si="202">IF(OR(ISTEXT(H6339),F6339=0),0,1)</f>
        <v>1</v>
      </c>
      <c r="Z6339" t="str">
        <v>H</v>
      </c>
      <c r="AA6339" t="str">
        <v>wendj001</v>
      </c>
      <c r="AB6339" t="str">
        <v>turnj001</v>
      </c>
      <c r="AC6339">
        <v>4</v>
      </c>
      <c r="AD6339">
        <v>0</v>
      </c>
      <c r="AE6339">
        <v>1</v>
      </c>
      <c r="AF6339">
        <v>6</v>
      </c>
      <c r="AG6339">
        <v>0</v>
      </c>
      <c r="AH6339" t="str">
        <v>relief</v>
      </c>
      <c r="AI6339">
        <v>0.40546680193866746</v>
      </c>
      <c r="AJ6339">
        <v>-0.40546680193866746</v>
      </c>
    </row>
    <row r="6340" spans="1:36" x14ac:dyDescent="0.35">
      <c r="A6340" t="s">
        <v>8</v>
      </c>
      <c r="B6340" t="s">
        <v>523</v>
      </c>
      <c r="C6340" t="s">
        <v>171</v>
      </c>
      <c r="D6340">
        <v>5</v>
      </c>
      <c r="E6340">
        <v>0</v>
      </c>
      <c r="F6340">
        <v>5</v>
      </c>
      <c r="G6340">
        <v>11</v>
      </c>
      <c r="H6340">
        <v>0.72</v>
      </c>
      <c r="I6340" t="s">
        <v>894</v>
      </c>
      <c r="J6340">
        <v>0.28113340868282877</v>
      </c>
      <c r="K6340">
        <f t="shared" si="201"/>
        <v>0.43886659131717121</v>
      </c>
      <c r="L6340">
        <f t="shared" si="202"/>
        <v>1</v>
      </c>
      <c r="Z6340" t="str">
        <v>H</v>
      </c>
      <c r="AA6340" t="str">
        <v>wendj001</v>
      </c>
      <c r="AB6340" t="str">
        <v>muncm001</v>
      </c>
      <c r="AC6340">
        <v>5</v>
      </c>
      <c r="AD6340">
        <v>0</v>
      </c>
      <c r="AE6340">
        <v>5</v>
      </c>
      <c r="AF6340">
        <v>11</v>
      </c>
      <c r="AG6340">
        <v>0.72</v>
      </c>
      <c r="AH6340" t="str">
        <v>relief</v>
      </c>
      <c r="AI6340">
        <v>0.28113340868282877</v>
      </c>
      <c r="AJ6340">
        <v>0.43886659131717121</v>
      </c>
    </row>
    <row r="6341" spans="1:36" x14ac:dyDescent="0.35">
      <c r="A6341" t="s">
        <v>8</v>
      </c>
      <c r="B6341" t="s">
        <v>523</v>
      </c>
      <c r="C6341" t="s">
        <v>170</v>
      </c>
      <c r="D6341">
        <v>6</v>
      </c>
      <c r="E6341">
        <v>0</v>
      </c>
      <c r="F6341">
        <v>3</v>
      </c>
      <c r="G6341">
        <v>14</v>
      </c>
      <c r="H6341">
        <v>0</v>
      </c>
      <c r="I6341" t="s">
        <v>894</v>
      </c>
      <c r="J6341">
        <v>0.28272825000509544</v>
      </c>
      <c r="K6341">
        <f t="shared" si="201"/>
        <v>-0.28272825000509544</v>
      </c>
      <c r="L6341">
        <f t="shared" si="202"/>
        <v>1</v>
      </c>
      <c r="Z6341" t="str">
        <v>H</v>
      </c>
      <c r="AA6341" t="str">
        <v>wendj001</v>
      </c>
      <c r="AB6341" t="str">
        <v>smitw003</v>
      </c>
      <c r="AC6341">
        <v>6</v>
      </c>
      <c r="AD6341">
        <v>0</v>
      </c>
      <c r="AE6341">
        <v>3</v>
      </c>
      <c r="AF6341">
        <v>14</v>
      </c>
      <c r="AG6341">
        <v>0</v>
      </c>
      <c r="AH6341" t="str">
        <v>relief</v>
      </c>
      <c r="AI6341">
        <v>0.28272825000509544</v>
      </c>
      <c r="AJ6341">
        <v>-0.28272825000509544</v>
      </c>
    </row>
    <row r="6342" spans="1:36" x14ac:dyDescent="0.35">
      <c r="A6342" t="s">
        <v>8</v>
      </c>
      <c r="B6342" t="s">
        <v>522</v>
      </c>
      <c r="C6342" t="s">
        <v>175</v>
      </c>
      <c r="D6342">
        <v>7</v>
      </c>
      <c r="E6342">
        <v>0</v>
      </c>
      <c r="F6342">
        <v>3</v>
      </c>
      <c r="G6342">
        <v>3</v>
      </c>
      <c r="H6342">
        <v>0</v>
      </c>
      <c r="I6342" t="s">
        <v>894</v>
      </c>
      <c r="J6342">
        <v>0.27177116310423116</v>
      </c>
      <c r="K6342">
        <f t="shared" si="201"/>
        <v>-0.27177116310423116</v>
      </c>
      <c r="L6342">
        <f t="shared" si="202"/>
        <v>1</v>
      </c>
      <c r="Z6342" t="str">
        <v>H</v>
      </c>
      <c r="AA6342" t="str">
        <v>mantj002</v>
      </c>
      <c r="AB6342" t="str">
        <v>bellc002</v>
      </c>
      <c r="AC6342">
        <v>7</v>
      </c>
      <c r="AD6342">
        <v>0</v>
      </c>
      <c r="AE6342">
        <v>3</v>
      </c>
      <c r="AF6342">
        <v>3</v>
      </c>
      <c r="AG6342">
        <v>0</v>
      </c>
      <c r="AH6342" t="str">
        <v>relief</v>
      </c>
      <c r="AI6342">
        <v>0.27177116310423116</v>
      </c>
      <c r="AJ6342">
        <v>-0.27177116310423116</v>
      </c>
    </row>
    <row r="6343" spans="1:36" x14ac:dyDescent="0.35">
      <c r="A6343" t="s">
        <v>8</v>
      </c>
      <c r="B6343" t="s">
        <v>522</v>
      </c>
      <c r="C6343" t="s">
        <v>172</v>
      </c>
      <c r="D6343">
        <v>8</v>
      </c>
      <c r="E6343">
        <v>0</v>
      </c>
      <c r="F6343">
        <v>4</v>
      </c>
      <c r="G6343">
        <v>7</v>
      </c>
      <c r="H6343">
        <v>0.88400000000000001</v>
      </c>
      <c r="I6343" t="s">
        <v>894</v>
      </c>
      <c r="J6343">
        <v>0.24605518717392716</v>
      </c>
      <c r="K6343">
        <f t="shared" si="201"/>
        <v>0.63794481282607285</v>
      </c>
      <c r="L6343">
        <f t="shared" si="202"/>
        <v>1</v>
      </c>
      <c r="Z6343" t="str">
        <v>H</v>
      </c>
      <c r="AA6343" t="str">
        <v>mantj002</v>
      </c>
      <c r="AB6343" t="str">
        <v>taylc001</v>
      </c>
      <c r="AC6343">
        <v>8</v>
      </c>
      <c r="AD6343">
        <v>0</v>
      </c>
      <c r="AE6343">
        <v>4</v>
      </c>
      <c r="AF6343">
        <v>7</v>
      </c>
      <c r="AG6343">
        <v>0.88400000000000001</v>
      </c>
      <c r="AH6343" t="str">
        <v>relief</v>
      </c>
      <c r="AI6343">
        <v>0.24605518717392716</v>
      </c>
      <c r="AJ6343">
        <v>0.63794481282607285</v>
      </c>
    </row>
    <row r="6344" spans="1:36" x14ac:dyDescent="0.35">
      <c r="A6344" t="s">
        <v>8</v>
      </c>
      <c r="B6344" t="s">
        <v>522</v>
      </c>
      <c r="C6344" t="s">
        <v>177</v>
      </c>
      <c r="D6344">
        <v>9</v>
      </c>
      <c r="E6344">
        <v>0</v>
      </c>
      <c r="F6344">
        <v>4</v>
      </c>
      <c r="G6344">
        <v>11</v>
      </c>
      <c r="H6344">
        <v>0.88400000000000001</v>
      </c>
      <c r="I6344" t="s">
        <v>894</v>
      </c>
      <c r="J6344">
        <v>0.23604237132799105</v>
      </c>
      <c r="K6344">
        <f t="shared" si="201"/>
        <v>0.64795762867200901</v>
      </c>
      <c r="L6344">
        <f t="shared" si="202"/>
        <v>1</v>
      </c>
      <c r="Z6344" t="str">
        <v>H</v>
      </c>
      <c r="AA6344" t="str">
        <v>mantj002</v>
      </c>
      <c r="AB6344" t="str">
        <v>albeh001</v>
      </c>
      <c r="AC6344">
        <v>9</v>
      </c>
      <c r="AD6344">
        <v>0</v>
      </c>
      <c r="AE6344">
        <v>4</v>
      </c>
      <c r="AF6344">
        <v>11</v>
      </c>
      <c r="AG6344">
        <v>0.88400000000000001</v>
      </c>
      <c r="AH6344" t="str">
        <v>relief</v>
      </c>
      <c r="AI6344">
        <v>0.23604237132799105</v>
      </c>
      <c r="AJ6344">
        <v>0.64795762867200901</v>
      </c>
    </row>
    <row r="6345" spans="1:36" x14ac:dyDescent="0.35">
      <c r="A6345" t="s">
        <v>8</v>
      </c>
      <c r="B6345" t="s">
        <v>522</v>
      </c>
      <c r="C6345" t="s">
        <v>535</v>
      </c>
      <c r="D6345">
        <v>1</v>
      </c>
      <c r="E6345">
        <v>0</v>
      </c>
      <c r="F6345">
        <v>3</v>
      </c>
      <c r="G6345">
        <v>14</v>
      </c>
      <c r="H6345">
        <v>0</v>
      </c>
      <c r="I6345" t="s">
        <v>894</v>
      </c>
      <c r="J6345">
        <v>0.29237148116396516</v>
      </c>
      <c r="K6345">
        <f t="shared" si="201"/>
        <v>-0.29237148116396516</v>
      </c>
      <c r="L6345">
        <f t="shared" si="202"/>
        <v>1</v>
      </c>
      <c r="Z6345" t="str">
        <v>H</v>
      </c>
      <c r="AA6345" t="str">
        <v>mantj002</v>
      </c>
      <c r="AB6345" t="str">
        <v>bettm001</v>
      </c>
      <c r="AC6345">
        <v>1</v>
      </c>
      <c r="AD6345">
        <v>0</v>
      </c>
      <c r="AE6345">
        <v>3</v>
      </c>
      <c r="AF6345">
        <v>14</v>
      </c>
      <c r="AG6345">
        <v>0</v>
      </c>
      <c r="AH6345" t="str">
        <v>relief</v>
      </c>
      <c r="AI6345">
        <v>0.29237148116396516</v>
      </c>
      <c r="AJ6345">
        <v>-0.29237148116396516</v>
      </c>
    </row>
    <row r="6346" spans="1:36" x14ac:dyDescent="0.35">
      <c r="A6346" t="s">
        <v>8</v>
      </c>
      <c r="B6346" t="s">
        <v>522</v>
      </c>
      <c r="C6346" t="s">
        <v>169</v>
      </c>
      <c r="D6346">
        <v>2</v>
      </c>
      <c r="E6346">
        <v>0</v>
      </c>
      <c r="F6346">
        <v>2</v>
      </c>
      <c r="G6346">
        <v>16</v>
      </c>
      <c r="H6346">
        <v>0.88400000000000001</v>
      </c>
      <c r="I6346" t="s">
        <v>894</v>
      </c>
      <c r="J6346">
        <v>0.39278508314149307</v>
      </c>
      <c r="K6346">
        <f t="shared" si="201"/>
        <v>0.49121491685850693</v>
      </c>
      <c r="L6346">
        <f t="shared" si="202"/>
        <v>1</v>
      </c>
      <c r="Z6346" t="str">
        <v>H</v>
      </c>
      <c r="AA6346" t="str">
        <v>mantj002</v>
      </c>
      <c r="AB6346" t="str">
        <v>freef001</v>
      </c>
      <c r="AC6346">
        <v>2</v>
      </c>
      <c r="AD6346">
        <v>0</v>
      </c>
      <c r="AE6346">
        <v>2</v>
      </c>
      <c r="AF6346">
        <v>16</v>
      </c>
      <c r="AG6346">
        <v>0.88400000000000001</v>
      </c>
      <c r="AH6346" t="str">
        <v>relief</v>
      </c>
      <c r="AI6346">
        <v>0.39278508314149307</v>
      </c>
      <c r="AJ6346">
        <v>0.49121491685850693</v>
      </c>
    </row>
    <row r="6347" spans="1:36" x14ac:dyDescent="0.35">
      <c r="A6347" t="s">
        <v>8</v>
      </c>
      <c r="B6347" t="s">
        <v>477</v>
      </c>
      <c r="C6347" t="s">
        <v>168</v>
      </c>
      <c r="D6347">
        <v>3</v>
      </c>
      <c r="E6347">
        <v>0</v>
      </c>
      <c r="F6347">
        <v>3</v>
      </c>
      <c r="G6347">
        <v>3</v>
      </c>
      <c r="H6347">
        <v>0</v>
      </c>
      <c r="I6347" t="s">
        <v>894</v>
      </c>
      <c r="J6347">
        <v>0.30761552307474455</v>
      </c>
      <c r="K6347">
        <f t="shared" si="201"/>
        <v>-0.30761552307474455</v>
      </c>
      <c r="L6347">
        <f t="shared" si="202"/>
        <v>1</v>
      </c>
      <c r="Z6347" t="str">
        <v>H</v>
      </c>
      <c r="AA6347" t="str">
        <v>kenni001</v>
      </c>
      <c r="AB6347" t="str">
        <v>turnt001</v>
      </c>
      <c r="AC6347">
        <v>3</v>
      </c>
      <c r="AD6347">
        <v>0</v>
      </c>
      <c r="AE6347">
        <v>3</v>
      </c>
      <c r="AF6347">
        <v>3</v>
      </c>
      <c r="AG6347">
        <v>0</v>
      </c>
      <c r="AH6347" t="str">
        <v>relief</v>
      </c>
      <c r="AI6347">
        <v>0.30761552307474455</v>
      </c>
      <c r="AJ6347">
        <v>-0.30761552307474455</v>
      </c>
    </row>
    <row r="6348" spans="1:36" x14ac:dyDescent="0.35">
      <c r="A6348" t="s">
        <v>8</v>
      </c>
      <c r="B6348" t="s">
        <v>477</v>
      </c>
      <c r="C6348" t="s">
        <v>173</v>
      </c>
      <c r="D6348">
        <v>4</v>
      </c>
      <c r="E6348">
        <v>0</v>
      </c>
      <c r="F6348">
        <v>6</v>
      </c>
      <c r="G6348">
        <v>9</v>
      </c>
      <c r="H6348">
        <v>1.2609999999999999</v>
      </c>
      <c r="I6348" t="s">
        <v>894</v>
      </c>
      <c r="J6348">
        <v>0.32618885652241469</v>
      </c>
      <c r="K6348">
        <f t="shared" si="201"/>
        <v>0.9348111434775852</v>
      </c>
      <c r="L6348">
        <f t="shared" si="202"/>
        <v>1</v>
      </c>
      <c r="Z6348" t="str">
        <v>H</v>
      </c>
      <c r="AA6348" t="str">
        <v>kenni001</v>
      </c>
      <c r="AB6348" t="str">
        <v>turnj001</v>
      </c>
      <c r="AC6348">
        <v>4</v>
      </c>
      <c r="AD6348">
        <v>0</v>
      </c>
      <c r="AE6348">
        <v>6</v>
      </c>
      <c r="AF6348">
        <v>9</v>
      </c>
      <c r="AG6348">
        <v>1.2609999999999999</v>
      </c>
      <c r="AH6348" t="str">
        <v>relief</v>
      </c>
      <c r="AI6348">
        <v>0.32618885652241469</v>
      </c>
      <c r="AJ6348">
        <v>0.9348111434775852</v>
      </c>
    </row>
    <row r="6349" spans="1:36" x14ac:dyDescent="0.35">
      <c r="A6349" t="s">
        <v>8</v>
      </c>
      <c r="B6349" t="s">
        <v>477</v>
      </c>
      <c r="C6349" t="s">
        <v>171</v>
      </c>
      <c r="D6349">
        <v>5</v>
      </c>
      <c r="E6349">
        <v>0</v>
      </c>
      <c r="F6349">
        <v>2</v>
      </c>
      <c r="G6349">
        <v>11</v>
      </c>
      <c r="H6349">
        <v>0</v>
      </c>
      <c r="I6349" t="s">
        <v>894</v>
      </c>
      <c r="J6349">
        <v>0.3696576576890872</v>
      </c>
      <c r="K6349">
        <f t="shared" si="201"/>
        <v>-0.3696576576890872</v>
      </c>
      <c r="L6349">
        <f t="shared" si="202"/>
        <v>1</v>
      </c>
      <c r="Z6349" t="str">
        <v>H</v>
      </c>
      <c r="AA6349" t="str">
        <v>kenni001</v>
      </c>
      <c r="AB6349" t="str">
        <v>muncm001</v>
      </c>
      <c r="AC6349">
        <v>5</v>
      </c>
      <c r="AD6349">
        <v>0</v>
      </c>
      <c r="AE6349">
        <v>2</v>
      </c>
      <c r="AF6349">
        <v>11</v>
      </c>
      <c r="AG6349">
        <v>0</v>
      </c>
      <c r="AH6349" t="str">
        <v>relief</v>
      </c>
      <c r="AI6349">
        <v>0.3696576576890872</v>
      </c>
      <c r="AJ6349">
        <v>-0.3696576576890872</v>
      </c>
    </row>
    <row r="6350" spans="1:36" x14ac:dyDescent="0.35">
      <c r="A6350" t="s">
        <v>8</v>
      </c>
      <c r="B6350" t="s">
        <v>477</v>
      </c>
      <c r="C6350" t="s">
        <v>170</v>
      </c>
      <c r="D6350">
        <v>6</v>
      </c>
      <c r="E6350">
        <v>0</v>
      </c>
      <c r="F6350">
        <v>4</v>
      </c>
      <c r="G6350">
        <v>15</v>
      </c>
      <c r="H6350">
        <v>0</v>
      </c>
      <c r="I6350" t="s">
        <v>894</v>
      </c>
      <c r="J6350">
        <v>0.26209862511076126</v>
      </c>
      <c r="K6350">
        <f t="shared" si="201"/>
        <v>-0.26209862511076126</v>
      </c>
      <c r="L6350">
        <f t="shared" si="202"/>
        <v>1</v>
      </c>
      <c r="Z6350" t="str">
        <v>H</v>
      </c>
      <c r="AA6350" t="str">
        <v>kenni001</v>
      </c>
      <c r="AB6350" t="str">
        <v>smitw003</v>
      </c>
      <c r="AC6350">
        <v>6</v>
      </c>
      <c r="AD6350">
        <v>0</v>
      </c>
      <c r="AE6350">
        <v>4</v>
      </c>
      <c r="AF6350">
        <v>15</v>
      </c>
      <c r="AG6350">
        <v>0</v>
      </c>
      <c r="AH6350" t="str">
        <v>relief</v>
      </c>
      <c r="AI6350">
        <v>0.26209862511076126</v>
      </c>
      <c r="AJ6350">
        <v>-0.26209862511076126</v>
      </c>
    </row>
    <row r="6351" spans="1:36" x14ac:dyDescent="0.35">
      <c r="A6351" t="s">
        <v>8</v>
      </c>
      <c r="B6351" t="s">
        <v>478</v>
      </c>
      <c r="C6351" t="s">
        <v>175</v>
      </c>
      <c r="D6351">
        <v>7</v>
      </c>
      <c r="E6351">
        <v>0</v>
      </c>
      <c r="F6351">
        <v>1</v>
      </c>
      <c r="G6351">
        <v>1</v>
      </c>
      <c r="H6351">
        <v>0</v>
      </c>
      <c r="I6351" t="s">
        <v>894</v>
      </c>
      <c r="J6351">
        <v>0.37583339342363359</v>
      </c>
      <c r="K6351">
        <f t="shared" si="201"/>
        <v>-0.37583339342363359</v>
      </c>
      <c r="L6351">
        <f t="shared" si="202"/>
        <v>1</v>
      </c>
      <c r="Z6351" t="str">
        <v>H</v>
      </c>
      <c r="AA6351" t="str">
        <v>melam001</v>
      </c>
      <c r="AB6351" t="str">
        <v>bellc002</v>
      </c>
      <c r="AC6351">
        <v>7</v>
      </c>
      <c r="AD6351">
        <v>0</v>
      </c>
      <c r="AE6351">
        <v>1</v>
      </c>
      <c r="AF6351">
        <v>1</v>
      </c>
      <c r="AG6351">
        <v>0</v>
      </c>
      <c r="AH6351" t="str">
        <v>relief</v>
      </c>
      <c r="AI6351">
        <v>0.37583339342363359</v>
      </c>
      <c r="AJ6351">
        <v>-0.37583339342363359</v>
      </c>
    </row>
    <row r="6352" spans="1:36" x14ac:dyDescent="0.35">
      <c r="A6352" t="s">
        <v>8</v>
      </c>
      <c r="B6352" t="s">
        <v>478</v>
      </c>
      <c r="C6352" t="s">
        <v>172</v>
      </c>
      <c r="D6352">
        <v>8</v>
      </c>
      <c r="E6352">
        <v>0</v>
      </c>
      <c r="F6352">
        <v>4</v>
      </c>
      <c r="G6352">
        <v>5</v>
      </c>
      <c r="H6352">
        <v>0</v>
      </c>
      <c r="I6352" t="s">
        <v>894</v>
      </c>
      <c r="J6352">
        <v>0.24605518717392716</v>
      </c>
      <c r="K6352">
        <f t="shared" si="201"/>
        <v>-0.24605518717392716</v>
      </c>
      <c r="L6352">
        <f t="shared" si="202"/>
        <v>1</v>
      </c>
      <c r="Z6352" t="str">
        <v>H</v>
      </c>
      <c r="AA6352" t="str">
        <v>melam001</v>
      </c>
      <c r="AB6352" t="str">
        <v>taylc001</v>
      </c>
      <c r="AC6352">
        <v>8</v>
      </c>
      <c r="AD6352">
        <v>0</v>
      </c>
      <c r="AE6352">
        <v>4</v>
      </c>
      <c r="AF6352">
        <v>5</v>
      </c>
      <c r="AG6352">
        <v>0</v>
      </c>
      <c r="AH6352" t="str">
        <v>relief</v>
      </c>
      <c r="AI6352">
        <v>0.24605518717392716</v>
      </c>
      <c r="AJ6352">
        <v>-0.24605518717392716</v>
      </c>
    </row>
    <row r="6353" spans="1:36" x14ac:dyDescent="0.35">
      <c r="A6353" t="s">
        <v>8</v>
      </c>
      <c r="B6353" t="s">
        <v>478</v>
      </c>
      <c r="C6353" t="s">
        <v>177</v>
      </c>
      <c r="D6353">
        <v>9</v>
      </c>
      <c r="E6353">
        <v>0</v>
      </c>
      <c r="F6353">
        <v>2</v>
      </c>
      <c r="G6353">
        <v>7</v>
      </c>
      <c r="H6353">
        <v>0</v>
      </c>
      <c r="I6353" t="s">
        <v>894</v>
      </c>
      <c r="J6353">
        <v>0.34069596681687342</v>
      </c>
      <c r="K6353">
        <f t="shared" si="201"/>
        <v>-0.34069596681687342</v>
      </c>
      <c r="L6353">
        <f t="shared" si="202"/>
        <v>1</v>
      </c>
      <c r="Z6353" t="str">
        <v>H</v>
      </c>
      <c r="AA6353" t="str">
        <v>melam001</v>
      </c>
      <c r="AB6353" t="str">
        <v>albeh001</v>
      </c>
      <c r="AC6353">
        <v>9</v>
      </c>
      <c r="AD6353">
        <v>0</v>
      </c>
      <c r="AE6353">
        <v>2</v>
      </c>
      <c r="AF6353">
        <v>7</v>
      </c>
      <c r="AG6353">
        <v>0</v>
      </c>
      <c r="AH6353" t="str">
        <v>relief</v>
      </c>
      <c r="AI6353">
        <v>0.34069596681687342</v>
      </c>
      <c r="AJ6353">
        <v>-0.34069596681687342</v>
      </c>
    </row>
    <row r="6354" spans="1:36" x14ac:dyDescent="0.35">
      <c r="A6354" t="s">
        <v>8</v>
      </c>
      <c r="B6354" t="s">
        <v>532</v>
      </c>
      <c r="C6354" t="s">
        <v>535</v>
      </c>
      <c r="D6354">
        <v>1</v>
      </c>
      <c r="E6354">
        <v>0</v>
      </c>
      <c r="F6354">
        <v>4</v>
      </c>
      <c r="G6354">
        <v>4</v>
      </c>
      <c r="H6354">
        <v>0</v>
      </c>
      <c r="I6354" t="s">
        <v>895</v>
      </c>
      <c r="J6354">
        <v>0.2661582593169633</v>
      </c>
      <c r="K6354">
        <f t="shared" si="201"/>
        <v>-0.2661582593169633</v>
      </c>
      <c r="L6354">
        <f t="shared" si="202"/>
        <v>1</v>
      </c>
      <c r="Z6354" t="str">
        <v>H</v>
      </c>
      <c r="AA6354" t="str">
        <v>gallz001</v>
      </c>
      <c r="AB6354" t="str">
        <v>bettm001</v>
      </c>
      <c r="AC6354">
        <v>1</v>
      </c>
      <c r="AD6354">
        <v>0</v>
      </c>
      <c r="AE6354">
        <v>4</v>
      </c>
      <c r="AF6354">
        <v>4</v>
      </c>
      <c r="AG6354">
        <v>0</v>
      </c>
      <c r="AH6354" t="str">
        <v>starter</v>
      </c>
      <c r="AI6354">
        <v>0.2661582593169633</v>
      </c>
      <c r="AJ6354">
        <v>-0.2661582593169633</v>
      </c>
    </row>
    <row r="6355" spans="1:36" x14ac:dyDescent="0.35">
      <c r="A6355" t="s">
        <v>8</v>
      </c>
      <c r="B6355" t="s">
        <v>532</v>
      </c>
      <c r="C6355" t="s">
        <v>169</v>
      </c>
      <c r="D6355">
        <v>2</v>
      </c>
      <c r="E6355">
        <v>0</v>
      </c>
      <c r="F6355">
        <v>4</v>
      </c>
      <c r="G6355">
        <v>8</v>
      </c>
      <c r="H6355">
        <v>0</v>
      </c>
      <c r="I6355" t="s">
        <v>895</v>
      </c>
      <c r="J6355">
        <v>0.28254789069994302</v>
      </c>
      <c r="K6355">
        <f t="shared" si="201"/>
        <v>-0.28254789069994302</v>
      </c>
      <c r="L6355">
        <f t="shared" si="202"/>
        <v>1</v>
      </c>
      <c r="Z6355" t="str">
        <v>H</v>
      </c>
      <c r="AA6355" t="str">
        <v>gallz001</v>
      </c>
      <c r="AB6355" t="str">
        <v>freef001</v>
      </c>
      <c r="AC6355">
        <v>2</v>
      </c>
      <c r="AD6355">
        <v>0</v>
      </c>
      <c r="AE6355">
        <v>4</v>
      </c>
      <c r="AF6355">
        <v>8</v>
      </c>
      <c r="AG6355">
        <v>0</v>
      </c>
      <c r="AH6355" t="str">
        <v>starter</v>
      </c>
      <c r="AI6355">
        <v>0.28254789069994302</v>
      </c>
      <c r="AJ6355">
        <v>-0.28254789069994302</v>
      </c>
    </row>
    <row r="6356" spans="1:36" x14ac:dyDescent="0.35">
      <c r="A6356" t="s">
        <v>8</v>
      </c>
      <c r="B6356" t="s">
        <v>532</v>
      </c>
      <c r="C6356" t="s">
        <v>168</v>
      </c>
      <c r="D6356">
        <v>3</v>
      </c>
      <c r="E6356">
        <v>0</v>
      </c>
      <c r="F6356">
        <v>6</v>
      </c>
      <c r="G6356">
        <v>14</v>
      </c>
      <c r="H6356">
        <v>0</v>
      </c>
      <c r="I6356" t="s">
        <v>895</v>
      </c>
      <c r="J6356">
        <v>0.32681621102522651</v>
      </c>
      <c r="K6356">
        <f t="shared" si="201"/>
        <v>-0.32681621102522651</v>
      </c>
      <c r="L6356">
        <f t="shared" si="202"/>
        <v>1</v>
      </c>
      <c r="Z6356" t="str">
        <v>H</v>
      </c>
      <c r="AA6356" t="str">
        <v>gallz001</v>
      </c>
      <c r="AB6356" t="str">
        <v>turnt001</v>
      </c>
      <c r="AC6356">
        <v>3</v>
      </c>
      <c r="AD6356">
        <v>0</v>
      </c>
      <c r="AE6356">
        <v>6</v>
      </c>
      <c r="AF6356">
        <v>14</v>
      </c>
      <c r="AG6356">
        <v>0</v>
      </c>
      <c r="AH6356" t="str">
        <v>starter</v>
      </c>
      <c r="AI6356">
        <v>0.32681621102522651</v>
      </c>
      <c r="AJ6356">
        <v>-0.32681621102522651</v>
      </c>
    </row>
    <row r="6357" spans="1:36" x14ac:dyDescent="0.35">
      <c r="A6357" t="s">
        <v>8</v>
      </c>
      <c r="B6357" t="s">
        <v>532</v>
      </c>
      <c r="C6357" t="s">
        <v>171</v>
      </c>
      <c r="D6357">
        <v>4</v>
      </c>
      <c r="E6357">
        <v>0</v>
      </c>
      <c r="F6357">
        <v>7</v>
      </c>
      <c r="G6357">
        <v>21</v>
      </c>
      <c r="H6357">
        <v>0.72</v>
      </c>
      <c r="I6357" t="s">
        <v>895</v>
      </c>
      <c r="J6357">
        <v>0.35551901982286721</v>
      </c>
      <c r="K6357">
        <f t="shared" si="201"/>
        <v>0.36448098017713276</v>
      </c>
      <c r="L6357">
        <f t="shared" si="202"/>
        <v>1</v>
      </c>
      <c r="Z6357" t="str">
        <v>H</v>
      </c>
      <c r="AA6357" t="str">
        <v>gallz001</v>
      </c>
      <c r="AB6357" t="str">
        <v>muncm001</v>
      </c>
      <c r="AC6357">
        <v>4</v>
      </c>
      <c r="AD6357">
        <v>0</v>
      </c>
      <c r="AE6357">
        <v>7</v>
      </c>
      <c r="AF6357">
        <v>21</v>
      </c>
      <c r="AG6357">
        <v>0.72</v>
      </c>
      <c r="AH6357" t="str">
        <v>starter</v>
      </c>
      <c r="AI6357">
        <v>0.35551901982286721</v>
      </c>
      <c r="AJ6357">
        <v>0.36448098017713276</v>
      </c>
    </row>
    <row r="6358" spans="1:36" x14ac:dyDescent="0.35">
      <c r="A6358" t="s">
        <v>8</v>
      </c>
      <c r="B6358" t="s">
        <v>532</v>
      </c>
      <c r="C6358" t="s">
        <v>175</v>
      </c>
      <c r="D6358">
        <v>5</v>
      </c>
      <c r="E6358">
        <v>0</v>
      </c>
      <c r="F6358">
        <v>5</v>
      </c>
      <c r="G6358">
        <v>26</v>
      </c>
      <c r="H6358">
        <v>0</v>
      </c>
      <c r="I6358" t="s">
        <v>895</v>
      </c>
      <c r="J6358">
        <v>0.27554981173016108</v>
      </c>
      <c r="K6358">
        <f t="shared" si="201"/>
        <v>-0.27554981173016108</v>
      </c>
      <c r="L6358">
        <f t="shared" si="202"/>
        <v>1</v>
      </c>
      <c r="Z6358" t="str">
        <v>H</v>
      </c>
      <c r="AA6358" t="str">
        <v>gallz001</v>
      </c>
      <c r="AB6358" t="str">
        <v>bellc002</v>
      </c>
      <c r="AC6358">
        <v>5</v>
      </c>
      <c r="AD6358">
        <v>0</v>
      </c>
      <c r="AE6358">
        <v>5</v>
      </c>
      <c r="AF6358">
        <v>26</v>
      </c>
      <c r="AG6358">
        <v>0</v>
      </c>
      <c r="AH6358" t="str">
        <v>starter</v>
      </c>
      <c r="AI6358">
        <v>0.27554981173016108</v>
      </c>
      <c r="AJ6358">
        <v>-0.27554981173016108</v>
      </c>
    </row>
    <row r="6359" spans="1:36" x14ac:dyDescent="0.35">
      <c r="A6359" t="s">
        <v>8</v>
      </c>
      <c r="B6359" t="s">
        <v>532</v>
      </c>
      <c r="C6359" t="s">
        <v>172</v>
      </c>
      <c r="D6359">
        <v>6</v>
      </c>
      <c r="E6359">
        <v>0</v>
      </c>
      <c r="F6359">
        <v>4</v>
      </c>
      <c r="G6359">
        <v>30</v>
      </c>
      <c r="H6359">
        <v>0</v>
      </c>
      <c r="I6359" t="s">
        <v>895</v>
      </c>
      <c r="J6359">
        <v>0.25651502815809357</v>
      </c>
      <c r="K6359">
        <f t="shared" si="201"/>
        <v>-0.25651502815809357</v>
      </c>
      <c r="L6359">
        <f t="shared" si="202"/>
        <v>1</v>
      </c>
      <c r="Z6359" t="str">
        <v>H</v>
      </c>
      <c r="AA6359" t="str">
        <v>gallz001</v>
      </c>
      <c r="AB6359" t="str">
        <v>taylc001</v>
      </c>
      <c r="AC6359">
        <v>6</v>
      </c>
      <c r="AD6359">
        <v>0</v>
      </c>
      <c r="AE6359">
        <v>4</v>
      </c>
      <c r="AF6359">
        <v>30</v>
      </c>
      <c r="AG6359">
        <v>0</v>
      </c>
      <c r="AH6359" t="str">
        <v>starter</v>
      </c>
      <c r="AI6359">
        <v>0.25651502815809357</v>
      </c>
      <c r="AJ6359">
        <v>-0.25651502815809357</v>
      </c>
    </row>
    <row r="6360" spans="1:36" x14ac:dyDescent="0.35">
      <c r="A6360" t="s">
        <v>8</v>
      </c>
      <c r="B6360" t="s">
        <v>532</v>
      </c>
      <c r="C6360" t="s">
        <v>537</v>
      </c>
      <c r="D6360">
        <v>7</v>
      </c>
      <c r="E6360">
        <v>0</v>
      </c>
      <c r="F6360">
        <v>4</v>
      </c>
      <c r="G6360">
        <v>34</v>
      </c>
      <c r="H6360">
        <v>0</v>
      </c>
      <c r="I6360" t="s">
        <v>895</v>
      </c>
      <c r="J6360">
        <v>0.2455579412572293</v>
      </c>
      <c r="K6360">
        <f t="shared" si="201"/>
        <v>-0.2455579412572293</v>
      </c>
      <c r="L6360">
        <f t="shared" si="202"/>
        <v>1</v>
      </c>
      <c r="Z6360" t="str">
        <v>H</v>
      </c>
      <c r="AA6360" t="str">
        <v>gallz001</v>
      </c>
      <c r="AB6360" t="str">
        <v>riose001</v>
      </c>
      <c r="AC6360">
        <v>7</v>
      </c>
      <c r="AD6360">
        <v>0</v>
      </c>
      <c r="AE6360">
        <v>4</v>
      </c>
      <c r="AF6360">
        <v>34</v>
      </c>
      <c r="AG6360">
        <v>0</v>
      </c>
      <c r="AH6360" t="str">
        <v>starter</v>
      </c>
      <c r="AI6360">
        <v>0.2455579412572293</v>
      </c>
      <c r="AJ6360">
        <v>-0.2455579412572293</v>
      </c>
    </row>
    <row r="6361" spans="1:36" x14ac:dyDescent="0.35">
      <c r="A6361" t="s">
        <v>8</v>
      </c>
      <c r="B6361" t="s">
        <v>532</v>
      </c>
      <c r="C6361" t="s">
        <v>174</v>
      </c>
      <c r="D6361">
        <v>8</v>
      </c>
      <c r="E6361">
        <v>0</v>
      </c>
      <c r="F6361">
        <v>5</v>
      </c>
      <c r="G6361">
        <v>39</v>
      </c>
      <c r="H6361">
        <v>0</v>
      </c>
      <c r="I6361" t="s">
        <v>895</v>
      </c>
      <c r="J6361">
        <v>0.2566009367038834</v>
      </c>
      <c r="K6361">
        <f t="shared" si="201"/>
        <v>-0.2566009367038834</v>
      </c>
      <c r="L6361">
        <f t="shared" si="202"/>
        <v>1</v>
      </c>
      <c r="Z6361" t="str">
        <v>H</v>
      </c>
      <c r="AA6361" t="str">
        <v>gallz001</v>
      </c>
      <c r="AB6361" t="str">
        <v>lux-g001</v>
      </c>
      <c r="AC6361">
        <v>8</v>
      </c>
      <c r="AD6361">
        <v>0</v>
      </c>
      <c r="AE6361">
        <v>5</v>
      </c>
      <c r="AF6361">
        <v>39</v>
      </c>
      <c r="AG6361">
        <v>0</v>
      </c>
      <c r="AH6361" t="str">
        <v>starter</v>
      </c>
      <c r="AI6361">
        <v>0.2566009367038834</v>
      </c>
      <c r="AJ6361">
        <v>-0.2566009367038834</v>
      </c>
    </row>
    <row r="6362" spans="1:36" x14ac:dyDescent="0.35">
      <c r="A6362" t="s">
        <v>8</v>
      </c>
      <c r="B6362" t="s">
        <v>532</v>
      </c>
      <c r="C6362" t="s">
        <v>178</v>
      </c>
      <c r="D6362">
        <v>9</v>
      </c>
      <c r="E6362">
        <v>0</v>
      </c>
      <c r="F6362">
        <v>5</v>
      </c>
      <c r="G6362">
        <v>44</v>
      </c>
      <c r="H6362">
        <v>0</v>
      </c>
      <c r="I6362" t="s">
        <v>895</v>
      </c>
      <c r="J6362">
        <v>0.24658812085794729</v>
      </c>
      <c r="K6362">
        <f t="shared" si="201"/>
        <v>-0.24658812085794729</v>
      </c>
      <c r="L6362">
        <f t="shared" si="202"/>
        <v>1</v>
      </c>
      <c r="Z6362" t="str">
        <v>H</v>
      </c>
      <c r="AA6362" t="str">
        <v>gallz001</v>
      </c>
      <c r="AB6362" t="str">
        <v>barna001</v>
      </c>
      <c r="AC6362">
        <v>9</v>
      </c>
      <c r="AD6362">
        <v>0</v>
      </c>
      <c r="AE6362">
        <v>5</v>
      </c>
      <c r="AF6362">
        <v>44</v>
      </c>
      <c r="AG6362">
        <v>0</v>
      </c>
      <c r="AH6362" t="str">
        <v>starter</v>
      </c>
      <c r="AI6362">
        <v>0.24658812085794729</v>
      </c>
      <c r="AJ6362">
        <v>-0.24658812085794729</v>
      </c>
    </row>
    <row r="6363" spans="1:36" x14ac:dyDescent="0.35">
      <c r="A6363" t="s">
        <v>8</v>
      </c>
      <c r="B6363" t="s">
        <v>532</v>
      </c>
      <c r="C6363" t="s">
        <v>535</v>
      </c>
      <c r="D6363">
        <v>1</v>
      </c>
      <c r="E6363">
        <v>1</v>
      </c>
      <c r="F6363">
        <v>2</v>
      </c>
      <c r="G6363">
        <v>46</v>
      </c>
      <c r="H6363">
        <v>0.88400000000000001</v>
      </c>
      <c r="I6363" t="s">
        <v>895</v>
      </c>
      <c r="J6363">
        <v>0.38234284825760384</v>
      </c>
      <c r="K6363">
        <f t="shared" si="201"/>
        <v>0.50165715174239622</v>
      </c>
      <c r="L6363">
        <f t="shared" si="202"/>
        <v>1</v>
      </c>
      <c r="Z6363" t="str">
        <v>H</v>
      </c>
      <c r="AA6363" t="str">
        <v>gallz001</v>
      </c>
      <c r="AB6363" t="str">
        <v>bettm001</v>
      </c>
      <c r="AC6363">
        <v>1</v>
      </c>
      <c r="AD6363">
        <v>1</v>
      </c>
      <c r="AE6363">
        <v>2</v>
      </c>
      <c r="AF6363">
        <v>46</v>
      </c>
      <c r="AG6363">
        <v>0.88400000000000001</v>
      </c>
      <c r="AH6363" t="str">
        <v>starter</v>
      </c>
      <c r="AI6363">
        <v>0.38234284825760384</v>
      </c>
      <c r="AJ6363">
        <v>0.50165715174239622</v>
      </c>
    </row>
    <row r="6364" spans="1:36" x14ac:dyDescent="0.35">
      <c r="A6364" t="s">
        <v>8</v>
      </c>
      <c r="B6364" t="s">
        <v>532</v>
      </c>
      <c r="C6364" t="s">
        <v>169</v>
      </c>
      <c r="D6364">
        <v>2</v>
      </c>
      <c r="E6364">
        <v>1</v>
      </c>
      <c r="F6364">
        <v>2</v>
      </c>
      <c r="G6364">
        <v>48</v>
      </c>
      <c r="H6364">
        <v>0</v>
      </c>
      <c r="I6364" t="s">
        <v>895</v>
      </c>
      <c r="J6364">
        <v>0.39873247964058356</v>
      </c>
      <c r="K6364">
        <f t="shared" si="201"/>
        <v>-0.39873247964058356</v>
      </c>
      <c r="L6364">
        <f t="shared" si="202"/>
        <v>1</v>
      </c>
      <c r="Z6364" t="str">
        <v>H</v>
      </c>
      <c r="AA6364" t="str">
        <v>gallz001</v>
      </c>
      <c r="AB6364" t="str">
        <v>freef001</v>
      </c>
      <c r="AC6364">
        <v>2</v>
      </c>
      <c r="AD6364">
        <v>1</v>
      </c>
      <c r="AE6364">
        <v>2</v>
      </c>
      <c r="AF6364">
        <v>48</v>
      </c>
      <c r="AG6364">
        <v>0</v>
      </c>
      <c r="AH6364" t="str">
        <v>starter</v>
      </c>
      <c r="AI6364">
        <v>0.39873247964058356</v>
      </c>
      <c r="AJ6364">
        <v>-0.39873247964058356</v>
      </c>
    </row>
    <row r="6365" spans="1:36" x14ac:dyDescent="0.35">
      <c r="A6365" t="s">
        <v>8</v>
      </c>
      <c r="B6365" t="s">
        <v>532</v>
      </c>
      <c r="C6365" t="s">
        <v>168</v>
      </c>
      <c r="D6365">
        <v>3</v>
      </c>
      <c r="E6365">
        <v>1</v>
      </c>
      <c r="F6365">
        <v>3</v>
      </c>
      <c r="G6365">
        <v>51</v>
      </c>
      <c r="H6365">
        <v>0</v>
      </c>
      <c r="I6365" t="s">
        <v>895</v>
      </c>
      <c r="J6365">
        <v>0.31356291957383503</v>
      </c>
      <c r="K6365">
        <f t="shared" si="201"/>
        <v>-0.31356291957383503</v>
      </c>
      <c r="L6365">
        <f t="shared" si="202"/>
        <v>1</v>
      </c>
      <c r="Z6365" t="str">
        <v>H</v>
      </c>
      <c r="AA6365" t="str">
        <v>gallz001</v>
      </c>
      <c r="AB6365" t="str">
        <v>turnt001</v>
      </c>
      <c r="AC6365">
        <v>3</v>
      </c>
      <c r="AD6365">
        <v>1</v>
      </c>
      <c r="AE6365">
        <v>3</v>
      </c>
      <c r="AF6365">
        <v>51</v>
      </c>
      <c r="AG6365">
        <v>0</v>
      </c>
      <c r="AH6365" t="str">
        <v>starter</v>
      </c>
      <c r="AI6365">
        <v>0.31356291957383503</v>
      </c>
      <c r="AJ6365">
        <v>-0.31356291957383503</v>
      </c>
    </row>
    <row r="6366" spans="1:36" x14ac:dyDescent="0.35">
      <c r="A6366" t="s">
        <v>8</v>
      </c>
      <c r="B6366" t="s">
        <v>532</v>
      </c>
      <c r="C6366" t="s">
        <v>171</v>
      </c>
      <c r="D6366">
        <v>4</v>
      </c>
      <c r="E6366">
        <v>1</v>
      </c>
      <c r="F6366">
        <v>2</v>
      </c>
      <c r="G6366">
        <v>53</v>
      </c>
      <c r="H6366">
        <v>0</v>
      </c>
      <c r="I6366" t="s">
        <v>895</v>
      </c>
      <c r="J6366">
        <v>0.39137593871290371</v>
      </c>
      <c r="K6366">
        <f t="shared" si="201"/>
        <v>-0.39137593871290371</v>
      </c>
      <c r="L6366">
        <f t="shared" si="202"/>
        <v>1</v>
      </c>
      <c r="Z6366" t="str">
        <v>H</v>
      </c>
      <c r="AA6366" t="str">
        <v>gallz001</v>
      </c>
      <c r="AB6366" t="str">
        <v>muncm001</v>
      </c>
      <c r="AC6366">
        <v>4</v>
      </c>
      <c r="AD6366">
        <v>1</v>
      </c>
      <c r="AE6366">
        <v>2</v>
      </c>
      <c r="AF6366">
        <v>53</v>
      </c>
      <c r="AG6366">
        <v>0</v>
      </c>
      <c r="AH6366" t="str">
        <v>starter</v>
      </c>
      <c r="AI6366">
        <v>0.39137593871290371</v>
      </c>
      <c r="AJ6366">
        <v>-0.39137593871290371</v>
      </c>
    </row>
    <row r="6367" spans="1:36" x14ac:dyDescent="0.35">
      <c r="A6367" t="s">
        <v>8</v>
      </c>
      <c r="B6367" t="s">
        <v>532</v>
      </c>
      <c r="C6367" t="s">
        <v>175</v>
      </c>
      <c r="D6367">
        <v>5</v>
      </c>
      <c r="E6367">
        <v>1</v>
      </c>
      <c r="F6367">
        <v>2</v>
      </c>
      <c r="G6367">
        <v>55</v>
      </c>
      <c r="H6367">
        <v>2.0720000000000001</v>
      </c>
      <c r="I6367" t="s">
        <v>895</v>
      </c>
      <c r="J6367">
        <v>0.37560505418817769</v>
      </c>
      <c r="K6367">
        <f t="shared" si="201"/>
        <v>1.6963949458118224</v>
      </c>
      <c r="L6367">
        <f t="shared" si="202"/>
        <v>1</v>
      </c>
      <c r="Z6367" t="str">
        <v>H</v>
      </c>
      <c r="AA6367" t="str">
        <v>gallz001</v>
      </c>
      <c r="AB6367" t="str">
        <v>bellc002</v>
      </c>
      <c r="AC6367">
        <v>5</v>
      </c>
      <c r="AD6367">
        <v>1</v>
      </c>
      <c r="AE6367">
        <v>2</v>
      </c>
      <c r="AF6367">
        <v>55</v>
      </c>
      <c r="AG6367">
        <v>2.0720000000000001</v>
      </c>
      <c r="AH6367" t="str">
        <v>starter</v>
      </c>
      <c r="AI6367">
        <v>0.37560505418817769</v>
      </c>
      <c r="AJ6367">
        <v>1.6963949458118224</v>
      </c>
    </row>
    <row r="6368" spans="1:36" x14ac:dyDescent="0.35">
      <c r="A6368" t="s">
        <v>8</v>
      </c>
      <c r="B6368" t="s">
        <v>532</v>
      </c>
      <c r="C6368" t="s">
        <v>172</v>
      </c>
      <c r="D6368">
        <v>6</v>
      </c>
      <c r="E6368">
        <v>1</v>
      </c>
      <c r="F6368">
        <v>7</v>
      </c>
      <c r="G6368">
        <v>62</v>
      </c>
      <c r="H6368">
        <v>0</v>
      </c>
      <c r="I6368" t="s">
        <v>895</v>
      </c>
      <c r="J6368">
        <v>0.34837369166045579</v>
      </c>
      <c r="K6368">
        <f t="shared" si="201"/>
        <v>-0.34837369166045579</v>
      </c>
      <c r="L6368">
        <f t="shared" si="202"/>
        <v>1</v>
      </c>
      <c r="Z6368" t="str">
        <v>H</v>
      </c>
      <c r="AA6368" t="str">
        <v>gallz001</v>
      </c>
      <c r="AB6368" t="str">
        <v>taylc001</v>
      </c>
      <c r="AC6368">
        <v>6</v>
      </c>
      <c r="AD6368">
        <v>1</v>
      </c>
      <c r="AE6368">
        <v>7</v>
      </c>
      <c r="AF6368">
        <v>62</v>
      </c>
      <c r="AG6368">
        <v>0</v>
      </c>
      <c r="AH6368" t="str">
        <v>starter</v>
      </c>
      <c r="AI6368">
        <v>0.34837369166045579</v>
      </c>
      <c r="AJ6368">
        <v>-0.34837369166045579</v>
      </c>
    </row>
    <row r="6369" spans="1:36" x14ac:dyDescent="0.35">
      <c r="A6369" t="s">
        <v>8</v>
      </c>
      <c r="B6369" t="s">
        <v>532</v>
      </c>
      <c r="C6369" t="s">
        <v>537</v>
      </c>
      <c r="D6369">
        <v>7</v>
      </c>
      <c r="E6369">
        <v>1</v>
      </c>
      <c r="F6369">
        <v>2</v>
      </c>
      <c r="G6369">
        <v>64</v>
      </c>
      <c r="H6369">
        <v>0</v>
      </c>
      <c r="I6369" t="s">
        <v>895</v>
      </c>
      <c r="J6369">
        <v>0.36174253019786984</v>
      </c>
      <c r="K6369">
        <f t="shared" si="201"/>
        <v>-0.36174253019786984</v>
      </c>
      <c r="L6369">
        <f t="shared" si="202"/>
        <v>1</v>
      </c>
      <c r="Z6369" t="str">
        <v>H</v>
      </c>
      <c r="AA6369" t="str">
        <v>gallz001</v>
      </c>
      <c r="AB6369" t="str">
        <v>riose001</v>
      </c>
      <c r="AC6369">
        <v>7</v>
      </c>
      <c r="AD6369">
        <v>1</v>
      </c>
      <c r="AE6369">
        <v>2</v>
      </c>
      <c r="AF6369">
        <v>64</v>
      </c>
      <c r="AG6369">
        <v>0</v>
      </c>
      <c r="AH6369" t="str">
        <v>starter</v>
      </c>
      <c r="AI6369">
        <v>0.36174253019786984</v>
      </c>
      <c r="AJ6369">
        <v>-0.36174253019786984</v>
      </c>
    </row>
    <row r="6370" spans="1:36" x14ac:dyDescent="0.35">
      <c r="A6370" t="s">
        <v>8</v>
      </c>
      <c r="B6370" t="s">
        <v>532</v>
      </c>
      <c r="C6370" t="s">
        <v>174</v>
      </c>
      <c r="D6370">
        <v>8</v>
      </c>
      <c r="E6370">
        <v>1</v>
      </c>
      <c r="F6370">
        <v>2</v>
      </c>
      <c r="G6370">
        <v>66</v>
      </c>
      <c r="H6370">
        <v>0</v>
      </c>
      <c r="I6370" t="s">
        <v>895</v>
      </c>
      <c r="J6370">
        <v>0.35665617916190001</v>
      </c>
      <c r="K6370">
        <f t="shared" si="201"/>
        <v>-0.35665617916190001</v>
      </c>
      <c r="L6370">
        <f t="shared" si="202"/>
        <v>1</v>
      </c>
      <c r="Z6370" t="str">
        <v>H</v>
      </c>
      <c r="AA6370" t="str">
        <v>gallz001</v>
      </c>
      <c r="AB6370" t="str">
        <v>lux-g001</v>
      </c>
      <c r="AC6370">
        <v>8</v>
      </c>
      <c r="AD6370">
        <v>1</v>
      </c>
      <c r="AE6370">
        <v>2</v>
      </c>
      <c r="AF6370">
        <v>66</v>
      </c>
      <c r="AG6370">
        <v>0</v>
      </c>
      <c r="AH6370" t="str">
        <v>starter</v>
      </c>
      <c r="AI6370">
        <v>0.35665617916190001</v>
      </c>
      <c r="AJ6370">
        <v>-0.35665617916190001</v>
      </c>
    </row>
    <row r="6371" spans="1:36" x14ac:dyDescent="0.35">
      <c r="A6371" t="s">
        <v>8</v>
      </c>
      <c r="B6371" t="s">
        <v>532</v>
      </c>
      <c r="C6371" t="s">
        <v>178</v>
      </c>
      <c r="D6371">
        <v>9</v>
      </c>
      <c r="E6371">
        <v>1</v>
      </c>
      <c r="F6371">
        <v>3</v>
      </c>
      <c r="G6371">
        <v>69</v>
      </c>
      <c r="H6371">
        <v>0</v>
      </c>
      <c r="I6371" t="s">
        <v>895</v>
      </c>
      <c r="J6371">
        <v>0.26261939272141571</v>
      </c>
      <c r="K6371">
        <f t="shared" si="201"/>
        <v>-0.26261939272141571</v>
      </c>
      <c r="L6371">
        <f t="shared" si="202"/>
        <v>1</v>
      </c>
      <c r="Z6371" t="str">
        <v>H</v>
      </c>
      <c r="AA6371" t="str">
        <v>gallz001</v>
      </c>
      <c r="AB6371" t="str">
        <v>barna001</v>
      </c>
      <c r="AC6371">
        <v>9</v>
      </c>
      <c r="AD6371">
        <v>1</v>
      </c>
      <c r="AE6371">
        <v>3</v>
      </c>
      <c r="AF6371">
        <v>69</v>
      </c>
      <c r="AG6371">
        <v>0</v>
      </c>
      <c r="AH6371" t="str">
        <v>starter</v>
      </c>
      <c r="AI6371">
        <v>0.26261939272141571</v>
      </c>
      <c r="AJ6371">
        <v>-0.26261939272141571</v>
      </c>
    </row>
    <row r="6372" spans="1:36" x14ac:dyDescent="0.35">
      <c r="A6372" t="s">
        <v>8</v>
      </c>
      <c r="B6372" t="s">
        <v>532</v>
      </c>
      <c r="C6372" t="s">
        <v>535</v>
      </c>
      <c r="D6372">
        <v>1</v>
      </c>
      <c r="E6372">
        <v>2</v>
      </c>
      <c r="F6372">
        <v>3</v>
      </c>
      <c r="G6372">
        <v>72</v>
      </c>
      <c r="H6372">
        <v>0</v>
      </c>
      <c r="I6372" t="s">
        <v>895</v>
      </c>
      <c r="J6372">
        <v>0.3165176817037163</v>
      </c>
      <c r="K6372">
        <f t="shared" si="201"/>
        <v>-0.3165176817037163</v>
      </c>
      <c r="L6372">
        <f t="shared" si="202"/>
        <v>1</v>
      </c>
      <c r="Z6372" t="str">
        <v>H</v>
      </c>
      <c r="AA6372" t="str">
        <v>gallz001</v>
      </c>
      <c r="AB6372" t="str">
        <v>bettm001</v>
      </c>
      <c r="AC6372">
        <v>1</v>
      </c>
      <c r="AD6372">
        <v>2</v>
      </c>
      <c r="AE6372">
        <v>3</v>
      </c>
      <c r="AF6372">
        <v>72</v>
      </c>
      <c r="AG6372">
        <v>0</v>
      </c>
      <c r="AH6372" t="str">
        <v>starter</v>
      </c>
      <c r="AI6372">
        <v>0.3165176817037163</v>
      </c>
      <c r="AJ6372">
        <v>-0.3165176817037163</v>
      </c>
    </row>
    <row r="6373" spans="1:36" x14ac:dyDescent="0.35">
      <c r="A6373" t="s">
        <v>8</v>
      </c>
      <c r="B6373" t="s">
        <v>532</v>
      </c>
      <c r="C6373" t="s">
        <v>169</v>
      </c>
      <c r="D6373">
        <v>2</v>
      </c>
      <c r="E6373">
        <v>2</v>
      </c>
      <c r="F6373">
        <v>5</v>
      </c>
      <c r="G6373">
        <v>77</v>
      </c>
      <c r="H6373">
        <v>0</v>
      </c>
      <c r="I6373" t="s">
        <v>895</v>
      </c>
      <c r="J6373">
        <v>0.32840703467498578</v>
      </c>
      <c r="K6373">
        <f t="shared" si="201"/>
        <v>-0.32840703467498578</v>
      </c>
      <c r="L6373">
        <f t="shared" si="202"/>
        <v>1</v>
      </c>
      <c r="Z6373" t="str">
        <v>H</v>
      </c>
      <c r="AA6373" t="str">
        <v>gallz001</v>
      </c>
      <c r="AB6373" t="str">
        <v>freef001</v>
      </c>
      <c r="AC6373">
        <v>2</v>
      </c>
      <c r="AD6373">
        <v>2</v>
      </c>
      <c r="AE6373">
        <v>5</v>
      </c>
      <c r="AF6373">
        <v>77</v>
      </c>
      <c r="AG6373">
        <v>0</v>
      </c>
      <c r="AH6373" t="str">
        <v>starter</v>
      </c>
      <c r="AI6373">
        <v>0.32840703467498578</v>
      </c>
      <c r="AJ6373">
        <v>-0.32840703467498578</v>
      </c>
    </row>
    <row r="6374" spans="1:36" x14ac:dyDescent="0.35">
      <c r="A6374" t="s">
        <v>8</v>
      </c>
      <c r="B6374" t="s">
        <v>532</v>
      </c>
      <c r="C6374" t="s">
        <v>168</v>
      </c>
      <c r="D6374">
        <v>3</v>
      </c>
      <c r="E6374">
        <v>2</v>
      </c>
      <c r="F6374">
        <v>1</v>
      </c>
      <c r="G6374">
        <v>78</v>
      </c>
      <c r="H6374">
        <v>1.2609999999999999</v>
      </c>
      <c r="I6374" t="s">
        <v>895</v>
      </c>
      <c r="J6374">
        <v>0.43582395393389811</v>
      </c>
      <c r="K6374">
        <f t="shared" si="201"/>
        <v>0.82517604606610173</v>
      </c>
      <c r="L6374">
        <f t="shared" si="202"/>
        <v>1</v>
      </c>
      <c r="Z6374" t="str">
        <v>H</v>
      </c>
      <c r="AA6374" t="str">
        <v>gallz001</v>
      </c>
      <c r="AB6374" t="str">
        <v>turnt001</v>
      </c>
      <c r="AC6374">
        <v>3</v>
      </c>
      <c r="AD6374">
        <v>2</v>
      </c>
      <c r="AE6374">
        <v>1</v>
      </c>
      <c r="AF6374">
        <v>78</v>
      </c>
      <c r="AG6374">
        <v>1.2609999999999999</v>
      </c>
      <c r="AH6374" t="str">
        <v>starter</v>
      </c>
      <c r="AI6374">
        <v>0.43582395393389811</v>
      </c>
      <c r="AJ6374">
        <v>0.82517604606610173</v>
      </c>
    </row>
    <row r="6375" spans="1:36" x14ac:dyDescent="0.35">
      <c r="A6375" t="s">
        <v>8</v>
      </c>
      <c r="B6375" t="s">
        <v>532</v>
      </c>
      <c r="C6375" t="s">
        <v>171</v>
      </c>
      <c r="D6375">
        <v>4</v>
      </c>
      <c r="E6375">
        <v>2</v>
      </c>
      <c r="F6375">
        <v>6</v>
      </c>
      <c r="G6375">
        <v>84</v>
      </c>
      <c r="H6375">
        <v>0.72</v>
      </c>
      <c r="I6375" t="s">
        <v>895</v>
      </c>
      <c r="J6375">
        <v>0.35033505706216583</v>
      </c>
      <c r="K6375">
        <f t="shared" si="201"/>
        <v>0.36966494293783414</v>
      </c>
      <c r="L6375">
        <f t="shared" si="202"/>
        <v>1</v>
      </c>
      <c r="Z6375" t="str">
        <v>H</v>
      </c>
      <c r="AA6375" t="str">
        <v>gallz001</v>
      </c>
      <c r="AB6375" t="str">
        <v>muncm001</v>
      </c>
      <c r="AC6375">
        <v>4</v>
      </c>
      <c r="AD6375">
        <v>2</v>
      </c>
      <c r="AE6375">
        <v>6</v>
      </c>
      <c r="AF6375">
        <v>84</v>
      </c>
      <c r="AG6375">
        <v>0.72</v>
      </c>
      <c r="AH6375" t="str">
        <v>starter</v>
      </c>
      <c r="AI6375">
        <v>0.35033505706216583</v>
      </c>
      <c r="AJ6375">
        <v>0.36966494293783414</v>
      </c>
    </row>
    <row r="6376" spans="1:36" x14ac:dyDescent="0.35">
      <c r="A6376" t="s">
        <v>8</v>
      </c>
      <c r="B6376" t="s">
        <v>532</v>
      </c>
      <c r="C6376" t="s">
        <v>175</v>
      </c>
      <c r="D6376">
        <v>5</v>
      </c>
      <c r="E6376">
        <v>2</v>
      </c>
      <c r="F6376">
        <v>6</v>
      </c>
      <c r="G6376">
        <v>90</v>
      </c>
      <c r="H6376">
        <v>0</v>
      </c>
      <c r="I6376" t="s">
        <v>895</v>
      </c>
      <c r="J6376">
        <v>0.33456417253743981</v>
      </c>
      <c r="K6376">
        <f t="shared" si="201"/>
        <v>-0.33456417253743981</v>
      </c>
      <c r="L6376">
        <f t="shared" si="202"/>
        <v>1</v>
      </c>
      <c r="Z6376" t="str">
        <v>H</v>
      </c>
      <c r="AA6376" t="str">
        <v>gallz001</v>
      </c>
      <c r="AB6376" t="str">
        <v>bellc002</v>
      </c>
      <c r="AC6376">
        <v>5</v>
      </c>
      <c r="AD6376">
        <v>2</v>
      </c>
      <c r="AE6376">
        <v>6</v>
      </c>
      <c r="AF6376">
        <v>90</v>
      </c>
      <c r="AG6376">
        <v>0</v>
      </c>
      <c r="AH6376" t="str">
        <v>starter</v>
      </c>
      <c r="AI6376">
        <v>0.33456417253743981</v>
      </c>
      <c r="AJ6376">
        <v>-0.33456417253743981</v>
      </c>
    </row>
    <row r="6377" spans="1:36" x14ac:dyDescent="0.35">
      <c r="A6377" t="s">
        <v>8</v>
      </c>
      <c r="B6377" t="s">
        <v>474</v>
      </c>
      <c r="C6377" t="s">
        <v>172</v>
      </c>
      <c r="D6377">
        <v>6</v>
      </c>
      <c r="E6377">
        <v>0</v>
      </c>
      <c r="F6377">
        <v>2</v>
      </c>
      <c r="G6377">
        <v>2</v>
      </c>
      <c r="H6377">
        <v>0</v>
      </c>
      <c r="I6377" t="s">
        <v>894</v>
      </c>
      <c r="J6377">
        <v>0.36675222059964363</v>
      </c>
      <c r="K6377">
        <f t="shared" si="201"/>
        <v>-0.36675222059964363</v>
      </c>
      <c r="L6377">
        <f t="shared" si="202"/>
        <v>1</v>
      </c>
      <c r="Z6377" t="str">
        <v>H</v>
      </c>
      <c r="AA6377" t="str">
        <v>ramin002</v>
      </c>
      <c r="AB6377" t="str">
        <v>taylc001</v>
      </c>
      <c r="AC6377">
        <v>6</v>
      </c>
      <c r="AD6377">
        <v>0</v>
      </c>
      <c r="AE6377">
        <v>2</v>
      </c>
      <c r="AF6377">
        <v>2</v>
      </c>
      <c r="AG6377">
        <v>0</v>
      </c>
      <c r="AH6377" t="str">
        <v>relief</v>
      </c>
      <c r="AI6377">
        <v>0.36675222059964363</v>
      </c>
      <c r="AJ6377">
        <v>-0.36675222059964363</v>
      </c>
    </row>
    <row r="6378" spans="1:36" x14ac:dyDescent="0.35">
      <c r="A6378" t="s">
        <v>8</v>
      </c>
      <c r="B6378" t="s">
        <v>474</v>
      </c>
      <c r="C6378" t="s">
        <v>537</v>
      </c>
      <c r="D6378">
        <v>7</v>
      </c>
      <c r="E6378">
        <v>0</v>
      </c>
      <c r="F6378">
        <v>2</v>
      </c>
      <c r="G6378">
        <v>4</v>
      </c>
      <c r="H6378">
        <v>0.88400000000000001</v>
      </c>
      <c r="I6378" t="s">
        <v>894</v>
      </c>
      <c r="J6378">
        <v>0.35579513369877935</v>
      </c>
      <c r="K6378">
        <f t="shared" si="201"/>
        <v>0.52820486630122065</v>
      </c>
      <c r="L6378">
        <f t="shared" si="202"/>
        <v>1</v>
      </c>
      <c r="Z6378" t="str">
        <v>H</v>
      </c>
      <c r="AA6378" t="str">
        <v>ramin002</v>
      </c>
      <c r="AB6378" t="str">
        <v>riose001</v>
      </c>
      <c r="AC6378">
        <v>7</v>
      </c>
      <c r="AD6378">
        <v>0</v>
      </c>
      <c r="AE6378">
        <v>2</v>
      </c>
      <c r="AF6378">
        <v>4</v>
      </c>
      <c r="AG6378">
        <v>0.88400000000000001</v>
      </c>
      <c r="AH6378" t="str">
        <v>relief</v>
      </c>
      <c r="AI6378">
        <v>0.35579513369877935</v>
      </c>
      <c r="AJ6378">
        <v>0.52820486630122065</v>
      </c>
    </row>
    <row r="6379" spans="1:36" x14ac:dyDescent="0.35">
      <c r="A6379" t="s">
        <v>8</v>
      </c>
      <c r="B6379" t="s">
        <v>474</v>
      </c>
      <c r="C6379" t="s">
        <v>174</v>
      </c>
      <c r="D6379">
        <v>8</v>
      </c>
      <c r="E6379">
        <v>0</v>
      </c>
      <c r="F6379">
        <v>6</v>
      </c>
      <c r="G6379">
        <v>10</v>
      </c>
      <c r="H6379">
        <v>0</v>
      </c>
      <c r="I6379" t="s">
        <v>894</v>
      </c>
      <c r="J6379">
        <v>0.29146909697141099</v>
      </c>
      <c r="K6379">
        <f t="shared" si="201"/>
        <v>-0.29146909697141099</v>
      </c>
      <c r="L6379">
        <f t="shared" si="202"/>
        <v>1</v>
      </c>
      <c r="Z6379" t="str">
        <v>H</v>
      </c>
      <c r="AA6379" t="str">
        <v>ramin002</v>
      </c>
      <c r="AB6379" t="str">
        <v>lux-g001</v>
      </c>
      <c r="AC6379">
        <v>8</v>
      </c>
      <c r="AD6379">
        <v>0</v>
      </c>
      <c r="AE6379">
        <v>6</v>
      </c>
      <c r="AF6379">
        <v>10</v>
      </c>
      <c r="AG6379">
        <v>0</v>
      </c>
      <c r="AH6379" t="str">
        <v>relief</v>
      </c>
      <c r="AI6379">
        <v>0.29146909697141099</v>
      </c>
      <c r="AJ6379">
        <v>-0.29146909697141099</v>
      </c>
    </row>
    <row r="6380" spans="1:36" x14ac:dyDescent="0.35">
      <c r="A6380" t="s">
        <v>8</v>
      </c>
      <c r="B6380" t="s">
        <v>477</v>
      </c>
      <c r="C6380" t="s">
        <v>170</v>
      </c>
      <c r="D6380">
        <v>9</v>
      </c>
      <c r="E6380">
        <v>0</v>
      </c>
      <c r="F6380">
        <v>7</v>
      </c>
      <c r="G6380">
        <v>7</v>
      </c>
      <c r="H6380">
        <v>0</v>
      </c>
      <c r="I6380" t="s">
        <v>894</v>
      </c>
      <c r="J6380">
        <v>0.31637004137859509</v>
      </c>
      <c r="K6380">
        <f t="shared" si="201"/>
        <v>-0.31637004137859509</v>
      </c>
      <c r="L6380">
        <f t="shared" si="202"/>
        <v>1</v>
      </c>
      <c r="Z6380" t="str">
        <v>H</v>
      </c>
      <c r="AA6380" t="str">
        <v>kenni001</v>
      </c>
      <c r="AB6380" t="str">
        <v>smitw003</v>
      </c>
      <c r="AC6380">
        <v>9</v>
      </c>
      <c r="AD6380">
        <v>0</v>
      </c>
      <c r="AE6380">
        <v>7</v>
      </c>
      <c r="AF6380">
        <v>7</v>
      </c>
      <c r="AG6380">
        <v>0</v>
      </c>
      <c r="AH6380" t="str">
        <v>relief</v>
      </c>
      <c r="AI6380">
        <v>0.31637004137859509</v>
      </c>
      <c r="AJ6380">
        <v>-0.31637004137859509</v>
      </c>
    </row>
    <row r="6381" spans="1:36" x14ac:dyDescent="0.35">
      <c r="A6381" t="s">
        <v>8</v>
      </c>
      <c r="B6381" t="s">
        <v>477</v>
      </c>
      <c r="C6381" t="s">
        <v>535</v>
      </c>
      <c r="D6381">
        <v>1</v>
      </c>
      <c r="E6381">
        <v>0</v>
      </c>
      <c r="F6381">
        <v>1</v>
      </c>
      <c r="G6381">
        <v>8</v>
      </c>
      <c r="H6381">
        <v>0.88400000000000001</v>
      </c>
      <c r="I6381" t="s">
        <v>894</v>
      </c>
      <c r="J6381">
        <v>0.39643371148336759</v>
      </c>
      <c r="K6381">
        <f t="shared" si="201"/>
        <v>0.48756628851663242</v>
      </c>
      <c r="L6381">
        <f t="shared" si="202"/>
        <v>1</v>
      </c>
      <c r="Z6381" t="str">
        <v>H</v>
      </c>
      <c r="AA6381" t="str">
        <v>kenni001</v>
      </c>
      <c r="AB6381" t="str">
        <v>bettm001</v>
      </c>
      <c r="AC6381">
        <v>1</v>
      </c>
      <c r="AD6381">
        <v>0</v>
      </c>
      <c r="AE6381">
        <v>1</v>
      </c>
      <c r="AF6381">
        <v>8</v>
      </c>
      <c r="AG6381">
        <v>0.88400000000000001</v>
      </c>
      <c r="AH6381" t="str">
        <v>relief</v>
      </c>
      <c r="AI6381">
        <v>0.39643371148336759</v>
      </c>
      <c r="AJ6381">
        <v>0.48756628851663242</v>
      </c>
    </row>
    <row r="6382" spans="1:36" x14ac:dyDescent="0.35">
      <c r="A6382" t="s">
        <v>8</v>
      </c>
      <c r="B6382" t="s">
        <v>477</v>
      </c>
      <c r="C6382" t="s">
        <v>169</v>
      </c>
      <c r="D6382">
        <v>2</v>
      </c>
      <c r="E6382">
        <v>0</v>
      </c>
      <c r="F6382">
        <v>3</v>
      </c>
      <c r="G6382">
        <v>11</v>
      </c>
      <c r="H6382">
        <v>0</v>
      </c>
      <c r="I6382" t="s">
        <v>894</v>
      </c>
      <c r="J6382">
        <v>0.30876111254694488</v>
      </c>
      <c r="K6382">
        <f t="shared" si="201"/>
        <v>-0.30876111254694488</v>
      </c>
      <c r="L6382">
        <f t="shared" si="202"/>
        <v>1</v>
      </c>
      <c r="Z6382" t="str">
        <v>H</v>
      </c>
      <c r="AA6382" t="str">
        <v>kenni001</v>
      </c>
      <c r="AB6382" t="str">
        <v>freef001</v>
      </c>
      <c r="AC6382">
        <v>2</v>
      </c>
      <c r="AD6382">
        <v>0</v>
      </c>
      <c r="AE6382">
        <v>3</v>
      </c>
      <c r="AF6382">
        <v>11</v>
      </c>
      <c r="AG6382">
        <v>0</v>
      </c>
      <c r="AH6382" t="str">
        <v>relief</v>
      </c>
      <c r="AI6382">
        <v>0.30876111254694488</v>
      </c>
      <c r="AJ6382">
        <v>-0.30876111254694488</v>
      </c>
    </row>
    <row r="6383" spans="1:36" x14ac:dyDescent="0.35">
      <c r="A6383" t="s">
        <v>8</v>
      </c>
      <c r="B6383" t="s">
        <v>477</v>
      </c>
      <c r="C6383" t="s">
        <v>168</v>
      </c>
      <c r="D6383">
        <v>3</v>
      </c>
      <c r="E6383">
        <v>0</v>
      </c>
      <c r="F6383">
        <v>2</v>
      </c>
      <c r="G6383">
        <v>13</v>
      </c>
      <c r="H6383">
        <v>0.88400000000000001</v>
      </c>
      <c r="I6383" t="s">
        <v>894</v>
      </c>
      <c r="J6383">
        <v>0.39163949366929274</v>
      </c>
      <c r="K6383">
        <f t="shared" si="201"/>
        <v>0.49236050633070727</v>
      </c>
      <c r="L6383">
        <f t="shared" si="202"/>
        <v>1</v>
      </c>
      <c r="Z6383" t="str">
        <v>H</v>
      </c>
      <c r="AA6383" t="str">
        <v>kenni001</v>
      </c>
      <c r="AB6383" t="str">
        <v>turnt001</v>
      </c>
      <c r="AC6383">
        <v>3</v>
      </c>
      <c r="AD6383">
        <v>0</v>
      </c>
      <c r="AE6383">
        <v>2</v>
      </c>
      <c r="AF6383">
        <v>13</v>
      </c>
      <c r="AG6383">
        <v>0.88400000000000001</v>
      </c>
      <c r="AH6383" t="str">
        <v>relief</v>
      </c>
      <c r="AI6383">
        <v>0.39163949366929274</v>
      </c>
      <c r="AJ6383">
        <v>0.49236050633070727</v>
      </c>
    </row>
    <row r="6384" spans="1:36" x14ac:dyDescent="0.35">
      <c r="A6384" t="s">
        <v>8</v>
      </c>
      <c r="B6384" t="s">
        <v>477</v>
      </c>
      <c r="C6384" t="s">
        <v>171</v>
      </c>
      <c r="D6384">
        <v>4</v>
      </c>
      <c r="E6384">
        <v>0</v>
      </c>
      <c r="F6384">
        <v>3</v>
      </c>
      <c r="G6384">
        <v>16</v>
      </c>
      <c r="H6384">
        <v>0</v>
      </c>
      <c r="I6384" t="s">
        <v>894</v>
      </c>
      <c r="J6384">
        <v>0.30140457161926504</v>
      </c>
      <c r="K6384">
        <f t="shared" si="201"/>
        <v>-0.30140457161926504</v>
      </c>
      <c r="L6384">
        <f t="shared" si="202"/>
        <v>1</v>
      </c>
      <c r="Z6384" t="str">
        <v>H</v>
      </c>
      <c r="AA6384" t="str">
        <v>kenni001</v>
      </c>
      <c r="AB6384" t="str">
        <v>muncm001</v>
      </c>
      <c r="AC6384">
        <v>4</v>
      </c>
      <c r="AD6384">
        <v>0</v>
      </c>
      <c r="AE6384">
        <v>3</v>
      </c>
      <c r="AF6384">
        <v>16</v>
      </c>
      <c r="AG6384">
        <v>0</v>
      </c>
      <c r="AH6384" t="str">
        <v>relief</v>
      </c>
      <c r="AI6384">
        <v>0.30140457161926504</v>
      </c>
      <c r="AJ6384">
        <v>-0.30140457161926504</v>
      </c>
    </row>
    <row r="6385" spans="1:36" x14ac:dyDescent="0.35">
      <c r="A6385" t="s">
        <v>8</v>
      </c>
      <c r="B6385" t="s">
        <v>478</v>
      </c>
      <c r="C6385" t="s">
        <v>175</v>
      </c>
      <c r="D6385">
        <v>5</v>
      </c>
      <c r="E6385">
        <v>0</v>
      </c>
      <c r="F6385">
        <v>2</v>
      </c>
      <c r="G6385">
        <v>2</v>
      </c>
      <c r="H6385">
        <v>0</v>
      </c>
      <c r="I6385" t="s">
        <v>894</v>
      </c>
      <c r="J6385">
        <v>0.3696576576890872</v>
      </c>
      <c r="K6385">
        <f t="shared" si="201"/>
        <v>-0.3696576576890872</v>
      </c>
      <c r="L6385">
        <f t="shared" si="202"/>
        <v>1</v>
      </c>
      <c r="Z6385" t="str">
        <v>H</v>
      </c>
      <c r="AA6385" t="str">
        <v>melam001</v>
      </c>
      <c r="AB6385" t="str">
        <v>bellc002</v>
      </c>
      <c r="AC6385">
        <v>5</v>
      </c>
      <c r="AD6385">
        <v>0</v>
      </c>
      <c r="AE6385">
        <v>2</v>
      </c>
      <c r="AF6385">
        <v>2</v>
      </c>
      <c r="AG6385">
        <v>0</v>
      </c>
      <c r="AH6385" t="str">
        <v>relief</v>
      </c>
      <c r="AI6385">
        <v>0.3696576576890872</v>
      </c>
      <c r="AJ6385">
        <v>-0.3696576576890872</v>
      </c>
    </row>
    <row r="6386" spans="1:36" x14ac:dyDescent="0.35">
      <c r="A6386" t="s">
        <v>8</v>
      </c>
      <c r="B6386" t="s">
        <v>478</v>
      </c>
      <c r="C6386" t="s">
        <v>172</v>
      </c>
      <c r="D6386">
        <v>6</v>
      </c>
      <c r="E6386">
        <v>0</v>
      </c>
      <c r="F6386">
        <v>6</v>
      </c>
      <c r="G6386">
        <v>8</v>
      </c>
      <c r="H6386">
        <v>0</v>
      </c>
      <c r="I6386" t="s">
        <v>894</v>
      </c>
      <c r="J6386">
        <v>0.30751253490824509</v>
      </c>
      <c r="K6386">
        <f t="shared" si="201"/>
        <v>-0.30751253490824509</v>
      </c>
      <c r="L6386">
        <f t="shared" si="202"/>
        <v>1</v>
      </c>
      <c r="Z6386" t="str">
        <v>H</v>
      </c>
      <c r="AA6386" t="str">
        <v>melam001</v>
      </c>
      <c r="AB6386" t="str">
        <v>taylc001</v>
      </c>
      <c r="AC6386">
        <v>6</v>
      </c>
      <c r="AD6386">
        <v>0</v>
      </c>
      <c r="AE6386">
        <v>6</v>
      </c>
      <c r="AF6386">
        <v>8</v>
      </c>
      <c r="AG6386">
        <v>0</v>
      </c>
      <c r="AH6386" t="str">
        <v>relief</v>
      </c>
      <c r="AI6386">
        <v>0.30751253490824509</v>
      </c>
      <c r="AJ6386">
        <v>-0.30751253490824509</v>
      </c>
    </row>
    <row r="6387" spans="1:36" x14ac:dyDescent="0.35">
      <c r="A6387" t="s">
        <v>8</v>
      </c>
      <c r="B6387" t="s">
        <v>478</v>
      </c>
      <c r="C6387" t="s">
        <v>537</v>
      </c>
      <c r="D6387">
        <v>7</v>
      </c>
      <c r="E6387">
        <v>0</v>
      </c>
      <c r="F6387">
        <v>3</v>
      </c>
      <c r="G6387">
        <v>11</v>
      </c>
      <c r="H6387">
        <v>0</v>
      </c>
      <c r="I6387" t="s">
        <v>894</v>
      </c>
      <c r="J6387">
        <v>0.27177116310423116</v>
      </c>
      <c r="K6387">
        <f t="shared" si="201"/>
        <v>-0.27177116310423116</v>
      </c>
      <c r="L6387">
        <f t="shared" si="202"/>
        <v>1</v>
      </c>
      <c r="Z6387" t="str">
        <v>H</v>
      </c>
      <c r="AA6387" t="str">
        <v>melam001</v>
      </c>
      <c r="AB6387" t="str">
        <v>riose001</v>
      </c>
      <c r="AC6387">
        <v>7</v>
      </c>
      <c r="AD6387">
        <v>0</v>
      </c>
      <c r="AE6387">
        <v>3</v>
      </c>
      <c r="AF6387">
        <v>11</v>
      </c>
      <c r="AG6387">
        <v>0</v>
      </c>
      <c r="AH6387" t="str">
        <v>relief</v>
      </c>
      <c r="AI6387">
        <v>0.27177116310423116</v>
      </c>
      <c r="AJ6387">
        <v>-0.27177116310423116</v>
      </c>
    </row>
    <row r="6388" spans="1:36" x14ac:dyDescent="0.35">
      <c r="A6388" t="s">
        <v>8</v>
      </c>
      <c r="B6388" t="s">
        <v>476</v>
      </c>
      <c r="C6388" t="s">
        <v>538</v>
      </c>
      <c r="D6388">
        <v>1</v>
      </c>
      <c r="E6388">
        <v>0</v>
      </c>
      <c r="F6388">
        <v>2</v>
      </c>
      <c r="G6388">
        <v>2</v>
      </c>
      <c r="H6388">
        <v>0.88400000000000001</v>
      </c>
      <c r="I6388" t="s">
        <v>895</v>
      </c>
      <c r="J6388">
        <v>0.37081185480584566</v>
      </c>
      <c r="K6388">
        <f t="shared" si="201"/>
        <v>0.51318814519415434</v>
      </c>
      <c r="L6388">
        <f t="shared" si="202"/>
        <v>1</v>
      </c>
      <c r="Z6388" t="str">
        <v>H</v>
      </c>
      <c r="AA6388" t="str">
        <v>kellm002</v>
      </c>
      <c r="AB6388" t="str">
        <v>joe-c001</v>
      </c>
      <c r="AC6388">
        <v>1</v>
      </c>
      <c r="AD6388">
        <v>0</v>
      </c>
      <c r="AE6388">
        <v>2</v>
      </c>
      <c r="AF6388">
        <v>2</v>
      </c>
      <c r="AG6388">
        <v>0.88400000000000001</v>
      </c>
      <c r="AH6388" t="str">
        <v>starter</v>
      </c>
      <c r="AI6388">
        <v>0.37081185480584566</v>
      </c>
      <c r="AJ6388">
        <v>0.51318814519415434</v>
      </c>
    </row>
    <row r="6389" spans="1:36" x14ac:dyDescent="0.35">
      <c r="A6389" t="s">
        <v>8</v>
      </c>
      <c r="B6389" t="s">
        <v>476</v>
      </c>
      <c r="C6389" t="s">
        <v>268</v>
      </c>
      <c r="D6389">
        <v>2</v>
      </c>
      <c r="E6389">
        <v>0</v>
      </c>
      <c r="F6389">
        <v>2</v>
      </c>
      <c r="G6389">
        <v>4</v>
      </c>
      <c r="H6389">
        <v>0</v>
      </c>
      <c r="I6389" t="s">
        <v>895</v>
      </c>
      <c r="J6389">
        <v>0.38720148618882538</v>
      </c>
      <c r="K6389">
        <f t="shared" si="201"/>
        <v>-0.38720148618882538</v>
      </c>
      <c r="L6389">
        <f t="shared" si="202"/>
        <v>1</v>
      </c>
      <c r="Z6389" t="str">
        <v>H</v>
      </c>
      <c r="AA6389" t="str">
        <v>kellm002</v>
      </c>
      <c r="AB6389" t="str">
        <v>blacc001</v>
      </c>
      <c r="AC6389">
        <v>2</v>
      </c>
      <c r="AD6389">
        <v>0</v>
      </c>
      <c r="AE6389">
        <v>2</v>
      </c>
      <c r="AF6389">
        <v>4</v>
      </c>
      <c r="AG6389">
        <v>0</v>
      </c>
      <c r="AH6389" t="str">
        <v>starter</v>
      </c>
      <c r="AI6389">
        <v>0.38720148618882538</v>
      </c>
      <c r="AJ6389">
        <v>-0.38720148618882538</v>
      </c>
    </row>
    <row r="6390" spans="1:36" x14ac:dyDescent="0.35">
      <c r="A6390" t="s">
        <v>8</v>
      </c>
      <c r="B6390" t="s">
        <v>476</v>
      </c>
      <c r="C6390" t="s">
        <v>257</v>
      </c>
      <c r="D6390">
        <v>3</v>
      </c>
      <c r="E6390">
        <v>0</v>
      </c>
      <c r="F6390">
        <v>4</v>
      </c>
      <c r="G6390">
        <v>8</v>
      </c>
      <c r="H6390">
        <v>0</v>
      </c>
      <c r="I6390" t="s">
        <v>895</v>
      </c>
      <c r="J6390">
        <v>0.28140230122774268</v>
      </c>
      <c r="K6390">
        <f t="shared" si="201"/>
        <v>-0.28140230122774268</v>
      </c>
      <c r="L6390">
        <f t="shared" si="202"/>
        <v>1</v>
      </c>
      <c r="Z6390" t="str">
        <v>H</v>
      </c>
      <c r="AA6390" t="str">
        <v>kellm002</v>
      </c>
      <c r="AB6390" t="str">
        <v>gricr001</v>
      </c>
      <c r="AC6390">
        <v>3</v>
      </c>
      <c r="AD6390">
        <v>0</v>
      </c>
      <c r="AE6390">
        <v>4</v>
      </c>
      <c r="AF6390">
        <v>8</v>
      </c>
      <c r="AG6390">
        <v>0</v>
      </c>
      <c r="AH6390" t="str">
        <v>starter</v>
      </c>
      <c r="AI6390">
        <v>0.28140230122774268</v>
      </c>
      <c r="AJ6390">
        <v>-0.28140230122774268</v>
      </c>
    </row>
    <row r="6391" spans="1:36" x14ac:dyDescent="0.35">
      <c r="A6391" t="s">
        <v>8</v>
      </c>
      <c r="B6391" t="s">
        <v>476</v>
      </c>
      <c r="C6391" t="s">
        <v>260</v>
      </c>
      <c r="D6391">
        <v>4</v>
      </c>
      <c r="E6391">
        <v>0</v>
      </c>
      <c r="F6391">
        <v>1</v>
      </c>
      <c r="G6391">
        <v>9</v>
      </c>
      <c r="H6391">
        <v>1.2609999999999999</v>
      </c>
      <c r="I6391" t="s">
        <v>895</v>
      </c>
      <c r="J6391">
        <v>0.39988320498599977</v>
      </c>
      <c r="K6391">
        <f t="shared" si="201"/>
        <v>0.86111679501400018</v>
      </c>
      <c r="L6391">
        <f t="shared" si="202"/>
        <v>1</v>
      </c>
      <c r="Z6391" t="str">
        <v>H</v>
      </c>
      <c r="AA6391" t="str">
        <v>kellm002</v>
      </c>
      <c r="AB6391" t="str">
        <v>cronc002</v>
      </c>
      <c r="AC6391">
        <v>4</v>
      </c>
      <c r="AD6391">
        <v>0</v>
      </c>
      <c r="AE6391">
        <v>1</v>
      </c>
      <c r="AF6391">
        <v>9</v>
      </c>
      <c r="AG6391">
        <v>1.2609999999999999</v>
      </c>
      <c r="AH6391" t="str">
        <v>starter</v>
      </c>
      <c r="AI6391">
        <v>0.39988320498599977</v>
      </c>
      <c r="AJ6391">
        <v>0.86111679501400018</v>
      </c>
    </row>
    <row r="6392" spans="1:36" x14ac:dyDescent="0.35">
      <c r="A6392" t="s">
        <v>8</v>
      </c>
      <c r="B6392" t="s">
        <v>476</v>
      </c>
      <c r="C6392" t="s">
        <v>267</v>
      </c>
      <c r="D6392">
        <v>5</v>
      </c>
      <c r="E6392">
        <v>0</v>
      </c>
      <c r="F6392">
        <v>3</v>
      </c>
      <c r="G6392">
        <v>12</v>
      </c>
      <c r="H6392">
        <v>0</v>
      </c>
      <c r="I6392" t="s">
        <v>895</v>
      </c>
      <c r="J6392">
        <v>0.28005009014187132</v>
      </c>
      <c r="K6392">
        <f t="shared" si="201"/>
        <v>-0.28005009014187132</v>
      </c>
      <c r="L6392">
        <f t="shared" si="202"/>
        <v>1</v>
      </c>
      <c r="Z6392" t="str">
        <v>H</v>
      </c>
      <c r="AA6392" t="str">
        <v>kellm002</v>
      </c>
      <c r="AB6392" t="str">
        <v>mcmar001</v>
      </c>
      <c r="AC6392">
        <v>5</v>
      </c>
      <c r="AD6392">
        <v>0</v>
      </c>
      <c r="AE6392">
        <v>3</v>
      </c>
      <c r="AF6392">
        <v>12</v>
      </c>
      <c r="AG6392">
        <v>0</v>
      </c>
      <c r="AH6392" t="str">
        <v>starter</v>
      </c>
      <c r="AI6392">
        <v>0.28005009014187132</v>
      </c>
      <c r="AJ6392">
        <v>-0.28005009014187132</v>
      </c>
    </row>
    <row r="6393" spans="1:36" x14ac:dyDescent="0.35">
      <c r="A6393" t="s">
        <v>8</v>
      </c>
      <c r="B6393" t="s">
        <v>476</v>
      </c>
      <c r="C6393" t="s">
        <v>261</v>
      </c>
      <c r="D6393">
        <v>6</v>
      </c>
      <c r="E6393">
        <v>0</v>
      </c>
      <c r="F6393">
        <v>6</v>
      </c>
      <c r="G6393">
        <v>18</v>
      </c>
      <c r="H6393">
        <v>0</v>
      </c>
      <c r="I6393" t="s">
        <v>895</v>
      </c>
      <c r="J6393">
        <v>0.3019289379555774</v>
      </c>
      <c r="K6393">
        <f t="shared" si="201"/>
        <v>-0.3019289379555774</v>
      </c>
      <c r="L6393">
        <f t="shared" si="202"/>
        <v>1</v>
      </c>
      <c r="Z6393" t="str">
        <v>H</v>
      </c>
      <c r="AA6393" t="str">
        <v>kellm002</v>
      </c>
      <c r="AB6393" t="str">
        <v>diaze005</v>
      </c>
      <c r="AC6393">
        <v>6</v>
      </c>
      <c r="AD6393">
        <v>0</v>
      </c>
      <c r="AE6393">
        <v>6</v>
      </c>
      <c r="AF6393">
        <v>18</v>
      </c>
      <c r="AG6393">
        <v>0</v>
      </c>
      <c r="AH6393" t="str">
        <v>starter</v>
      </c>
      <c r="AI6393">
        <v>0.3019289379555774</v>
      </c>
      <c r="AJ6393">
        <v>-0.3019289379555774</v>
      </c>
    </row>
    <row r="6394" spans="1:36" x14ac:dyDescent="0.35">
      <c r="A6394" t="s">
        <v>8</v>
      </c>
      <c r="B6394" t="s">
        <v>476</v>
      </c>
      <c r="C6394" t="s">
        <v>259</v>
      </c>
      <c r="D6394">
        <v>7</v>
      </c>
      <c r="E6394">
        <v>0</v>
      </c>
      <c r="F6394">
        <v>1</v>
      </c>
      <c r="G6394">
        <v>19</v>
      </c>
      <c r="H6394">
        <v>0.88400000000000001</v>
      </c>
      <c r="I6394" t="s">
        <v>895</v>
      </c>
      <c r="J6394">
        <v>0.3702497964709659</v>
      </c>
      <c r="K6394">
        <f t="shared" si="201"/>
        <v>0.51375020352903411</v>
      </c>
      <c r="L6394">
        <f t="shared" si="202"/>
        <v>1</v>
      </c>
      <c r="Z6394" t="str">
        <v>H</v>
      </c>
      <c r="AA6394" t="str">
        <v>kellm002</v>
      </c>
      <c r="AB6394" t="str">
        <v>rodgb002</v>
      </c>
      <c r="AC6394">
        <v>7</v>
      </c>
      <c r="AD6394">
        <v>0</v>
      </c>
      <c r="AE6394">
        <v>1</v>
      </c>
      <c r="AF6394">
        <v>19</v>
      </c>
      <c r="AG6394">
        <v>0.88400000000000001</v>
      </c>
      <c r="AH6394" t="str">
        <v>starter</v>
      </c>
      <c r="AI6394">
        <v>0.3702497964709659</v>
      </c>
      <c r="AJ6394">
        <v>0.51375020352903411</v>
      </c>
    </row>
    <row r="6395" spans="1:36" x14ac:dyDescent="0.35">
      <c r="A6395" t="s">
        <v>8</v>
      </c>
      <c r="B6395" t="s">
        <v>476</v>
      </c>
      <c r="C6395" t="s">
        <v>539</v>
      </c>
      <c r="D6395">
        <v>8</v>
      </c>
      <c r="E6395">
        <v>0</v>
      </c>
      <c r="F6395">
        <v>4</v>
      </c>
      <c r="G6395">
        <v>23</v>
      </c>
      <c r="H6395">
        <v>0.72</v>
      </c>
      <c r="I6395" t="s">
        <v>895</v>
      </c>
      <c r="J6395">
        <v>0.24047159022125947</v>
      </c>
      <c r="K6395">
        <f t="shared" si="201"/>
        <v>0.47952840977874051</v>
      </c>
      <c r="L6395">
        <f t="shared" si="202"/>
        <v>1</v>
      </c>
      <c r="Z6395" t="str">
        <v>H</v>
      </c>
      <c r="AA6395" t="str">
        <v>kellm002</v>
      </c>
      <c r="AB6395" t="str">
        <v>hills005</v>
      </c>
      <c r="AC6395">
        <v>8</v>
      </c>
      <c r="AD6395">
        <v>0</v>
      </c>
      <c r="AE6395">
        <v>4</v>
      </c>
      <c r="AF6395">
        <v>23</v>
      </c>
      <c r="AG6395">
        <v>0.72</v>
      </c>
      <c r="AH6395" t="str">
        <v>starter</v>
      </c>
      <c r="AI6395">
        <v>0.24047159022125947</v>
      </c>
      <c r="AJ6395">
        <v>0.47952840977874051</v>
      </c>
    </row>
    <row r="6396" spans="1:36" x14ac:dyDescent="0.35">
      <c r="A6396" t="s">
        <v>8</v>
      </c>
      <c r="B6396" t="s">
        <v>476</v>
      </c>
      <c r="C6396" t="s">
        <v>258</v>
      </c>
      <c r="D6396">
        <v>9</v>
      </c>
      <c r="E6396">
        <v>0</v>
      </c>
      <c r="F6396">
        <v>5</v>
      </c>
      <c r="G6396">
        <v>28</v>
      </c>
      <c r="H6396">
        <v>0.72</v>
      </c>
      <c r="I6396" t="s">
        <v>895</v>
      </c>
      <c r="J6396">
        <v>0.24658812085794729</v>
      </c>
      <c r="K6396">
        <f t="shared" si="201"/>
        <v>0.47341187914205268</v>
      </c>
      <c r="L6396">
        <f t="shared" si="202"/>
        <v>1</v>
      </c>
      <c r="Z6396" t="str">
        <v>H</v>
      </c>
      <c r="AA6396" t="str">
        <v>kellm002</v>
      </c>
      <c r="AB6396" t="str">
        <v>iglej001</v>
      </c>
      <c r="AC6396">
        <v>9</v>
      </c>
      <c r="AD6396">
        <v>0</v>
      </c>
      <c r="AE6396">
        <v>5</v>
      </c>
      <c r="AF6396">
        <v>28</v>
      </c>
      <c r="AG6396">
        <v>0.72</v>
      </c>
      <c r="AH6396" t="str">
        <v>starter</v>
      </c>
      <c r="AI6396">
        <v>0.24658812085794729</v>
      </c>
      <c r="AJ6396">
        <v>0.47341187914205268</v>
      </c>
    </row>
    <row r="6397" spans="1:36" x14ac:dyDescent="0.35">
      <c r="A6397" t="s">
        <v>8</v>
      </c>
      <c r="B6397" t="s">
        <v>476</v>
      </c>
      <c r="C6397" t="s">
        <v>538</v>
      </c>
      <c r="D6397">
        <v>1</v>
      </c>
      <c r="E6397">
        <v>1</v>
      </c>
      <c r="F6397">
        <v>5</v>
      </c>
      <c r="G6397">
        <v>33</v>
      </c>
      <c r="H6397">
        <v>0</v>
      </c>
      <c r="I6397" t="s">
        <v>895</v>
      </c>
      <c r="J6397">
        <v>0.2938185992513454</v>
      </c>
      <c r="K6397">
        <f t="shared" si="201"/>
        <v>-0.2938185992513454</v>
      </c>
      <c r="L6397">
        <f t="shared" si="202"/>
        <v>1</v>
      </c>
      <c r="Z6397" t="str">
        <v>H</v>
      </c>
      <c r="AA6397" t="str">
        <v>kellm002</v>
      </c>
      <c r="AB6397" t="str">
        <v>joe-c001</v>
      </c>
      <c r="AC6397">
        <v>1</v>
      </c>
      <c r="AD6397">
        <v>1</v>
      </c>
      <c r="AE6397">
        <v>5</v>
      </c>
      <c r="AF6397">
        <v>33</v>
      </c>
      <c r="AG6397">
        <v>0</v>
      </c>
      <c r="AH6397" t="str">
        <v>starter</v>
      </c>
      <c r="AI6397">
        <v>0.2938185992513454</v>
      </c>
      <c r="AJ6397">
        <v>-0.2938185992513454</v>
      </c>
    </row>
    <row r="6398" spans="1:36" x14ac:dyDescent="0.35">
      <c r="A6398" t="s">
        <v>8</v>
      </c>
      <c r="B6398" t="s">
        <v>476</v>
      </c>
      <c r="C6398" t="s">
        <v>268</v>
      </c>
      <c r="D6398">
        <v>2</v>
      </c>
      <c r="E6398">
        <v>1</v>
      </c>
      <c r="F6398">
        <v>4</v>
      </c>
      <c r="G6398">
        <v>37</v>
      </c>
      <c r="H6398">
        <v>0</v>
      </c>
      <c r="I6398" t="s">
        <v>895</v>
      </c>
      <c r="J6398">
        <v>0.29407888415170119</v>
      </c>
      <c r="K6398">
        <f t="shared" si="201"/>
        <v>-0.29407888415170119</v>
      </c>
      <c r="L6398">
        <f t="shared" si="202"/>
        <v>1</v>
      </c>
      <c r="Z6398" t="str">
        <v>H</v>
      </c>
      <c r="AA6398" t="str">
        <v>kellm002</v>
      </c>
      <c r="AB6398" t="str">
        <v>blacc001</v>
      </c>
      <c r="AC6398">
        <v>2</v>
      </c>
      <c r="AD6398">
        <v>1</v>
      </c>
      <c r="AE6398">
        <v>4</v>
      </c>
      <c r="AF6398">
        <v>37</v>
      </c>
      <c r="AG6398">
        <v>0</v>
      </c>
      <c r="AH6398" t="str">
        <v>starter</v>
      </c>
      <c r="AI6398">
        <v>0.29407888415170119</v>
      </c>
      <c r="AJ6398">
        <v>-0.29407888415170119</v>
      </c>
    </row>
    <row r="6399" spans="1:36" x14ac:dyDescent="0.35">
      <c r="A6399" t="s">
        <v>8</v>
      </c>
      <c r="B6399" t="s">
        <v>476</v>
      </c>
      <c r="C6399" t="s">
        <v>257</v>
      </c>
      <c r="D6399">
        <v>3</v>
      </c>
      <c r="E6399">
        <v>1</v>
      </c>
      <c r="F6399">
        <v>3</v>
      </c>
      <c r="G6399">
        <v>40</v>
      </c>
      <c r="H6399">
        <v>0</v>
      </c>
      <c r="I6399" t="s">
        <v>895</v>
      </c>
      <c r="J6399">
        <v>0.31356291957383503</v>
      </c>
      <c r="K6399">
        <f t="shared" si="201"/>
        <v>-0.31356291957383503</v>
      </c>
      <c r="L6399">
        <f t="shared" si="202"/>
        <v>1</v>
      </c>
      <c r="Z6399" t="str">
        <v>H</v>
      </c>
      <c r="AA6399" t="str">
        <v>kellm002</v>
      </c>
      <c r="AB6399" t="str">
        <v>gricr001</v>
      </c>
      <c r="AC6399">
        <v>3</v>
      </c>
      <c r="AD6399">
        <v>1</v>
      </c>
      <c r="AE6399">
        <v>3</v>
      </c>
      <c r="AF6399">
        <v>40</v>
      </c>
      <c r="AG6399">
        <v>0</v>
      </c>
      <c r="AH6399" t="str">
        <v>starter</v>
      </c>
      <c r="AI6399">
        <v>0.31356291957383503</v>
      </c>
      <c r="AJ6399">
        <v>-0.31356291957383503</v>
      </c>
    </row>
    <row r="6400" spans="1:36" x14ac:dyDescent="0.35">
      <c r="A6400" t="s">
        <v>8</v>
      </c>
      <c r="B6400" t="s">
        <v>476</v>
      </c>
      <c r="C6400" t="s">
        <v>260</v>
      </c>
      <c r="D6400">
        <v>4</v>
      </c>
      <c r="E6400">
        <v>1</v>
      </c>
      <c r="F6400">
        <v>4</v>
      </c>
      <c r="G6400">
        <v>44</v>
      </c>
      <c r="H6400">
        <v>0</v>
      </c>
      <c r="I6400" t="s">
        <v>895</v>
      </c>
      <c r="J6400">
        <v>0.28672234322402135</v>
      </c>
      <c r="K6400">
        <f t="shared" si="201"/>
        <v>-0.28672234322402135</v>
      </c>
      <c r="L6400">
        <f t="shared" si="202"/>
        <v>1</v>
      </c>
      <c r="Z6400" t="str">
        <v>H</v>
      </c>
      <c r="AA6400" t="str">
        <v>kellm002</v>
      </c>
      <c r="AB6400" t="str">
        <v>cronc002</v>
      </c>
      <c r="AC6400">
        <v>4</v>
      </c>
      <c r="AD6400">
        <v>1</v>
      </c>
      <c r="AE6400">
        <v>4</v>
      </c>
      <c r="AF6400">
        <v>44</v>
      </c>
      <c r="AG6400">
        <v>0</v>
      </c>
      <c r="AH6400" t="str">
        <v>starter</v>
      </c>
      <c r="AI6400">
        <v>0.28672234322402135</v>
      </c>
      <c r="AJ6400">
        <v>-0.28672234322402135</v>
      </c>
    </row>
    <row r="6401" spans="1:36" x14ac:dyDescent="0.35">
      <c r="A6401" t="s">
        <v>8</v>
      </c>
      <c r="B6401" t="s">
        <v>476</v>
      </c>
      <c r="C6401" t="s">
        <v>267</v>
      </c>
      <c r="D6401">
        <v>5</v>
      </c>
      <c r="E6401">
        <v>1</v>
      </c>
      <c r="F6401">
        <v>2</v>
      </c>
      <c r="G6401">
        <v>46</v>
      </c>
      <c r="H6401">
        <v>0</v>
      </c>
      <c r="I6401" t="s">
        <v>895</v>
      </c>
      <c r="J6401">
        <v>0.37560505418817769</v>
      </c>
      <c r="K6401">
        <f t="shared" si="201"/>
        <v>-0.37560505418817769</v>
      </c>
      <c r="L6401">
        <f t="shared" si="202"/>
        <v>1</v>
      </c>
      <c r="Z6401" t="str">
        <v>H</v>
      </c>
      <c r="AA6401" t="str">
        <v>kellm002</v>
      </c>
      <c r="AB6401" t="str">
        <v>mcmar001</v>
      </c>
      <c r="AC6401">
        <v>5</v>
      </c>
      <c r="AD6401">
        <v>1</v>
      </c>
      <c r="AE6401">
        <v>2</v>
      </c>
      <c r="AF6401">
        <v>46</v>
      </c>
      <c r="AG6401">
        <v>0</v>
      </c>
      <c r="AH6401" t="str">
        <v>starter</v>
      </c>
      <c r="AI6401">
        <v>0.37560505418817769</v>
      </c>
      <c r="AJ6401">
        <v>-0.37560505418817769</v>
      </c>
    </row>
    <row r="6402" spans="1:36" x14ac:dyDescent="0.35">
      <c r="A6402" t="s">
        <v>8</v>
      </c>
      <c r="B6402" t="s">
        <v>476</v>
      </c>
      <c r="C6402" t="s">
        <v>261</v>
      </c>
      <c r="D6402">
        <v>6</v>
      </c>
      <c r="E6402">
        <v>1</v>
      </c>
      <c r="F6402">
        <v>2</v>
      </c>
      <c r="G6402">
        <v>48</v>
      </c>
      <c r="H6402">
        <v>0</v>
      </c>
      <c r="I6402" t="s">
        <v>895</v>
      </c>
      <c r="J6402">
        <v>0.37269961709873412</v>
      </c>
      <c r="K6402">
        <f t="shared" si="201"/>
        <v>-0.37269961709873412</v>
      </c>
      <c r="L6402">
        <f t="shared" si="202"/>
        <v>1</v>
      </c>
      <c r="Z6402" t="str">
        <v>H</v>
      </c>
      <c r="AA6402" t="str">
        <v>kellm002</v>
      </c>
      <c r="AB6402" t="str">
        <v>diaze005</v>
      </c>
      <c r="AC6402">
        <v>6</v>
      </c>
      <c r="AD6402">
        <v>1</v>
      </c>
      <c r="AE6402">
        <v>2</v>
      </c>
      <c r="AF6402">
        <v>48</v>
      </c>
      <c r="AG6402">
        <v>0</v>
      </c>
      <c r="AH6402" t="str">
        <v>starter</v>
      </c>
      <c r="AI6402">
        <v>0.37269961709873412</v>
      </c>
      <c r="AJ6402">
        <v>-0.37269961709873412</v>
      </c>
    </row>
    <row r="6403" spans="1:36" x14ac:dyDescent="0.35">
      <c r="A6403" t="s">
        <v>8</v>
      </c>
      <c r="B6403" t="s">
        <v>476</v>
      </c>
      <c r="C6403" t="s">
        <v>259</v>
      </c>
      <c r="D6403">
        <v>7</v>
      </c>
      <c r="E6403">
        <v>1</v>
      </c>
      <c r="F6403">
        <v>4</v>
      </c>
      <c r="G6403">
        <v>52</v>
      </c>
      <c r="H6403">
        <v>0</v>
      </c>
      <c r="I6403" t="s">
        <v>895</v>
      </c>
      <c r="J6403">
        <v>0.25708893470898747</v>
      </c>
      <c r="K6403">
        <f t="shared" ref="K6403:K6466" si="203">H6403-J6403</f>
        <v>-0.25708893470898747</v>
      </c>
      <c r="L6403">
        <f t="shared" ref="L6403:L6466" si="204">IF(OR(ISTEXT(H6403),F6403=0),0,1)</f>
        <v>1</v>
      </c>
      <c r="Z6403" t="str">
        <v>H</v>
      </c>
      <c r="AA6403" t="str">
        <v>kellm002</v>
      </c>
      <c r="AB6403" t="str">
        <v>rodgb002</v>
      </c>
      <c r="AC6403">
        <v>7</v>
      </c>
      <c r="AD6403">
        <v>1</v>
      </c>
      <c r="AE6403">
        <v>4</v>
      </c>
      <c r="AF6403">
        <v>52</v>
      </c>
      <c r="AG6403">
        <v>0</v>
      </c>
      <c r="AH6403" t="str">
        <v>starter</v>
      </c>
      <c r="AI6403">
        <v>0.25708893470898747</v>
      </c>
      <c r="AJ6403">
        <v>-0.25708893470898747</v>
      </c>
    </row>
    <row r="6404" spans="1:36" x14ac:dyDescent="0.35">
      <c r="A6404" t="s">
        <v>8</v>
      </c>
      <c r="B6404" t="s">
        <v>476</v>
      </c>
      <c r="C6404" t="s">
        <v>539</v>
      </c>
      <c r="D6404">
        <v>8</v>
      </c>
      <c r="E6404">
        <v>1</v>
      </c>
      <c r="F6404">
        <v>1</v>
      </c>
      <c r="G6404">
        <v>53</v>
      </c>
      <c r="H6404">
        <v>0</v>
      </c>
      <c r="I6404" t="s">
        <v>895</v>
      </c>
      <c r="J6404">
        <v>0.37669443888675425</v>
      </c>
      <c r="K6404">
        <f t="shared" si="203"/>
        <v>-0.37669443888675425</v>
      </c>
      <c r="L6404">
        <f t="shared" si="204"/>
        <v>1</v>
      </c>
      <c r="Z6404" t="str">
        <v>H</v>
      </c>
      <c r="AA6404" t="str">
        <v>kellm002</v>
      </c>
      <c r="AB6404" t="str">
        <v>hills005</v>
      </c>
      <c r="AC6404">
        <v>8</v>
      </c>
      <c r="AD6404">
        <v>1</v>
      </c>
      <c r="AE6404">
        <v>1</v>
      </c>
      <c r="AF6404">
        <v>53</v>
      </c>
      <c r="AG6404">
        <v>0</v>
      </c>
      <c r="AH6404" t="str">
        <v>starter</v>
      </c>
      <c r="AI6404">
        <v>0.37669443888675425</v>
      </c>
      <c r="AJ6404">
        <v>-0.37669443888675425</v>
      </c>
    </row>
    <row r="6405" spans="1:36" x14ac:dyDescent="0.35">
      <c r="A6405" t="s">
        <v>8</v>
      </c>
      <c r="B6405" t="s">
        <v>476</v>
      </c>
      <c r="C6405" t="s">
        <v>258</v>
      </c>
      <c r="D6405">
        <v>9</v>
      </c>
      <c r="E6405">
        <v>1</v>
      </c>
      <c r="F6405">
        <v>5</v>
      </c>
      <c r="G6405">
        <v>58</v>
      </c>
      <c r="H6405">
        <v>0</v>
      </c>
      <c r="I6405" t="s">
        <v>895</v>
      </c>
      <c r="J6405">
        <v>0.25811911430970547</v>
      </c>
      <c r="K6405">
        <f t="shared" si="203"/>
        <v>-0.25811911430970547</v>
      </c>
      <c r="L6405">
        <f t="shared" si="204"/>
        <v>1</v>
      </c>
      <c r="Z6405" t="str">
        <v>H</v>
      </c>
      <c r="AA6405" t="str">
        <v>kellm002</v>
      </c>
      <c r="AB6405" t="str">
        <v>iglej001</v>
      </c>
      <c r="AC6405">
        <v>9</v>
      </c>
      <c r="AD6405">
        <v>1</v>
      </c>
      <c r="AE6405">
        <v>5</v>
      </c>
      <c r="AF6405">
        <v>58</v>
      </c>
      <c r="AG6405">
        <v>0</v>
      </c>
      <c r="AH6405" t="str">
        <v>starter</v>
      </c>
      <c r="AI6405">
        <v>0.25811911430970547</v>
      </c>
      <c r="AJ6405">
        <v>-0.25811911430970547</v>
      </c>
    </row>
    <row r="6406" spans="1:36" x14ac:dyDescent="0.35">
      <c r="A6406" t="s">
        <v>8</v>
      </c>
      <c r="B6406" t="s">
        <v>476</v>
      </c>
      <c r="C6406" t="s">
        <v>538</v>
      </c>
      <c r="D6406">
        <v>1</v>
      </c>
      <c r="E6406">
        <v>2</v>
      </c>
      <c r="F6406">
        <v>1</v>
      </c>
      <c r="G6406">
        <v>59</v>
      </c>
      <c r="H6406">
        <v>0</v>
      </c>
      <c r="I6406" t="s">
        <v>895</v>
      </c>
      <c r="J6406">
        <v>0.42057991202311873</v>
      </c>
      <c r="K6406">
        <f t="shared" si="203"/>
        <v>-0.42057991202311873</v>
      </c>
      <c r="L6406">
        <f t="shared" si="204"/>
        <v>1</v>
      </c>
      <c r="Z6406" t="str">
        <v>H</v>
      </c>
      <c r="AA6406" t="str">
        <v>kellm002</v>
      </c>
      <c r="AB6406" t="str">
        <v>joe-c001</v>
      </c>
      <c r="AC6406">
        <v>1</v>
      </c>
      <c r="AD6406">
        <v>2</v>
      </c>
      <c r="AE6406">
        <v>1</v>
      </c>
      <c r="AF6406">
        <v>59</v>
      </c>
      <c r="AG6406">
        <v>0</v>
      </c>
      <c r="AH6406" t="str">
        <v>starter</v>
      </c>
      <c r="AI6406">
        <v>0.42057991202311873</v>
      </c>
      <c r="AJ6406">
        <v>-0.42057991202311873</v>
      </c>
    </row>
    <row r="6407" spans="1:36" x14ac:dyDescent="0.35">
      <c r="A6407" t="s">
        <v>8</v>
      </c>
      <c r="B6407" t="s">
        <v>476</v>
      </c>
      <c r="C6407" t="s">
        <v>268</v>
      </c>
      <c r="D6407">
        <v>2</v>
      </c>
      <c r="E6407">
        <v>2</v>
      </c>
      <c r="F6407">
        <v>3</v>
      </c>
      <c r="G6407">
        <v>62</v>
      </c>
      <c r="H6407">
        <v>0</v>
      </c>
      <c r="I6407" t="s">
        <v>895</v>
      </c>
      <c r="J6407">
        <v>0.33290731308669602</v>
      </c>
      <c r="K6407">
        <f t="shared" si="203"/>
        <v>-0.33290731308669602</v>
      </c>
      <c r="L6407">
        <f t="shared" si="204"/>
        <v>1</v>
      </c>
      <c r="Z6407" t="str">
        <v>H</v>
      </c>
      <c r="AA6407" t="str">
        <v>kellm002</v>
      </c>
      <c r="AB6407" t="str">
        <v>blacc001</v>
      </c>
      <c r="AC6407">
        <v>2</v>
      </c>
      <c r="AD6407">
        <v>2</v>
      </c>
      <c r="AE6407">
        <v>3</v>
      </c>
      <c r="AF6407">
        <v>62</v>
      </c>
      <c r="AG6407">
        <v>0</v>
      </c>
      <c r="AH6407" t="str">
        <v>starter</v>
      </c>
      <c r="AI6407">
        <v>0.33290731308669602</v>
      </c>
      <c r="AJ6407">
        <v>-0.33290731308669602</v>
      </c>
    </row>
    <row r="6408" spans="1:36" x14ac:dyDescent="0.35">
      <c r="A6408" t="s">
        <v>8</v>
      </c>
      <c r="B6408" t="s">
        <v>476</v>
      </c>
      <c r="C6408" t="s">
        <v>257</v>
      </c>
      <c r="D6408">
        <v>3</v>
      </c>
      <c r="E6408">
        <v>2</v>
      </c>
      <c r="F6408">
        <v>3</v>
      </c>
      <c r="G6408">
        <v>65</v>
      </c>
      <c r="H6408">
        <v>0</v>
      </c>
      <c r="I6408" t="s">
        <v>895</v>
      </c>
      <c r="J6408">
        <v>0.33176172361449568</v>
      </c>
      <c r="K6408">
        <f t="shared" si="203"/>
        <v>-0.33176172361449568</v>
      </c>
      <c r="L6408">
        <f t="shared" si="204"/>
        <v>1</v>
      </c>
      <c r="Z6408" t="str">
        <v>H</v>
      </c>
      <c r="AA6408" t="str">
        <v>kellm002</v>
      </c>
      <c r="AB6408" t="str">
        <v>gricr001</v>
      </c>
      <c r="AC6408">
        <v>3</v>
      </c>
      <c r="AD6408">
        <v>2</v>
      </c>
      <c r="AE6408">
        <v>3</v>
      </c>
      <c r="AF6408">
        <v>65</v>
      </c>
      <c r="AG6408">
        <v>0</v>
      </c>
      <c r="AH6408" t="str">
        <v>starter</v>
      </c>
      <c r="AI6408">
        <v>0.33176172361449568</v>
      </c>
      <c r="AJ6408">
        <v>-0.33176172361449568</v>
      </c>
    </row>
    <row r="6409" spans="1:36" x14ac:dyDescent="0.35">
      <c r="A6409" t="s">
        <v>8</v>
      </c>
      <c r="B6409" t="s">
        <v>476</v>
      </c>
      <c r="C6409" t="s">
        <v>260</v>
      </c>
      <c r="D6409">
        <v>4</v>
      </c>
      <c r="E6409">
        <v>2</v>
      </c>
      <c r="F6409">
        <v>1</v>
      </c>
      <c r="G6409">
        <v>66</v>
      </c>
      <c r="H6409">
        <v>0</v>
      </c>
      <c r="I6409" t="s">
        <v>895</v>
      </c>
      <c r="J6409">
        <v>0.4296130024784186</v>
      </c>
      <c r="K6409">
        <f t="shared" si="203"/>
        <v>-0.4296130024784186</v>
      </c>
      <c r="L6409">
        <f t="shared" si="204"/>
        <v>1</v>
      </c>
      <c r="Z6409" t="str">
        <v>H</v>
      </c>
      <c r="AA6409" t="str">
        <v>kellm002</v>
      </c>
      <c r="AB6409" t="str">
        <v>cronc002</v>
      </c>
      <c r="AC6409">
        <v>4</v>
      </c>
      <c r="AD6409">
        <v>2</v>
      </c>
      <c r="AE6409">
        <v>1</v>
      </c>
      <c r="AF6409">
        <v>66</v>
      </c>
      <c r="AG6409">
        <v>0</v>
      </c>
      <c r="AH6409" t="str">
        <v>starter</v>
      </c>
      <c r="AI6409">
        <v>0.4296130024784186</v>
      </c>
      <c r="AJ6409">
        <v>-0.4296130024784186</v>
      </c>
    </row>
    <row r="6410" spans="1:36" x14ac:dyDescent="0.35">
      <c r="A6410" t="s">
        <v>8</v>
      </c>
      <c r="B6410" t="s">
        <v>476</v>
      </c>
      <c r="C6410" t="s">
        <v>267</v>
      </c>
      <c r="D6410">
        <v>5</v>
      </c>
      <c r="E6410">
        <v>2</v>
      </c>
      <c r="F6410">
        <v>2</v>
      </c>
      <c r="G6410">
        <v>68</v>
      </c>
      <c r="H6410">
        <v>0.88400000000000001</v>
      </c>
      <c r="I6410" t="s">
        <v>895</v>
      </c>
      <c r="J6410">
        <v>0.39380385822883834</v>
      </c>
      <c r="K6410">
        <f t="shared" si="203"/>
        <v>0.49019614177116166</v>
      </c>
      <c r="L6410">
        <f t="shared" si="204"/>
        <v>1</v>
      </c>
      <c r="Z6410" t="str">
        <v>H</v>
      </c>
      <c r="AA6410" t="str">
        <v>kellm002</v>
      </c>
      <c r="AB6410" t="str">
        <v>mcmar001</v>
      </c>
      <c r="AC6410">
        <v>5</v>
      </c>
      <c r="AD6410">
        <v>2</v>
      </c>
      <c r="AE6410">
        <v>2</v>
      </c>
      <c r="AF6410">
        <v>68</v>
      </c>
      <c r="AG6410">
        <v>0.88400000000000001</v>
      </c>
      <c r="AH6410" t="str">
        <v>starter</v>
      </c>
      <c r="AI6410">
        <v>0.39380385822883834</v>
      </c>
      <c r="AJ6410">
        <v>0.49019614177116166</v>
      </c>
    </row>
    <row r="6411" spans="1:36" x14ac:dyDescent="0.35">
      <c r="A6411" t="s">
        <v>8</v>
      </c>
      <c r="B6411" t="s">
        <v>476</v>
      </c>
      <c r="C6411" t="s">
        <v>261</v>
      </c>
      <c r="D6411">
        <v>6</v>
      </c>
      <c r="E6411">
        <v>2</v>
      </c>
      <c r="F6411">
        <v>3</v>
      </c>
      <c r="G6411">
        <v>71</v>
      </c>
      <c r="H6411">
        <v>0</v>
      </c>
      <c r="I6411" t="s">
        <v>895</v>
      </c>
      <c r="J6411">
        <v>0.30687445054484658</v>
      </c>
      <c r="K6411">
        <f t="shared" si="203"/>
        <v>-0.30687445054484658</v>
      </c>
      <c r="L6411">
        <f t="shared" si="204"/>
        <v>1</v>
      </c>
      <c r="Z6411" t="str">
        <v>H</v>
      </c>
      <c r="AA6411" t="str">
        <v>kellm002</v>
      </c>
      <c r="AB6411" t="str">
        <v>diaze005</v>
      </c>
      <c r="AC6411">
        <v>6</v>
      </c>
      <c r="AD6411">
        <v>2</v>
      </c>
      <c r="AE6411">
        <v>3</v>
      </c>
      <c r="AF6411">
        <v>71</v>
      </c>
      <c r="AG6411">
        <v>0</v>
      </c>
      <c r="AH6411" t="str">
        <v>starter</v>
      </c>
      <c r="AI6411">
        <v>0.30687445054484658</v>
      </c>
      <c r="AJ6411">
        <v>-0.30687445054484658</v>
      </c>
    </row>
    <row r="6412" spans="1:36" x14ac:dyDescent="0.35">
      <c r="A6412" t="s">
        <v>8</v>
      </c>
      <c r="B6412" t="s">
        <v>476</v>
      </c>
      <c r="C6412" t="s">
        <v>259</v>
      </c>
      <c r="D6412">
        <v>7</v>
      </c>
      <c r="E6412">
        <v>2</v>
      </c>
      <c r="F6412">
        <v>1</v>
      </c>
      <c r="G6412">
        <v>72</v>
      </c>
      <c r="H6412">
        <v>0</v>
      </c>
      <c r="I6412" t="s">
        <v>895</v>
      </c>
      <c r="J6412">
        <v>0.39997959396338473</v>
      </c>
      <c r="K6412">
        <f t="shared" si="203"/>
        <v>-0.39997959396338473</v>
      </c>
      <c r="L6412">
        <f t="shared" si="204"/>
        <v>1</v>
      </c>
      <c r="Z6412" t="str">
        <v>H</v>
      </c>
      <c r="AA6412" t="str">
        <v>kellm002</v>
      </c>
      <c r="AB6412" t="str">
        <v>rodgb002</v>
      </c>
      <c r="AC6412">
        <v>7</v>
      </c>
      <c r="AD6412">
        <v>2</v>
      </c>
      <c r="AE6412">
        <v>1</v>
      </c>
      <c r="AF6412">
        <v>72</v>
      </c>
      <c r="AG6412">
        <v>0</v>
      </c>
      <c r="AH6412" t="str">
        <v>starter</v>
      </c>
      <c r="AI6412">
        <v>0.39997959396338473</v>
      </c>
      <c r="AJ6412">
        <v>-0.39997959396338473</v>
      </c>
    </row>
    <row r="6413" spans="1:36" x14ac:dyDescent="0.35">
      <c r="A6413" t="s">
        <v>8</v>
      </c>
      <c r="B6413" t="s">
        <v>476</v>
      </c>
      <c r="C6413" t="s">
        <v>539</v>
      </c>
      <c r="D6413">
        <v>8</v>
      </c>
      <c r="E6413">
        <v>2</v>
      </c>
      <c r="F6413">
        <v>4</v>
      </c>
      <c r="G6413">
        <v>76</v>
      </c>
      <c r="H6413">
        <v>0</v>
      </c>
      <c r="I6413" t="s">
        <v>895</v>
      </c>
      <c r="J6413">
        <v>0.2702013877136783</v>
      </c>
      <c r="K6413">
        <f t="shared" si="203"/>
        <v>-0.2702013877136783</v>
      </c>
      <c r="L6413">
        <f t="shared" si="204"/>
        <v>1</v>
      </c>
      <c r="Z6413" t="str">
        <v>H</v>
      </c>
      <c r="AA6413" t="str">
        <v>kellm002</v>
      </c>
      <c r="AB6413" t="str">
        <v>hills005</v>
      </c>
      <c r="AC6413">
        <v>8</v>
      </c>
      <c r="AD6413">
        <v>2</v>
      </c>
      <c r="AE6413">
        <v>4</v>
      </c>
      <c r="AF6413">
        <v>76</v>
      </c>
      <c r="AG6413">
        <v>0</v>
      </c>
      <c r="AH6413" t="str">
        <v>starter</v>
      </c>
      <c r="AI6413">
        <v>0.2702013877136783</v>
      </c>
      <c r="AJ6413">
        <v>-0.2702013877136783</v>
      </c>
    </row>
    <row r="6414" spans="1:36" x14ac:dyDescent="0.35">
      <c r="A6414" t="s">
        <v>8</v>
      </c>
      <c r="B6414" t="s">
        <v>476</v>
      </c>
      <c r="C6414" t="s">
        <v>258</v>
      </c>
      <c r="D6414">
        <v>9</v>
      </c>
      <c r="E6414">
        <v>2</v>
      </c>
      <c r="F6414">
        <v>3</v>
      </c>
      <c r="G6414">
        <v>79</v>
      </c>
      <c r="H6414">
        <v>1.2609999999999999</v>
      </c>
      <c r="I6414" t="s">
        <v>895</v>
      </c>
      <c r="J6414">
        <v>0.28081819676207637</v>
      </c>
      <c r="K6414">
        <f t="shared" si="203"/>
        <v>0.98018180323792348</v>
      </c>
      <c r="L6414">
        <f t="shared" si="204"/>
        <v>1</v>
      </c>
      <c r="Z6414" t="str">
        <v>H</v>
      </c>
      <c r="AA6414" t="str">
        <v>kellm002</v>
      </c>
      <c r="AB6414" t="str">
        <v>iglej001</v>
      </c>
      <c r="AC6414">
        <v>9</v>
      </c>
      <c r="AD6414">
        <v>2</v>
      </c>
      <c r="AE6414">
        <v>3</v>
      </c>
      <c r="AF6414">
        <v>79</v>
      </c>
      <c r="AG6414">
        <v>1.2609999999999999</v>
      </c>
      <c r="AH6414" t="str">
        <v>starter</v>
      </c>
      <c r="AI6414">
        <v>0.28081819676207637</v>
      </c>
      <c r="AJ6414">
        <v>0.98018180323792348</v>
      </c>
    </row>
    <row r="6415" spans="1:36" x14ac:dyDescent="0.35">
      <c r="A6415" t="s">
        <v>8</v>
      </c>
      <c r="B6415" t="s">
        <v>476</v>
      </c>
      <c r="C6415" t="s">
        <v>538</v>
      </c>
      <c r="D6415">
        <v>1</v>
      </c>
      <c r="E6415">
        <v>3</v>
      </c>
      <c r="F6415">
        <v>3</v>
      </c>
      <c r="G6415">
        <v>82</v>
      </c>
      <c r="H6415">
        <v>0</v>
      </c>
      <c r="I6415" t="s">
        <v>895</v>
      </c>
      <c r="J6415">
        <v>0.31063871974121032</v>
      </c>
      <c r="K6415">
        <f t="shared" si="203"/>
        <v>-0.31063871974121032</v>
      </c>
      <c r="L6415">
        <f t="shared" si="204"/>
        <v>1</v>
      </c>
      <c r="Z6415" t="str">
        <v>H</v>
      </c>
      <c r="AA6415" t="str">
        <v>kellm002</v>
      </c>
      <c r="AB6415" t="str">
        <v>joe-c001</v>
      </c>
      <c r="AC6415">
        <v>1</v>
      </c>
      <c r="AD6415">
        <v>3</v>
      </c>
      <c r="AE6415">
        <v>3</v>
      </c>
      <c r="AF6415">
        <v>82</v>
      </c>
      <c r="AG6415">
        <v>0</v>
      </c>
      <c r="AH6415" t="str">
        <v>starter</v>
      </c>
      <c r="AI6415">
        <v>0.31063871974121032</v>
      </c>
      <c r="AJ6415">
        <v>-0.31063871974121032</v>
      </c>
    </row>
    <row r="6416" spans="1:36" x14ac:dyDescent="0.35">
      <c r="A6416" t="s">
        <v>8</v>
      </c>
      <c r="B6416" t="s">
        <v>476</v>
      </c>
      <c r="C6416" t="s">
        <v>268</v>
      </c>
      <c r="D6416">
        <v>2</v>
      </c>
      <c r="E6416">
        <v>3</v>
      </c>
      <c r="F6416">
        <v>1</v>
      </c>
      <c r="G6416">
        <v>83</v>
      </c>
      <c r="H6416">
        <v>0</v>
      </c>
      <c r="I6416" t="s">
        <v>895</v>
      </c>
      <c r="J6416">
        <v>0.43109058144359247</v>
      </c>
      <c r="K6416">
        <f t="shared" si="203"/>
        <v>-0.43109058144359247</v>
      </c>
      <c r="L6416">
        <f t="shared" si="204"/>
        <v>1</v>
      </c>
      <c r="Z6416" t="str">
        <v>H</v>
      </c>
      <c r="AA6416" t="str">
        <v>kellm002</v>
      </c>
      <c r="AB6416" t="str">
        <v>blacc001</v>
      </c>
      <c r="AC6416">
        <v>2</v>
      </c>
      <c r="AD6416">
        <v>3</v>
      </c>
      <c r="AE6416">
        <v>1</v>
      </c>
      <c r="AF6416">
        <v>83</v>
      </c>
      <c r="AG6416">
        <v>0</v>
      </c>
      <c r="AH6416" t="str">
        <v>starter</v>
      </c>
      <c r="AI6416">
        <v>0.43109058144359247</v>
      </c>
      <c r="AJ6416">
        <v>-0.43109058144359247</v>
      </c>
    </row>
    <row r="6417" spans="1:36" x14ac:dyDescent="0.35">
      <c r="A6417" t="s">
        <v>8</v>
      </c>
      <c r="B6417" t="s">
        <v>476</v>
      </c>
      <c r="C6417" t="s">
        <v>257</v>
      </c>
      <c r="D6417">
        <v>3</v>
      </c>
      <c r="E6417">
        <v>3</v>
      </c>
      <c r="F6417">
        <v>3</v>
      </c>
      <c r="G6417">
        <v>86</v>
      </c>
      <c r="H6417">
        <v>0</v>
      </c>
      <c r="I6417" t="s">
        <v>895</v>
      </c>
      <c r="J6417">
        <v>0.32588276165198971</v>
      </c>
      <c r="K6417">
        <f t="shared" si="203"/>
        <v>-0.32588276165198971</v>
      </c>
      <c r="L6417">
        <f t="shared" si="204"/>
        <v>1</v>
      </c>
      <c r="Z6417" t="str">
        <v>H</v>
      </c>
      <c r="AA6417" t="str">
        <v>kellm002</v>
      </c>
      <c r="AB6417" t="str">
        <v>gricr001</v>
      </c>
      <c r="AC6417">
        <v>3</v>
      </c>
      <c r="AD6417">
        <v>3</v>
      </c>
      <c r="AE6417">
        <v>3</v>
      </c>
      <c r="AF6417">
        <v>86</v>
      </c>
      <c r="AG6417">
        <v>0</v>
      </c>
      <c r="AH6417" t="str">
        <v>starter</v>
      </c>
      <c r="AI6417">
        <v>0.32588276165198971</v>
      </c>
      <c r="AJ6417">
        <v>-0.32588276165198971</v>
      </c>
    </row>
    <row r="6418" spans="1:36" x14ac:dyDescent="0.35">
      <c r="A6418" t="s">
        <v>8</v>
      </c>
      <c r="B6418" t="s">
        <v>476</v>
      </c>
      <c r="C6418" t="s">
        <v>260</v>
      </c>
      <c r="D6418">
        <v>4</v>
      </c>
      <c r="E6418">
        <v>3</v>
      </c>
      <c r="F6418">
        <v>10</v>
      </c>
      <c r="G6418">
        <v>96</v>
      </c>
      <c r="H6418">
        <v>0</v>
      </c>
      <c r="I6418" t="s">
        <v>895</v>
      </c>
      <c r="J6418">
        <v>0.3751639010958509</v>
      </c>
      <c r="K6418">
        <f t="shared" si="203"/>
        <v>-0.3751639010958509</v>
      </c>
      <c r="L6418">
        <f t="shared" si="204"/>
        <v>1</v>
      </c>
      <c r="Z6418" t="str">
        <v>H</v>
      </c>
      <c r="AA6418" t="str">
        <v>kellm002</v>
      </c>
      <c r="AB6418" t="str">
        <v>cronc002</v>
      </c>
      <c r="AC6418">
        <v>4</v>
      </c>
      <c r="AD6418">
        <v>3</v>
      </c>
      <c r="AE6418">
        <v>10</v>
      </c>
      <c r="AF6418">
        <v>96</v>
      </c>
      <c r="AG6418">
        <v>0</v>
      </c>
      <c r="AH6418" t="str">
        <v>starter</v>
      </c>
      <c r="AI6418">
        <v>0.3751639010958509</v>
      </c>
      <c r="AJ6418">
        <v>-0.3751639010958509</v>
      </c>
    </row>
    <row r="6419" spans="1:36" x14ac:dyDescent="0.35">
      <c r="A6419" t="s">
        <v>8</v>
      </c>
      <c r="B6419" t="s">
        <v>476</v>
      </c>
      <c r="C6419" t="s">
        <v>267</v>
      </c>
      <c r="D6419">
        <v>5</v>
      </c>
      <c r="E6419">
        <v>3</v>
      </c>
      <c r="F6419">
        <v>4</v>
      </c>
      <c r="G6419">
        <v>100</v>
      </c>
      <c r="H6419">
        <v>0</v>
      </c>
      <c r="I6419" t="s">
        <v>895</v>
      </c>
      <c r="J6419">
        <v>0.28327130077745</v>
      </c>
      <c r="K6419">
        <f t="shared" si="203"/>
        <v>-0.28327130077745</v>
      </c>
      <c r="L6419">
        <f t="shared" si="204"/>
        <v>1</v>
      </c>
      <c r="Z6419" t="str">
        <v>H</v>
      </c>
      <c r="AA6419" t="str">
        <v>kellm002</v>
      </c>
      <c r="AB6419" t="str">
        <v>mcmar001</v>
      </c>
      <c r="AC6419">
        <v>5</v>
      </c>
      <c r="AD6419">
        <v>3</v>
      </c>
      <c r="AE6419">
        <v>4</v>
      </c>
      <c r="AF6419">
        <v>100</v>
      </c>
      <c r="AG6419">
        <v>0</v>
      </c>
      <c r="AH6419" t="str">
        <v>starter</v>
      </c>
      <c r="AI6419">
        <v>0.28327130077745</v>
      </c>
      <c r="AJ6419">
        <v>-0.28327130077745</v>
      </c>
    </row>
    <row r="6420" spans="1:36" x14ac:dyDescent="0.35">
      <c r="A6420" t="s">
        <v>8</v>
      </c>
      <c r="B6420" t="s">
        <v>476</v>
      </c>
      <c r="C6420" t="s">
        <v>261</v>
      </c>
      <c r="D6420">
        <v>6</v>
      </c>
      <c r="E6420">
        <v>3</v>
      </c>
      <c r="F6420">
        <v>2</v>
      </c>
      <c r="G6420">
        <v>102</v>
      </c>
      <c r="H6420">
        <v>0.88400000000000001</v>
      </c>
      <c r="I6420" t="s">
        <v>895</v>
      </c>
      <c r="J6420">
        <v>0.38501945917688879</v>
      </c>
      <c r="K6420">
        <f t="shared" si="203"/>
        <v>0.49898054082311122</v>
      </c>
      <c r="L6420">
        <f t="shared" si="204"/>
        <v>1</v>
      </c>
      <c r="Z6420" t="str">
        <v>H</v>
      </c>
      <c r="AA6420" t="str">
        <v>kellm002</v>
      </c>
      <c r="AB6420" t="str">
        <v>diaze005</v>
      </c>
      <c r="AC6420">
        <v>6</v>
      </c>
      <c r="AD6420">
        <v>3</v>
      </c>
      <c r="AE6420">
        <v>2</v>
      </c>
      <c r="AF6420">
        <v>102</v>
      </c>
      <c r="AG6420">
        <v>0.88400000000000001</v>
      </c>
      <c r="AH6420" t="str">
        <v>starter</v>
      </c>
      <c r="AI6420">
        <v>0.38501945917688879</v>
      </c>
      <c r="AJ6420">
        <v>0.49898054082311122</v>
      </c>
    </row>
    <row r="6421" spans="1:36" x14ac:dyDescent="0.35">
      <c r="A6421" t="s">
        <v>8</v>
      </c>
      <c r="B6421" t="s">
        <v>476</v>
      </c>
      <c r="C6421" t="s">
        <v>259</v>
      </c>
      <c r="D6421">
        <v>7</v>
      </c>
      <c r="E6421">
        <v>3</v>
      </c>
      <c r="F6421">
        <v>4</v>
      </c>
      <c r="G6421">
        <v>106</v>
      </c>
      <c r="H6421">
        <v>0.88400000000000001</v>
      </c>
      <c r="I6421" t="s">
        <v>895</v>
      </c>
      <c r="J6421">
        <v>0.26940877678714215</v>
      </c>
      <c r="K6421">
        <f t="shared" si="203"/>
        <v>0.61459122321285786</v>
      </c>
      <c r="L6421">
        <f t="shared" si="204"/>
        <v>1</v>
      </c>
      <c r="Z6421" t="str">
        <v>H</v>
      </c>
      <c r="AA6421" t="str">
        <v>kellm002</v>
      </c>
      <c r="AB6421" t="str">
        <v>rodgb002</v>
      </c>
      <c r="AC6421">
        <v>7</v>
      </c>
      <c r="AD6421">
        <v>3</v>
      </c>
      <c r="AE6421">
        <v>4</v>
      </c>
      <c r="AF6421">
        <v>106</v>
      </c>
      <c r="AG6421">
        <v>0.88400000000000001</v>
      </c>
      <c r="AH6421" t="str">
        <v>starter</v>
      </c>
      <c r="AI6421">
        <v>0.26940877678714215</v>
      </c>
      <c r="AJ6421">
        <v>0.61459122321285786</v>
      </c>
    </row>
    <row r="6422" spans="1:36" x14ac:dyDescent="0.35">
      <c r="A6422" t="s">
        <v>8</v>
      </c>
      <c r="B6422" t="s">
        <v>478</v>
      </c>
      <c r="C6422" t="s">
        <v>539</v>
      </c>
      <c r="D6422">
        <v>8</v>
      </c>
      <c r="E6422">
        <v>0</v>
      </c>
      <c r="F6422">
        <v>6</v>
      </c>
      <c r="G6422">
        <v>6</v>
      </c>
      <c r="H6422">
        <v>0.72</v>
      </c>
      <c r="I6422" t="s">
        <v>894</v>
      </c>
      <c r="J6422">
        <v>0.29146909697141099</v>
      </c>
      <c r="K6422">
        <f t="shared" si="203"/>
        <v>0.42853090302858898</v>
      </c>
      <c r="L6422">
        <f t="shared" si="204"/>
        <v>1</v>
      </c>
      <c r="Z6422" t="str">
        <v>H</v>
      </c>
      <c r="AA6422" t="str">
        <v>melam001</v>
      </c>
      <c r="AB6422" t="str">
        <v>hills005</v>
      </c>
      <c r="AC6422">
        <v>8</v>
      </c>
      <c r="AD6422">
        <v>0</v>
      </c>
      <c r="AE6422">
        <v>6</v>
      </c>
      <c r="AF6422">
        <v>6</v>
      </c>
      <c r="AG6422">
        <v>0.72</v>
      </c>
      <c r="AH6422" t="str">
        <v>relief</v>
      </c>
      <c r="AI6422">
        <v>0.29146909697141099</v>
      </c>
      <c r="AJ6422">
        <v>0.42853090302858898</v>
      </c>
    </row>
    <row r="6423" spans="1:36" x14ac:dyDescent="0.35">
      <c r="A6423" t="s">
        <v>8</v>
      </c>
      <c r="B6423" t="s">
        <v>478</v>
      </c>
      <c r="C6423" t="s">
        <v>258</v>
      </c>
      <c r="D6423">
        <v>9</v>
      </c>
      <c r="E6423">
        <v>0</v>
      </c>
      <c r="F6423">
        <v>2</v>
      </c>
      <c r="G6423">
        <v>8</v>
      </c>
      <c r="H6423">
        <v>0</v>
      </c>
      <c r="I6423" t="s">
        <v>894</v>
      </c>
      <c r="J6423">
        <v>0.34069596681687342</v>
      </c>
      <c r="K6423">
        <f t="shared" si="203"/>
        <v>-0.34069596681687342</v>
      </c>
      <c r="L6423">
        <f t="shared" si="204"/>
        <v>1</v>
      </c>
      <c r="Z6423" t="str">
        <v>H</v>
      </c>
      <c r="AA6423" t="str">
        <v>melam001</v>
      </c>
      <c r="AB6423" t="str">
        <v>iglej001</v>
      </c>
      <c r="AC6423">
        <v>9</v>
      </c>
      <c r="AD6423">
        <v>0</v>
      </c>
      <c r="AE6423">
        <v>2</v>
      </c>
      <c r="AF6423">
        <v>8</v>
      </c>
      <c r="AG6423">
        <v>0</v>
      </c>
      <c r="AH6423" t="str">
        <v>relief</v>
      </c>
      <c r="AI6423">
        <v>0.34069596681687342</v>
      </c>
      <c r="AJ6423">
        <v>-0.34069596681687342</v>
      </c>
    </row>
    <row r="6424" spans="1:36" x14ac:dyDescent="0.35">
      <c r="A6424" t="s">
        <v>8</v>
      </c>
      <c r="B6424" t="s">
        <v>525</v>
      </c>
      <c r="C6424" t="s">
        <v>538</v>
      </c>
      <c r="D6424">
        <v>1</v>
      </c>
      <c r="E6424">
        <v>0</v>
      </c>
      <c r="F6424">
        <v>4</v>
      </c>
      <c r="G6424">
        <v>4</v>
      </c>
      <c r="H6424">
        <v>0</v>
      </c>
      <c r="I6424" t="s">
        <v>895</v>
      </c>
      <c r="J6424">
        <v>0.2661582593169633</v>
      </c>
      <c r="K6424">
        <f t="shared" si="203"/>
        <v>-0.2661582593169633</v>
      </c>
      <c r="L6424">
        <f t="shared" si="204"/>
        <v>1</v>
      </c>
      <c r="Z6424" t="str">
        <v>H</v>
      </c>
      <c r="AA6424" t="str">
        <v>daviz001</v>
      </c>
      <c r="AB6424" t="str">
        <v>joe-c001</v>
      </c>
      <c r="AC6424">
        <v>1</v>
      </c>
      <c r="AD6424">
        <v>0</v>
      </c>
      <c r="AE6424">
        <v>4</v>
      </c>
      <c r="AF6424">
        <v>4</v>
      </c>
      <c r="AG6424">
        <v>0</v>
      </c>
      <c r="AH6424" t="str">
        <v>starter</v>
      </c>
      <c r="AI6424">
        <v>0.2661582593169633</v>
      </c>
      <c r="AJ6424">
        <v>-0.2661582593169633</v>
      </c>
    </row>
    <row r="6425" spans="1:36" x14ac:dyDescent="0.35">
      <c r="A6425" t="s">
        <v>8</v>
      </c>
      <c r="B6425" t="s">
        <v>525</v>
      </c>
      <c r="C6425" t="s">
        <v>268</v>
      </c>
      <c r="D6425">
        <v>2</v>
      </c>
      <c r="E6425">
        <v>0</v>
      </c>
      <c r="F6425">
        <v>3</v>
      </c>
      <c r="G6425">
        <v>7</v>
      </c>
      <c r="H6425">
        <v>0</v>
      </c>
      <c r="I6425" t="s">
        <v>895</v>
      </c>
      <c r="J6425">
        <v>0.30317751559427719</v>
      </c>
      <c r="K6425">
        <f t="shared" si="203"/>
        <v>-0.30317751559427719</v>
      </c>
      <c r="L6425">
        <f t="shared" si="204"/>
        <v>1</v>
      </c>
      <c r="Z6425" t="str">
        <v>H</v>
      </c>
      <c r="AA6425" t="str">
        <v>daviz001</v>
      </c>
      <c r="AB6425" t="str">
        <v>blacc001</v>
      </c>
      <c r="AC6425">
        <v>2</v>
      </c>
      <c r="AD6425">
        <v>0</v>
      </c>
      <c r="AE6425">
        <v>3</v>
      </c>
      <c r="AF6425">
        <v>7</v>
      </c>
      <c r="AG6425">
        <v>0</v>
      </c>
      <c r="AH6425" t="str">
        <v>starter</v>
      </c>
      <c r="AI6425">
        <v>0.30317751559427719</v>
      </c>
      <c r="AJ6425">
        <v>-0.30317751559427719</v>
      </c>
    </row>
    <row r="6426" spans="1:36" x14ac:dyDescent="0.35">
      <c r="A6426" t="s">
        <v>8</v>
      </c>
      <c r="B6426" t="s">
        <v>525</v>
      </c>
      <c r="C6426" t="s">
        <v>257</v>
      </c>
      <c r="D6426">
        <v>3</v>
      </c>
      <c r="E6426">
        <v>0</v>
      </c>
      <c r="F6426">
        <v>6</v>
      </c>
      <c r="G6426">
        <v>13</v>
      </c>
      <c r="H6426">
        <v>0</v>
      </c>
      <c r="I6426" t="s">
        <v>895</v>
      </c>
      <c r="J6426">
        <v>0.32681621102522651</v>
      </c>
      <c r="K6426">
        <f t="shared" si="203"/>
        <v>-0.32681621102522651</v>
      </c>
      <c r="L6426">
        <f t="shared" si="204"/>
        <v>1</v>
      </c>
      <c r="Z6426" t="str">
        <v>H</v>
      </c>
      <c r="AA6426" t="str">
        <v>daviz001</v>
      </c>
      <c r="AB6426" t="str">
        <v>gricr001</v>
      </c>
      <c r="AC6426">
        <v>3</v>
      </c>
      <c r="AD6426">
        <v>0</v>
      </c>
      <c r="AE6426">
        <v>6</v>
      </c>
      <c r="AF6426">
        <v>13</v>
      </c>
      <c r="AG6426">
        <v>0</v>
      </c>
      <c r="AH6426" t="str">
        <v>starter</v>
      </c>
      <c r="AI6426">
        <v>0.32681621102522651</v>
      </c>
      <c r="AJ6426">
        <v>-0.32681621102522651</v>
      </c>
    </row>
    <row r="6427" spans="1:36" x14ac:dyDescent="0.35">
      <c r="A6427" t="s">
        <v>8</v>
      </c>
      <c r="B6427" t="s">
        <v>525</v>
      </c>
      <c r="C6427" t="s">
        <v>260</v>
      </c>
      <c r="D6427">
        <v>4</v>
      </c>
      <c r="E6427">
        <v>0</v>
      </c>
      <c r="F6427">
        <v>2</v>
      </c>
      <c r="G6427">
        <v>15</v>
      </c>
      <c r="H6427">
        <v>0.88400000000000001</v>
      </c>
      <c r="I6427" t="s">
        <v>895</v>
      </c>
      <c r="J6427">
        <v>0.37984494526114554</v>
      </c>
      <c r="K6427">
        <f t="shared" si="203"/>
        <v>0.50415505473885447</v>
      </c>
      <c r="L6427">
        <f t="shared" si="204"/>
        <v>1</v>
      </c>
      <c r="Z6427" t="str">
        <v>H</v>
      </c>
      <c r="AA6427" t="str">
        <v>daviz001</v>
      </c>
      <c r="AB6427" t="str">
        <v>cronc002</v>
      </c>
      <c r="AC6427">
        <v>4</v>
      </c>
      <c r="AD6427">
        <v>0</v>
      </c>
      <c r="AE6427">
        <v>2</v>
      </c>
      <c r="AF6427">
        <v>15</v>
      </c>
      <c r="AG6427">
        <v>0.88400000000000001</v>
      </c>
      <c r="AH6427" t="str">
        <v>starter</v>
      </c>
      <c r="AI6427">
        <v>0.37984494526114554</v>
      </c>
      <c r="AJ6427">
        <v>0.50415505473885447</v>
      </c>
    </row>
    <row r="6428" spans="1:36" x14ac:dyDescent="0.35">
      <c r="A6428" t="s">
        <v>8</v>
      </c>
      <c r="B6428" t="s">
        <v>525</v>
      </c>
      <c r="C6428" t="s">
        <v>267</v>
      </c>
      <c r="D6428">
        <v>5</v>
      </c>
      <c r="E6428">
        <v>0</v>
      </c>
      <c r="F6428">
        <v>6</v>
      </c>
      <c r="G6428">
        <v>21</v>
      </c>
      <c r="H6428">
        <v>0</v>
      </c>
      <c r="I6428" t="s">
        <v>895</v>
      </c>
      <c r="J6428">
        <v>0.30483437504502098</v>
      </c>
      <c r="K6428">
        <f t="shared" si="203"/>
        <v>-0.30483437504502098</v>
      </c>
      <c r="L6428">
        <f t="shared" si="204"/>
        <v>1</v>
      </c>
      <c r="Z6428" t="str">
        <v>H</v>
      </c>
      <c r="AA6428" t="str">
        <v>daviz001</v>
      </c>
      <c r="AB6428" t="str">
        <v>mcmar001</v>
      </c>
      <c r="AC6428">
        <v>5</v>
      </c>
      <c r="AD6428">
        <v>0</v>
      </c>
      <c r="AE6428">
        <v>6</v>
      </c>
      <c r="AF6428">
        <v>21</v>
      </c>
      <c r="AG6428">
        <v>0</v>
      </c>
      <c r="AH6428" t="str">
        <v>starter</v>
      </c>
      <c r="AI6428">
        <v>0.30483437504502098</v>
      </c>
      <c r="AJ6428">
        <v>-0.30483437504502098</v>
      </c>
    </row>
    <row r="6429" spans="1:36" x14ac:dyDescent="0.35">
      <c r="A6429" t="s">
        <v>8</v>
      </c>
      <c r="B6429" t="s">
        <v>525</v>
      </c>
      <c r="C6429" t="s">
        <v>261</v>
      </c>
      <c r="D6429">
        <v>6</v>
      </c>
      <c r="E6429">
        <v>0</v>
      </c>
      <c r="F6429">
        <v>3</v>
      </c>
      <c r="G6429">
        <v>24</v>
      </c>
      <c r="H6429">
        <v>0</v>
      </c>
      <c r="I6429" t="s">
        <v>895</v>
      </c>
      <c r="J6429">
        <v>0.27714465305242775</v>
      </c>
      <c r="K6429">
        <f t="shared" si="203"/>
        <v>-0.27714465305242775</v>
      </c>
      <c r="L6429">
        <f t="shared" si="204"/>
        <v>1</v>
      </c>
      <c r="Z6429" t="str">
        <v>H</v>
      </c>
      <c r="AA6429" t="str">
        <v>daviz001</v>
      </c>
      <c r="AB6429" t="str">
        <v>diaze005</v>
      </c>
      <c r="AC6429">
        <v>6</v>
      </c>
      <c r="AD6429">
        <v>0</v>
      </c>
      <c r="AE6429">
        <v>3</v>
      </c>
      <c r="AF6429">
        <v>24</v>
      </c>
      <c r="AG6429">
        <v>0</v>
      </c>
      <c r="AH6429" t="str">
        <v>starter</v>
      </c>
      <c r="AI6429">
        <v>0.27714465305242775</v>
      </c>
      <c r="AJ6429">
        <v>-0.27714465305242775</v>
      </c>
    </row>
    <row r="6430" spans="1:36" x14ac:dyDescent="0.35">
      <c r="A6430" t="s">
        <v>8</v>
      </c>
      <c r="B6430" t="s">
        <v>525</v>
      </c>
      <c r="C6430" t="s">
        <v>259</v>
      </c>
      <c r="D6430">
        <v>7</v>
      </c>
      <c r="E6430">
        <v>0</v>
      </c>
      <c r="F6430">
        <v>3</v>
      </c>
      <c r="G6430">
        <v>27</v>
      </c>
      <c r="H6430">
        <v>0</v>
      </c>
      <c r="I6430" t="s">
        <v>895</v>
      </c>
      <c r="J6430">
        <v>0.26618756615156347</v>
      </c>
      <c r="K6430">
        <f t="shared" si="203"/>
        <v>-0.26618756615156347</v>
      </c>
      <c r="L6430">
        <f t="shared" si="204"/>
        <v>1</v>
      </c>
      <c r="Z6430" t="str">
        <v>H</v>
      </c>
      <c r="AA6430" t="str">
        <v>daviz001</v>
      </c>
      <c r="AB6430" t="str">
        <v>rodgb002</v>
      </c>
      <c r="AC6430">
        <v>7</v>
      </c>
      <c r="AD6430">
        <v>0</v>
      </c>
      <c r="AE6430">
        <v>3</v>
      </c>
      <c r="AF6430">
        <v>27</v>
      </c>
      <c r="AG6430">
        <v>0</v>
      </c>
      <c r="AH6430" t="str">
        <v>starter</v>
      </c>
      <c r="AI6430">
        <v>0.26618756615156347</v>
      </c>
      <c r="AJ6430">
        <v>-0.26618756615156347</v>
      </c>
    </row>
    <row r="6431" spans="1:36" x14ac:dyDescent="0.35">
      <c r="A6431" t="s">
        <v>8</v>
      </c>
      <c r="B6431" t="s">
        <v>525</v>
      </c>
      <c r="C6431" t="s">
        <v>539</v>
      </c>
      <c r="D6431">
        <v>8</v>
      </c>
      <c r="E6431">
        <v>0</v>
      </c>
      <c r="F6431">
        <v>3</v>
      </c>
      <c r="G6431">
        <v>30</v>
      </c>
      <c r="H6431">
        <v>0</v>
      </c>
      <c r="I6431" t="s">
        <v>895</v>
      </c>
      <c r="J6431">
        <v>0.26110121511559364</v>
      </c>
      <c r="K6431">
        <f t="shared" si="203"/>
        <v>-0.26110121511559364</v>
      </c>
      <c r="L6431">
        <f t="shared" si="204"/>
        <v>1</v>
      </c>
      <c r="Z6431" t="str">
        <v>H</v>
      </c>
      <c r="AA6431" t="str">
        <v>daviz001</v>
      </c>
      <c r="AB6431" t="str">
        <v>hills005</v>
      </c>
      <c r="AC6431">
        <v>8</v>
      </c>
      <c r="AD6431">
        <v>0</v>
      </c>
      <c r="AE6431">
        <v>3</v>
      </c>
      <c r="AF6431">
        <v>30</v>
      </c>
      <c r="AG6431">
        <v>0</v>
      </c>
      <c r="AH6431" t="str">
        <v>starter</v>
      </c>
      <c r="AI6431">
        <v>0.26110121511559364</v>
      </c>
      <c r="AJ6431">
        <v>-0.26110121511559364</v>
      </c>
    </row>
    <row r="6432" spans="1:36" x14ac:dyDescent="0.35">
      <c r="A6432" t="s">
        <v>8</v>
      </c>
      <c r="B6432" t="s">
        <v>525</v>
      </c>
      <c r="C6432" t="s">
        <v>258</v>
      </c>
      <c r="D6432">
        <v>9</v>
      </c>
      <c r="E6432">
        <v>0</v>
      </c>
      <c r="F6432">
        <v>1</v>
      </c>
      <c r="G6432">
        <v>31</v>
      </c>
      <c r="H6432">
        <v>0</v>
      </c>
      <c r="I6432" t="s">
        <v>895</v>
      </c>
      <c r="J6432">
        <v>0.35515062958905996</v>
      </c>
      <c r="K6432">
        <f t="shared" si="203"/>
        <v>-0.35515062958905996</v>
      </c>
      <c r="L6432">
        <f t="shared" si="204"/>
        <v>1</v>
      </c>
      <c r="Z6432" t="str">
        <v>H</v>
      </c>
      <c r="AA6432" t="str">
        <v>daviz001</v>
      </c>
      <c r="AB6432" t="str">
        <v>iglej001</v>
      </c>
      <c r="AC6432">
        <v>9</v>
      </c>
      <c r="AD6432">
        <v>0</v>
      </c>
      <c r="AE6432">
        <v>1</v>
      </c>
      <c r="AF6432">
        <v>31</v>
      </c>
      <c r="AG6432">
        <v>0</v>
      </c>
      <c r="AH6432" t="str">
        <v>starter</v>
      </c>
      <c r="AI6432">
        <v>0.35515062958905996</v>
      </c>
      <c r="AJ6432">
        <v>-0.35515062958905996</v>
      </c>
    </row>
    <row r="6433" spans="1:36" x14ac:dyDescent="0.35">
      <c r="A6433" t="s">
        <v>8</v>
      </c>
      <c r="B6433" t="s">
        <v>525</v>
      </c>
      <c r="C6433" t="s">
        <v>538</v>
      </c>
      <c r="D6433">
        <v>1</v>
      </c>
      <c r="E6433">
        <v>1</v>
      </c>
      <c r="F6433">
        <v>3</v>
      </c>
      <c r="G6433">
        <v>34</v>
      </c>
      <c r="H6433">
        <v>0</v>
      </c>
      <c r="I6433" t="s">
        <v>895</v>
      </c>
      <c r="J6433">
        <v>0.29831887766305565</v>
      </c>
      <c r="K6433">
        <f t="shared" si="203"/>
        <v>-0.29831887766305565</v>
      </c>
      <c r="L6433">
        <f t="shared" si="204"/>
        <v>1</v>
      </c>
      <c r="Z6433" t="str">
        <v>H</v>
      </c>
      <c r="AA6433" t="str">
        <v>daviz001</v>
      </c>
      <c r="AB6433" t="str">
        <v>joe-c001</v>
      </c>
      <c r="AC6433">
        <v>1</v>
      </c>
      <c r="AD6433">
        <v>1</v>
      </c>
      <c r="AE6433">
        <v>3</v>
      </c>
      <c r="AF6433">
        <v>34</v>
      </c>
      <c r="AG6433">
        <v>0</v>
      </c>
      <c r="AH6433" t="str">
        <v>starter</v>
      </c>
      <c r="AI6433">
        <v>0.29831887766305565</v>
      </c>
      <c r="AJ6433">
        <v>-0.29831887766305565</v>
      </c>
    </row>
    <row r="6434" spans="1:36" x14ac:dyDescent="0.35">
      <c r="A6434" t="s">
        <v>8</v>
      </c>
      <c r="B6434" t="s">
        <v>525</v>
      </c>
      <c r="C6434" t="s">
        <v>268</v>
      </c>
      <c r="D6434">
        <v>2</v>
      </c>
      <c r="E6434">
        <v>1</v>
      </c>
      <c r="F6434">
        <v>3</v>
      </c>
      <c r="G6434">
        <v>37</v>
      </c>
      <c r="H6434">
        <v>0</v>
      </c>
      <c r="I6434" t="s">
        <v>895</v>
      </c>
      <c r="J6434">
        <v>0.31470850904603537</v>
      </c>
      <c r="K6434">
        <f t="shared" si="203"/>
        <v>-0.31470850904603537</v>
      </c>
      <c r="L6434">
        <f t="shared" si="204"/>
        <v>1</v>
      </c>
      <c r="Z6434" t="str">
        <v>H</v>
      </c>
      <c r="AA6434" t="str">
        <v>daviz001</v>
      </c>
      <c r="AB6434" t="str">
        <v>blacc001</v>
      </c>
      <c r="AC6434">
        <v>2</v>
      </c>
      <c r="AD6434">
        <v>1</v>
      </c>
      <c r="AE6434">
        <v>3</v>
      </c>
      <c r="AF6434">
        <v>37</v>
      </c>
      <c r="AG6434">
        <v>0</v>
      </c>
      <c r="AH6434" t="str">
        <v>starter</v>
      </c>
      <c r="AI6434">
        <v>0.31470850904603537</v>
      </c>
      <c r="AJ6434">
        <v>-0.31470850904603537</v>
      </c>
    </row>
    <row r="6435" spans="1:36" x14ac:dyDescent="0.35">
      <c r="A6435" t="s">
        <v>8</v>
      </c>
      <c r="B6435" t="s">
        <v>525</v>
      </c>
      <c r="C6435" t="s">
        <v>257</v>
      </c>
      <c r="D6435">
        <v>3</v>
      </c>
      <c r="E6435">
        <v>1</v>
      </c>
      <c r="F6435">
        <v>5</v>
      </c>
      <c r="G6435">
        <v>42</v>
      </c>
      <c r="H6435">
        <v>0</v>
      </c>
      <c r="I6435" t="s">
        <v>895</v>
      </c>
      <c r="J6435">
        <v>0.30906264116212478</v>
      </c>
      <c r="K6435">
        <f t="shared" si="203"/>
        <v>-0.30906264116212478</v>
      </c>
      <c r="L6435">
        <f t="shared" si="204"/>
        <v>1</v>
      </c>
      <c r="Z6435" t="str">
        <v>H</v>
      </c>
      <c r="AA6435" t="str">
        <v>daviz001</v>
      </c>
      <c r="AB6435" t="str">
        <v>gricr001</v>
      </c>
      <c r="AC6435">
        <v>3</v>
      </c>
      <c r="AD6435">
        <v>1</v>
      </c>
      <c r="AE6435">
        <v>5</v>
      </c>
      <c r="AF6435">
        <v>42</v>
      </c>
      <c r="AG6435">
        <v>0</v>
      </c>
      <c r="AH6435" t="str">
        <v>starter</v>
      </c>
      <c r="AI6435">
        <v>0.30906264116212478</v>
      </c>
      <c r="AJ6435">
        <v>-0.30906264116212478</v>
      </c>
    </row>
    <row r="6436" spans="1:36" x14ac:dyDescent="0.35">
      <c r="A6436" t="s">
        <v>8</v>
      </c>
      <c r="B6436" t="s">
        <v>525</v>
      </c>
      <c r="C6436" t="s">
        <v>260</v>
      </c>
      <c r="D6436">
        <v>4</v>
      </c>
      <c r="E6436">
        <v>1</v>
      </c>
      <c r="F6436">
        <v>6</v>
      </c>
      <c r="G6436">
        <v>48</v>
      </c>
      <c r="H6436">
        <v>0.72</v>
      </c>
      <c r="I6436" t="s">
        <v>895</v>
      </c>
      <c r="J6436">
        <v>0.33213625302150518</v>
      </c>
      <c r="K6436">
        <f t="shared" si="203"/>
        <v>0.38786374697849479</v>
      </c>
      <c r="L6436">
        <f t="shared" si="204"/>
        <v>1</v>
      </c>
      <c r="Z6436" t="str">
        <v>H</v>
      </c>
      <c r="AA6436" t="str">
        <v>daviz001</v>
      </c>
      <c r="AB6436" t="str">
        <v>cronc002</v>
      </c>
      <c r="AC6436">
        <v>4</v>
      </c>
      <c r="AD6436">
        <v>1</v>
      </c>
      <c r="AE6436">
        <v>6</v>
      </c>
      <c r="AF6436">
        <v>48</v>
      </c>
      <c r="AG6436">
        <v>0.72</v>
      </c>
      <c r="AH6436" t="str">
        <v>starter</v>
      </c>
      <c r="AI6436">
        <v>0.33213625302150518</v>
      </c>
      <c r="AJ6436">
        <v>0.38786374697849479</v>
      </c>
    </row>
    <row r="6437" spans="1:36" x14ac:dyDescent="0.35">
      <c r="A6437" t="s">
        <v>8</v>
      </c>
      <c r="B6437" t="s">
        <v>525</v>
      </c>
      <c r="C6437" t="s">
        <v>267</v>
      </c>
      <c r="D6437">
        <v>5</v>
      </c>
      <c r="E6437">
        <v>1</v>
      </c>
      <c r="F6437">
        <v>4</v>
      </c>
      <c r="G6437">
        <v>52</v>
      </c>
      <c r="H6437">
        <v>0.88400000000000001</v>
      </c>
      <c r="I6437" t="s">
        <v>895</v>
      </c>
      <c r="J6437">
        <v>0.27095145869929532</v>
      </c>
      <c r="K6437">
        <f t="shared" si="203"/>
        <v>0.61304854130070474</v>
      </c>
      <c r="L6437">
        <f t="shared" si="204"/>
        <v>1</v>
      </c>
      <c r="Z6437" t="str">
        <v>H</v>
      </c>
      <c r="AA6437" t="str">
        <v>daviz001</v>
      </c>
      <c r="AB6437" t="str">
        <v>mcmar001</v>
      </c>
      <c r="AC6437">
        <v>5</v>
      </c>
      <c r="AD6437">
        <v>1</v>
      </c>
      <c r="AE6437">
        <v>4</v>
      </c>
      <c r="AF6437">
        <v>52</v>
      </c>
      <c r="AG6437">
        <v>0.88400000000000001</v>
      </c>
      <c r="AH6437" t="str">
        <v>starter</v>
      </c>
      <c r="AI6437">
        <v>0.27095145869929532</v>
      </c>
      <c r="AJ6437">
        <v>0.61304854130070474</v>
      </c>
    </row>
    <row r="6438" spans="1:36" x14ac:dyDescent="0.35">
      <c r="A6438" t="s">
        <v>8</v>
      </c>
      <c r="B6438" t="s">
        <v>525</v>
      </c>
      <c r="C6438" t="s">
        <v>261</v>
      </c>
      <c r="D6438">
        <v>6</v>
      </c>
      <c r="E6438">
        <v>1</v>
      </c>
      <c r="F6438">
        <v>4</v>
      </c>
      <c r="G6438">
        <v>56</v>
      </c>
      <c r="H6438">
        <v>0</v>
      </c>
      <c r="I6438" t="s">
        <v>895</v>
      </c>
      <c r="J6438">
        <v>0.26804602160985175</v>
      </c>
      <c r="K6438">
        <f t="shared" si="203"/>
        <v>-0.26804602160985175</v>
      </c>
      <c r="L6438">
        <f t="shared" si="204"/>
        <v>1</v>
      </c>
      <c r="Z6438" t="str">
        <v>H</v>
      </c>
      <c r="AA6438" t="str">
        <v>daviz001</v>
      </c>
      <c r="AB6438" t="str">
        <v>diaze005</v>
      </c>
      <c r="AC6438">
        <v>6</v>
      </c>
      <c r="AD6438">
        <v>1</v>
      </c>
      <c r="AE6438">
        <v>4</v>
      </c>
      <c r="AF6438">
        <v>56</v>
      </c>
      <c r="AG6438">
        <v>0</v>
      </c>
      <c r="AH6438" t="str">
        <v>starter</v>
      </c>
      <c r="AI6438">
        <v>0.26804602160985175</v>
      </c>
      <c r="AJ6438">
        <v>-0.26804602160985175</v>
      </c>
    </row>
    <row r="6439" spans="1:36" x14ac:dyDescent="0.35">
      <c r="A6439" t="s">
        <v>8</v>
      </c>
      <c r="B6439" t="s">
        <v>525</v>
      </c>
      <c r="C6439" t="s">
        <v>259</v>
      </c>
      <c r="D6439">
        <v>7</v>
      </c>
      <c r="E6439">
        <v>1</v>
      </c>
      <c r="F6439">
        <v>6</v>
      </c>
      <c r="G6439">
        <v>62</v>
      </c>
      <c r="H6439">
        <v>0.88400000000000001</v>
      </c>
      <c r="I6439" t="s">
        <v>895</v>
      </c>
      <c r="J6439">
        <v>0.3025028445064713</v>
      </c>
      <c r="K6439">
        <f t="shared" si="203"/>
        <v>0.58149715549352865</v>
      </c>
      <c r="L6439">
        <f t="shared" si="204"/>
        <v>1</v>
      </c>
      <c r="Z6439" t="str">
        <v>H</v>
      </c>
      <c r="AA6439" t="str">
        <v>daviz001</v>
      </c>
      <c r="AB6439" t="str">
        <v>rodgb002</v>
      </c>
      <c r="AC6439">
        <v>7</v>
      </c>
      <c r="AD6439">
        <v>1</v>
      </c>
      <c r="AE6439">
        <v>6</v>
      </c>
      <c r="AF6439">
        <v>62</v>
      </c>
      <c r="AG6439">
        <v>0.88400000000000001</v>
      </c>
      <c r="AH6439" t="str">
        <v>starter</v>
      </c>
      <c r="AI6439">
        <v>0.3025028445064713</v>
      </c>
      <c r="AJ6439">
        <v>0.58149715549352865</v>
      </c>
    </row>
    <row r="6440" spans="1:36" x14ac:dyDescent="0.35">
      <c r="A6440" t="s">
        <v>8</v>
      </c>
      <c r="B6440" t="s">
        <v>525</v>
      </c>
      <c r="C6440" t="s">
        <v>539</v>
      </c>
      <c r="D6440">
        <v>8</v>
      </c>
      <c r="E6440">
        <v>1</v>
      </c>
      <c r="F6440">
        <v>2</v>
      </c>
      <c r="G6440">
        <v>64</v>
      </c>
      <c r="H6440">
        <v>0</v>
      </c>
      <c r="I6440" t="s">
        <v>895</v>
      </c>
      <c r="J6440">
        <v>0.35665617916190001</v>
      </c>
      <c r="K6440">
        <f t="shared" si="203"/>
        <v>-0.35665617916190001</v>
      </c>
      <c r="L6440">
        <f t="shared" si="204"/>
        <v>1</v>
      </c>
      <c r="Z6440" t="str">
        <v>H</v>
      </c>
      <c r="AA6440" t="str">
        <v>daviz001</v>
      </c>
      <c r="AB6440" t="str">
        <v>hills005</v>
      </c>
      <c r="AC6440">
        <v>8</v>
      </c>
      <c r="AD6440">
        <v>1</v>
      </c>
      <c r="AE6440">
        <v>2</v>
      </c>
      <c r="AF6440">
        <v>64</v>
      </c>
      <c r="AG6440">
        <v>0</v>
      </c>
      <c r="AH6440" t="str">
        <v>starter</v>
      </c>
      <c r="AI6440">
        <v>0.35665617916190001</v>
      </c>
      <c r="AJ6440">
        <v>-0.35665617916190001</v>
      </c>
    </row>
    <row r="6441" spans="1:36" x14ac:dyDescent="0.35">
      <c r="A6441" t="s">
        <v>8</v>
      </c>
      <c r="B6441" t="s">
        <v>525</v>
      </c>
      <c r="C6441" t="s">
        <v>258</v>
      </c>
      <c r="D6441">
        <v>9</v>
      </c>
      <c r="E6441">
        <v>1</v>
      </c>
      <c r="F6441">
        <v>6</v>
      </c>
      <c r="G6441">
        <v>70</v>
      </c>
      <c r="H6441">
        <v>0</v>
      </c>
      <c r="I6441" t="s">
        <v>895</v>
      </c>
      <c r="J6441">
        <v>0.28740367762456537</v>
      </c>
      <c r="K6441">
        <f t="shared" si="203"/>
        <v>-0.28740367762456537</v>
      </c>
      <c r="L6441">
        <f t="shared" si="204"/>
        <v>1</v>
      </c>
      <c r="Z6441" t="str">
        <v>H</v>
      </c>
      <c r="AA6441" t="str">
        <v>daviz001</v>
      </c>
      <c r="AB6441" t="str">
        <v>iglej001</v>
      </c>
      <c r="AC6441">
        <v>9</v>
      </c>
      <c r="AD6441">
        <v>1</v>
      </c>
      <c r="AE6441">
        <v>6</v>
      </c>
      <c r="AF6441">
        <v>70</v>
      </c>
      <c r="AG6441">
        <v>0</v>
      </c>
      <c r="AH6441" t="str">
        <v>starter</v>
      </c>
      <c r="AI6441">
        <v>0.28740367762456537</v>
      </c>
      <c r="AJ6441">
        <v>-0.28740367762456537</v>
      </c>
    </row>
    <row r="6442" spans="1:36" x14ac:dyDescent="0.35">
      <c r="A6442" t="s">
        <v>8</v>
      </c>
      <c r="B6442" t="s">
        <v>525</v>
      </c>
      <c r="C6442" t="s">
        <v>538</v>
      </c>
      <c r="D6442">
        <v>1</v>
      </c>
      <c r="E6442">
        <v>2</v>
      </c>
      <c r="F6442">
        <v>4</v>
      </c>
      <c r="G6442">
        <v>74</v>
      </c>
      <c r="H6442">
        <v>0</v>
      </c>
      <c r="I6442" t="s">
        <v>895</v>
      </c>
      <c r="J6442">
        <v>0.29588805680938213</v>
      </c>
      <c r="K6442">
        <f t="shared" si="203"/>
        <v>-0.29588805680938213</v>
      </c>
      <c r="L6442">
        <f t="shared" si="204"/>
        <v>1</v>
      </c>
      <c r="Z6442" t="str">
        <v>H</v>
      </c>
      <c r="AA6442" t="str">
        <v>daviz001</v>
      </c>
      <c r="AB6442" t="str">
        <v>joe-c001</v>
      </c>
      <c r="AC6442">
        <v>1</v>
      </c>
      <c r="AD6442">
        <v>2</v>
      </c>
      <c r="AE6442">
        <v>4</v>
      </c>
      <c r="AF6442">
        <v>74</v>
      </c>
      <c r="AG6442">
        <v>0</v>
      </c>
      <c r="AH6442" t="str">
        <v>starter</v>
      </c>
      <c r="AI6442">
        <v>0.29588805680938213</v>
      </c>
      <c r="AJ6442">
        <v>-0.29588805680938213</v>
      </c>
    </row>
    <row r="6443" spans="1:36" x14ac:dyDescent="0.35">
      <c r="A6443" t="s">
        <v>8</v>
      </c>
      <c r="B6443" t="s">
        <v>525</v>
      </c>
      <c r="C6443" t="s">
        <v>268</v>
      </c>
      <c r="D6443">
        <v>2</v>
      </c>
      <c r="E6443">
        <v>2</v>
      </c>
      <c r="F6443">
        <v>4</v>
      </c>
      <c r="G6443">
        <v>78</v>
      </c>
      <c r="H6443">
        <v>0</v>
      </c>
      <c r="I6443" t="s">
        <v>895</v>
      </c>
      <c r="J6443">
        <v>0.31227768819236185</v>
      </c>
      <c r="K6443">
        <f t="shared" si="203"/>
        <v>-0.31227768819236185</v>
      </c>
      <c r="L6443">
        <f t="shared" si="204"/>
        <v>1</v>
      </c>
      <c r="Z6443" t="str">
        <v>H</v>
      </c>
      <c r="AA6443" t="str">
        <v>daviz001</v>
      </c>
      <c r="AB6443" t="str">
        <v>blacc001</v>
      </c>
      <c r="AC6443">
        <v>2</v>
      </c>
      <c r="AD6443">
        <v>2</v>
      </c>
      <c r="AE6443">
        <v>4</v>
      </c>
      <c r="AF6443">
        <v>78</v>
      </c>
      <c r="AG6443">
        <v>0</v>
      </c>
      <c r="AH6443" t="str">
        <v>starter</v>
      </c>
      <c r="AI6443">
        <v>0.31227768819236185</v>
      </c>
      <c r="AJ6443">
        <v>-0.31227768819236185</v>
      </c>
    </row>
    <row r="6444" spans="1:36" x14ac:dyDescent="0.35">
      <c r="A6444" t="s">
        <v>8</v>
      </c>
      <c r="B6444" t="s">
        <v>525</v>
      </c>
      <c r="C6444" t="s">
        <v>257</v>
      </c>
      <c r="D6444">
        <v>3</v>
      </c>
      <c r="E6444">
        <v>2</v>
      </c>
      <c r="F6444">
        <v>5</v>
      </c>
      <c r="G6444">
        <v>83</v>
      </c>
      <c r="H6444">
        <v>0</v>
      </c>
      <c r="I6444" t="s">
        <v>895</v>
      </c>
      <c r="J6444">
        <v>0.32726144520278544</v>
      </c>
      <c r="K6444">
        <f t="shared" si="203"/>
        <v>-0.32726144520278544</v>
      </c>
      <c r="L6444">
        <f t="shared" si="204"/>
        <v>1</v>
      </c>
      <c r="Z6444" t="str">
        <v>H</v>
      </c>
      <c r="AA6444" t="str">
        <v>daviz001</v>
      </c>
      <c r="AB6444" t="str">
        <v>gricr001</v>
      </c>
      <c r="AC6444">
        <v>3</v>
      </c>
      <c r="AD6444">
        <v>2</v>
      </c>
      <c r="AE6444">
        <v>5</v>
      </c>
      <c r="AF6444">
        <v>83</v>
      </c>
      <c r="AG6444">
        <v>0</v>
      </c>
      <c r="AH6444" t="str">
        <v>starter</v>
      </c>
      <c r="AI6444">
        <v>0.32726144520278544</v>
      </c>
      <c r="AJ6444">
        <v>-0.32726144520278544</v>
      </c>
    </row>
    <row r="6445" spans="1:36" x14ac:dyDescent="0.35">
      <c r="A6445" t="s">
        <v>8</v>
      </c>
      <c r="B6445" t="s">
        <v>525</v>
      </c>
      <c r="C6445" t="s">
        <v>260</v>
      </c>
      <c r="D6445">
        <v>4</v>
      </c>
      <c r="E6445">
        <v>2</v>
      </c>
      <c r="F6445">
        <v>3</v>
      </c>
      <c r="G6445">
        <v>86</v>
      </c>
      <c r="H6445">
        <v>0</v>
      </c>
      <c r="I6445" t="s">
        <v>895</v>
      </c>
      <c r="J6445">
        <v>0.32555077215901618</v>
      </c>
      <c r="K6445">
        <f t="shared" si="203"/>
        <v>-0.32555077215901618</v>
      </c>
      <c r="L6445">
        <f t="shared" si="204"/>
        <v>1</v>
      </c>
      <c r="Z6445" t="str">
        <v>H</v>
      </c>
      <c r="AA6445" t="str">
        <v>daviz001</v>
      </c>
      <c r="AB6445" t="str">
        <v>cronc002</v>
      </c>
      <c r="AC6445">
        <v>4</v>
      </c>
      <c r="AD6445">
        <v>2</v>
      </c>
      <c r="AE6445">
        <v>3</v>
      </c>
      <c r="AF6445">
        <v>86</v>
      </c>
      <c r="AG6445">
        <v>0</v>
      </c>
      <c r="AH6445" t="str">
        <v>starter</v>
      </c>
      <c r="AI6445">
        <v>0.32555077215901618</v>
      </c>
      <c r="AJ6445">
        <v>-0.32555077215901618</v>
      </c>
    </row>
    <row r="6446" spans="1:36" x14ac:dyDescent="0.35">
      <c r="A6446" t="s">
        <v>8</v>
      </c>
      <c r="B6446" t="s">
        <v>525</v>
      </c>
      <c r="C6446" t="s">
        <v>267</v>
      </c>
      <c r="D6446">
        <v>5</v>
      </c>
      <c r="E6446">
        <v>2</v>
      </c>
      <c r="F6446">
        <v>3</v>
      </c>
      <c r="G6446">
        <v>89</v>
      </c>
      <c r="H6446">
        <v>0</v>
      </c>
      <c r="I6446" t="s">
        <v>895</v>
      </c>
      <c r="J6446">
        <v>0.30977988763429015</v>
      </c>
      <c r="K6446">
        <f t="shared" si="203"/>
        <v>-0.30977988763429015</v>
      </c>
      <c r="L6446">
        <f t="shared" si="204"/>
        <v>1</v>
      </c>
      <c r="Z6446" t="str">
        <v>H</v>
      </c>
      <c r="AA6446" t="str">
        <v>daviz001</v>
      </c>
      <c r="AB6446" t="str">
        <v>mcmar001</v>
      </c>
      <c r="AC6446">
        <v>5</v>
      </c>
      <c r="AD6446">
        <v>2</v>
      </c>
      <c r="AE6446">
        <v>3</v>
      </c>
      <c r="AF6446">
        <v>89</v>
      </c>
      <c r="AG6446">
        <v>0</v>
      </c>
      <c r="AH6446" t="str">
        <v>starter</v>
      </c>
      <c r="AI6446">
        <v>0.30977988763429015</v>
      </c>
      <c r="AJ6446">
        <v>-0.30977988763429015</v>
      </c>
    </row>
    <row r="6447" spans="1:36" x14ac:dyDescent="0.35">
      <c r="A6447" t="s">
        <v>8</v>
      </c>
      <c r="B6447" t="s">
        <v>525</v>
      </c>
      <c r="C6447" t="s">
        <v>261</v>
      </c>
      <c r="D6447">
        <v>6</v>
      </c>
      <c r="E6447">
        <v>2</v>
      </c>
      <c r="F6447">
        <v>7</v>
      </c>
      <c r="G6447">
        <v>96</v>
      </c>
      <c r="H6447">
        <v>0.72</v>
      </c>
      <c r="I6447" t="s">
        <v>895</v>
      </c>
      <c r="J6447">
        <v>0.36657249570111644</v>
      </c>
      <c r="K6447">
        <f t="shared" si="203"/>
        <v>0.35342750429888353</v>
      </c>
      <c r="L6447">
        <f t="shared" si="204"/>
        <v>1</v>
      </c>
      <c r="Z6447" t="str">
        <v>H</v>
      </c>
      <c r="AA6447" t="str">
        <v>daviz001</v>
      </c>
      <c r="AB6447" t="str">
        <v>diaze005</v>
      </c>
      <c r="AC6447">
        <v>6</v>
      </c>
      <c r="AD6447">
        <v>2</v>
      </c>
      <c r="AE6447">
        <v>7</v>
      </c>
      <c r="AF6447">
        <v>96</v>
      </c>
      <c r="AG6447">
        <v>0.72</v>
      </c>
      <c r="AH6447" t="str">
        <v>starter</v>
      </c>
      <c r="AI6447">
        <v>0.36657249570111644</v>
      </c>
      <c r="AJ6447">
        <v>0.35342750429888353</v>
      </c>
    </row>
    <row r="6448" spans="1:36" x14ac:dyDescent="0.35">
      <c r="A6448" t="s">
        <v>8</v>
      </c>
      <c r="B6448" t="s">
        <v>525</v>
      </c>
      <c r="C6448" t="s">
        <v>259</v>
      </c>
      <c r="D6448">
        <v>7</v>
      </c>
      <c r="E6448">
        <v>2</v>
      </c>
      <c r="F6448">
        <v>8</v>
      </c>
      <c r="G6448">
        <v>104</v>
      </c>
      <c r="H6448">
        <v>0</v>
      </c>
      <c r="I6448" t="s">
        <v>895</v>
      </c>
      <c r="J6448">
        <v>0.35140945454332301</v>
      </c>
      <c r="K6448">
        <f t="shared" si="203"/>
        <v>-0.35140945454332301</v>
      </c>
      <c r="L6448">
        <f t="shared" si="204"/>
        <v>1</v>
      </c>
      <c r="Z6448" t="str">
        <v>H</v>
      </c>
      <c r="AA6448" t="str">
        <v>daviz001</v>
      </c>
      <c r="AB6448" t="str">
        <v>rodgb002</v>
      </c>
      <c r="AC6448">
        <v>7</v>
      </c>
      <c r="AD6448">
        <v>2</v>
      </c>
      <c r="AE6448">
        <v>8</v>
      </c>
      <c r="AF6448">
        <v>104</v>
      </c>
      <c r="AG6448">
        <v>0</v>
      </c>
      <c r="AH6448" t="str">
        <v>starter</v>
      </c>
      <c r="AI6448">
        <v>0.35140945454332301</v>
      </c>
      <c r="AJ6448">
        <v>-0.35140945454332301</v>
      </c>
    </row>
    <row r="6449" spans="1:36" x14ac:dyDescent="0.35">
      <c r="A6449" t="s">
        <v>8</v>
      </c>
      <c r="B6449" t="s">
        <v>522</v>
      </c>
      <c r="C6449" t="s">
        <v>540</v>
      </c>
      <c r="D6449">
        <v>8</v>
      </c>
      <c r="E6449">
        <v>0</v>
      </c>
      <c r="F6449">
        <v>4</v>
      </c>
      <c r="G6449">
        <v>4</v>
      </c>
      <c r="H6449">
        <v>0</v>
      </c>
      <c r="I6449" t="s">
        <v>894</v>
      </c>
      <c r="J6449">
        <v>0.24605518717392716</v>
      </c>
      <c r="K6449">
        <f t="shared" si="203"/>
        <v>-0.24605518717392716</v>
      </c>
      <c r="L6449">
        <f t="shared" si="204"/>
        <v>1</v>
      </c>
      <c r="Z6449" t="str">
        <v>H</v>
      </c>
      <c r="AA6449" t="str">
        <v>mantj002</v>
      </c>
      <c r="AB6449" t="str">
        <v>dazay001</v>
      </c>
      <c r="AC6449">
        <v>8</v>
      </c>
      <c r="AD6449">
        <v>0</v>
      </c>
      <c r="AE6449">
        <v>4</v>
      </c>
      <c r="AF6449">
        <v>4</v>
      </c>
      <c r="AG6449">
        <v>0</v>
      </c>
      <c r="AH6449" t="str">
        <v>relief</v>
      </c>
      <c r="AI6449">
        <v>0.24605518717392716</v>
      </c>
      <c r="AJ6449">
        <v>-0.24605518717392716</v>
      </c>
    </row>
    <row r="6450" spans="1:36" x14ac:dyDescent="0.35">
      <c r="A6450" t="s">
        <v>8</v>
      </c>
      <c r="B6450" t="s">
        <v>522</v>
      </c>
      <c r="C6450" t="s">
        <v>258</v>
      </c>
      <c r="D6450">
        <v>9</v>
      </c>
      <c r="E6450">
        <v>0</v>
      </c>
      <c r="F6450">
        <v>4</v>
      </c>
      <c r="G6450">
        <v>8</v>
      </c>
      <c r="H6450">
        <v>0</v>
      </c>
      <c r="I6450" t="s">
        <v>894</v>
      </c>
      <c r="J6450">
        <v>0.23604237132799105</v>
      </c>
      <c r="K6450">
        <f t="shared" si="203"/>
        <v>-0.23604237132799105</v>
      </c>
      <c r="L6450">
        <f t="shared" si="204"/>
        <v>1</v>
      </c>
      <c r="Z6450" t="str">
        <v>H</v>
      </c>
      <c r="AA6450" t="str">
        <v>mantj002</v>
      </c>
      <c r="AB6450" t="str">
        <v>iglej001</v>
      </c>
      <c r="AC6450">
        <v>9</v>
      </c>
      <c r="AD6450">
        <v>0</v>
      </c>
      <c r="AE6450">
        <v>4</v>
      </c>
      <c r="AF6450">
        <v>8</v>
      </c>
      <c r="AG6450">
        <v>0</v>
      </c>
      <c r="AH6450" t="str">
        <v>relief</v>
      </c>
      <c r="AI6450">
        <v>0.23604237132799105</v>
      </c>
      <c r="AJ6450">
        <v>-0.23604237132799105</v>
      </c>
    </row>
    <row r="6451" spans="1:36" x14ac:dyDescent="0.35">
      <c r="A6451" t="s">
        <v>8</v>
      </c>
      <c r="B6451" t="s">
        <v>477</v>
      </c>
      <c r="C6451" t="s">
        <v>538</v>
      </c>
      <c r="D6451">
        <v>1</v>
      </c>
      <c r="E6451">
        <v>0</v>
      </c>
      <c r="F6451">
        <v>4</v>
      </c>
      <c r="G6451">
        <v>4</v>
      </c>
      <c r="H6451">
        <v>0</v>
      </c>
      <c r="I6451" t="s">
        <v>894</v>
      </c>
      <c r="J6451">
        <v>0.27174185626963099</v>
      </c>
      <c r="K6451">
        <f t="shared" si="203"/>
        <v>-0.27174185626963099</v>
      </c>
      <c r="L6451">
        <f t="shared" si="204"/>
        <v>1</v>
      </c>
      <c r="Z6451" t="str">
        <v>H</v>
      </c>
      <c r="AA6451" t="str">
        <v>kenni001</v>
      </c>
      <c r="AB6451" t="str">
        <v>joe-c001</v>
      </c>
      <c r="AC6451">
        <v>1</v>
      </c>
      <c r="AD6451">
        <v>0</v>
      </c>
      <c r="AE6451">
        <v>4</v>
      </c>
      <c r="AF6451">
        <v>4</v>
      </c>
      <c r="AG6451">
        <v>0</v>
      </c>
      <c r="AH6451" t="str">
        <v>relief</v>
      </c>
      <c r="AI6451">
        <v>0.27174185626963099</v>
      </c>
      <c r="AJ6451">
        <v>-0.27174185626963099</v>
      </c>
    </row>
    <row r="6452" spans="1:36" x14ac:dyDescent="0.35">
      <c r="A6452" t="s">
        <v>8</v>
      </c>
      <c r="B6452" t="s">
        <v>477</v>
      </c>
      <c r="C6452" t="s">
        <v>268</v>
      </c>
      <c r="D6452">
        <v>2</v>
      </c>
      <c r="E6452">
        <v>0</v>
      </c>
      <c r="F6452">
        <v>1</v>
      </c>
      <c r="G6452">
        <v>5</v>
      </c>
      <c r="H6452">
        <v>0</v>
      </c>
      <c r="I6452" t="s">
        <v>894</v>
      </c>
      <c r="J6452">
        <v>0.41282334286634731</v>
      </c>
      <c r="K6452">
        <f t="shared" si="203"/>
        <v>-0.41282334286634731</v>
      </c>
      <c r="L6452">
        <f t="shared" si="204"/>
        <v>1</v>
      </c>
      <c r="Z6452" t="str">
        <v>H</v>
      </c>
      <c r="AA6452" t="str">
        <v>kenni001</v>
      </c>
      <c r="AB6452" t="str">
        <v>blacc001</v>
      </c>
      <c r="AC6452">
        <v>2</v>
      </c>
      <c r="AD6452">
        <v>0</v>
      </c>
      <c r="AE6452">
        <v>1</v>
      </c>
      <c r="AF6452">
        <v>5</v>
      </c>
      <c r="AG6452">
        <v>0</v>
      </c>
      <c r="AH6452" t="str">
        <v>relief</v>
      </c>
      <c r="AI6452">
        <v>0.41282334286634731</v>
      </c>
      <c r="AJ6452">
        <v>-0.41282334286634731</v>
      </c>
    </row>
    <row r="6453" spans="1:36" x14ac:dyDescent="0.35">
      <c r="A6453" t="s">
        <v>8</v>
      </c>
      <c r="B6453" t="s">
        <v>477</v>
      </c>
      <c r="C6453" t="s">
        <v>257</v>
      </c>
      <c r="D6453">
        <v>3</v>
      </c>
      <c r="E6453">
        <v>0</v>
      </c>
      <c r="F6453">
        <v>3</v>
      </c>
      <c r="G6453">
        <v>8</v>
      </c>
      <c r="H6453">
        <v>0</v>
      </c>
      <c r="I6453" t="s">
        <v>894</v>
      </c>
      <c r="J6453">
        <v>0.30761552307474455</v>
      </c>
      <c r="K6453">
        <f t="shared" si="203"/>
        <v>-0.30761552307474455</v>
      </c>
      <c r="L6453">
        <f t="shared" si="204"/>
        <v>1</v>
      </c>
      <c r="Z6453" t="str">
        <v>H</v>
      </c>
      <c r="AA6453" t="str">
        <v>kenni001</v>
      </c>
      <c r="AB6453" t="str">
        <v>gricr001</v>
      </c>
      <c r="AC6453">
        <v>3</v>
      </c>
      <c r="AD6453">
        <v>0</v>
      </c>
      <c r="AE6453">
        <v>3</v>
      </c>
      <c r="AF6453">
        <v>8</v>
      </c>
      <c r="AG6453">
        <v>0</v>
      </c>
      <c r="AH6453" t="str">
        <v>relief</v>
      </c>
      <c r="AI6453">
        <v>0.30761552307474455</v>
      </c>
      <c r="AJ6453">
        <v>-0.30761552307474455</v>
      </c>
    </row>
    <row r="6454" spans="1:36" x14ac:dyDescent="0.35">
      <c r="A6454" t="s">
        <v>8</v>
      </c>
      <c r="B6454" t="s">
        <v>478</v>
      </c>
      <c r="C6454" t="s">
        <v>260</v>
      </c>
      <c r="D6454">
        <v>4</v>
      </c>
      <c r="E6454">
        <v>0</v>
      </c>
      <c r="F6454">
        <v>4</v>
      </c>
      <c r="G6454">
        <v>4</v>
      </c>
      <c r="H6454">
        <v>0.88400000000000001</v>
      </c>
      <c r="I6454" t="s">
        <v>894</v>
      </c>
      <c r="J6454">
        <v>0.28077494672493086</v>
      </c>
      <c r="K6454">
        <f t="shared" si="203"/>
        <v>0.60322505327506915</v>
      </c>
      <c r="L6454">
        <f t="shared" si="204"/>
        <v>1</v>
      </c>
      <c r="Z6454" t="str">
        <v>H</v>
      </c>
      <c r="AA6454" t="str">
        <v>melam001</v>
      </c>
      <c r="AB6454" t="str">
        <v>cronc002</v>
      </c>
      <c r="AC6454">
        <v>4</v>
      </c>
      <c r="AD6454">
        <v>0</v>
      </c>
      <c r="AE6454">
        <v>4</v>
      </c>
      <c r="AF6454">
        <v>4</v>
      </c>
      <c r="AG6454">
        <v>0.88400000000000001</v>
      </c>
      <c r="AH6454" t="str">
        <v>relief</v>
      </c>
      <c r="AI6454">
        <v>0.28077494672493086</v>
      </c>
      <c r="AJ6454">
        <v>0.60322505327506915</v>
      </c>
    </row>
    <row r="6455" spans="1:36" x14ac:dyDescent="0.35">
      <c r="A6455" t="s">
        <v>8</v>
      </c>
      <c r="B6455" t="s">
        <v>478</v>
      </c>
      <c r="C6455" t="s">
        <v>267</v>
      </c>
      <c r="D6455">
        <v>5</v>
      </c>
      <c r="E6455">
        <v>0</v>
      </c>
      <c r="F6455">
        <v>6</v>
      </c>
      <c r="G6455">
        <v>10</v>
      </c>
      <c r="H6455">
        <v>0.88400000000000001</v>
      </c>
      <c r="I6455" t="s">
        <v>894</v>
      </c>
      <c r="J6455">
        <v>0.31041797199768867</v>
      </c>
      <c r="K6455">
        <f t="shared" si="203"/>
        <v>0.57358202800231139</v>
      </c>
      <c r="L6455">
        <f t="shared" si="204"/>
        <v>1</v>
      </c>
      <c r="Z6455" t="str">
        <v>H</v>
      </c>
      <c r="AA6455" t="str">
        <v>melam001</v>
      </c>
      <c r="AB6455" t="str">
        <v>mcmar001</v>
      </c>
      <c r="AC6455">
        <v>5</v>
      </c>
      <c r="AD6455">
        <v>0</v>
      </c>
      <c r="AE6455">
        <v>6</v>
      </c>
      <c r="AF6455">
        <v>10</v>
      </c>
      <c r="AG6455">
        <v>0.88400000000000001</v>
      </c>
      <c r="AH6455" t="str">
        <v>relief</v>
      </c>
      <c r="AI6455">
        <v>0.31041797199768867</v>
      </c>
      <c r="AJ6455">
        <v>0.57358202800231139</v>
      </c>
    </row>
    <row r="6456" spans="1:36" x14ac:dyDescent="0.35">
      <c r="A6456" t="s">
        <v>8</v>
      </c>
      <c r="B6456" t="s">
        <v>478</v>
      </c>
      <c r="C6456" t="s">
        <v>261</v>
      </c>
      <c r="D6456">
        <v>6</v>
      </c>
      <c r="E6456">
        <v>0</v>
      </c>
      <c r="F6456">
        <v>4</v>
      </c>
      <c r="G6456">
        <v>14</v>
      </c>
      <c r="H6456">
        <v>0</v>
      </c>
      <c r="I6456" t="s">
        <v>894</v>
      </c>
      <c r="J6456">
        <v>0.26209862511076126</v>
      </c>
      <c r="K6456">
        <f t="shared" si="203"/>
        <v>-0.26209862511076126</v>
      </c>
      <c r="L6456">
        <f t="shared" si="204"/>
        <v>1</v>
      </c>
      <c r="Z6456" t="str">
        <v>H</v>
      </c>
      <c r="AA6456" t="str">
        <v>melam001</v>
      </c>
      <c r="AB6456" t="str">
        <v>diaze005</v>
      </c>
      <c r="AC6456">
        <v>6</v>
      </c>
      <c r="AD6456">
        <v>0</v>
      </c>
      <c r="AE6456">
        <v>4</v>
      </c>
      <c r="AF6456">
        <v>14</v>
      </c>
      <c r="AG6456">
        <v>0</v>
      </c>
      <c r="AH6456" t="str">
        <v>relief</v>
      </c>
      <c r="AI6456">
        <v>0.26209862511076126</v>
      </c>
      <c r="AJ6456">
        <v>-0.26209862511076126</v>
      </c>
    </row>
    <row r="6457" spans="1:36" x14ac:dyDescent="0.35">
      <c r="A6457" t="s">
        <v>8</v>
      </c>
      <c r="B6457" t="s">
        <v>478</v>
      </c>
      <c r="C6457" t="s">
        <v>259</v>
      </c>
      <c r="D6457">
        <v>7</v>
      </c>
      <c r="E6457">
        <v>0</v>
      </c>
      <c r="F6457">
        <v>1</v>
      </c>
      <c r="G6457">
        <v>15</v>
      </c>
      <c r="H6457">
        <v>0</v>
      </c>
      <c r="I6457" t="s">
        <v>894</v>
      </c>
      <c r="J6457">
        <v>0.37583339342363359</v>
      </c>
      <c r="K6457">
        <f t="shared" si="203"/>
        <v>-0.37583339342363359</v>
      </c>
      <c r="L6457">
        <f t="shared" si="204"/>
        <v>1</v>
      </c>
      <c r="Z6457" t="str">
        <v>H</v>
      </c>
      <c r="AA6457" t="str">
        <v>melam001</v>
      </c>
      <c r="AB6457" t="str">
        <v>rodgb002</v>
      </c>
      <c r="AC6457">
        <v>7</v>
      </c>
      <c r="AD6457">
        <v>0</v>
      </c>
      <c r="AE6457">
        <v>1</v>
      </c>
      <c r="AF6457">
        <v>15</v>
      </c>
      <c r="AG6457">
        <v>0</v>
      </c>
      <c r="AH6457" t="str">
        <v>relief</v>
      </c>
      <c r="AI6457">
        <v>0.37583339342363359</v>
      </c>
      <c r="AJ6457">
        <v>-0.37583339342363359</v>
      </c>
    </row>
    <row r="6458" spans="1:36" x14ac:dyDescent="0.35">
      <c r="A6458" t="s">
        <v>8</v>
      </c>
      <c r="B6458" t="s">
        <v>478</v>
      </c>
      <c r="C6458" t="s">
        <v>540</v>
      </c>
      <c r="D6458">
        <v>8</v>
      </c>
      <c r="E6458">
        <v>0</v>
      </c>
      <c r="F6458">
        <v>3</v>
      </c>
      <c r="G6458">
        <v>18</v>
      </c>
      <c r="H6458">
        <v>0.88400000000000001</v>
      </c>
      <c r="I6458" t="s">
        <v>894</v>
      </c>
      <c r="J6458">
        <v>0.26668481206826133</v>
      </c>
      <c r="K6458">
        <f t="shared" si="203"/>
        <v>0.61731518793173867</v>
      </c>
      <c r="L6458">
        <f t="shared" si="204"/>
        <v>1</v>
      </c>
      <c r="Z6458" t="str">
        <v>H</v>
      </c>
      <c r="AA6458" t="str">
        <v>melam001</v>
      </c>
      <c r="AB6458" t="str">
        <v>dazay001</v>
      </c>
      <c r="AC6458">
        <v>8</v>
      </c>
      <c r="AD6458">
        <v>0</v>
      </c>
      <c r="AE6458">
        <v>3</v>
      </c>
      <c r="AF6458">
        <v>18</v>
      </c>
      <c r="AG6458">
        <v>0.88400000000000001</v>
      </c>
      <c r="AH6458" t="str">
        <v>relief</v>
      </c>
      <c r="AI6458">
        <v>0.26668481206826133</v>
      </c>
      <c r="AJ6458">
        <v>0.61731518793173867</v>
      </c>
    </row>
    <row r="6459" spans="1:36" x14ac:dyDescent="0.35">
      <c r="A6459" t="s">
        <v>8</v>
      </c>
      <c r="B6459" t="s">
        <v>478</v>
      </c>
      <c r="C6459" t="s">
        <v>258</v>
      </c>
      <c r="D6459">
        <v>9</v>
      </c>
      <c r="E6459">
        <v>0</v>
      </c>
      <c r="F6459">
        <v>6</v>
      </c>
      <c r="G6459">
        <v>24</v>
      </c>
      <c r="H6459">
        <v>0.88400000000000001</v>
      </c>
      <c r="I6459" t="s">
        <v>894</v>
      </c>
      <c r="J6459">
        <v>0.28145628112547488</v>
      </c>
      <c r="K6459">
        <f t="shared" si="203"/>
        <v>0.60254371887452507</v>
      </c>
      <c r="L6459">
        <f t="shared" si="204"/>
        <v>1</v>
      </c>
      <c r="Z6459" t="str">
        <v>H</v>
      </c>
      <c r="AA6459" t="str">
        <v>melam001</v>
      </c>
      <c r="AB6459" t="str">
        <v>iglej001</v>
      </c>
      <c r="AC6459">
        <v>9</v>
      </c>
      <c r="AD6459">
        <v>0</v>
      </c>
      <c r="AE6459">
        <v>6</v>
      </c>
      <c r="AF6459">
        <v>24</v>
      </c>
      <c r="AG6459">
        <v>0.88400000000000001</v>
      </c>
      <c r="AH6459" t="str">
        <v>relief</v>
      </c>
      <c r="AI6459">
        <v>0.28145628112547488</v>
      </c>
      <c r="AJ6459">
        <v>0.60254371887452507</v>
      </c>
    </row>
    <row r="6460" spans="1:36" x14ac:dyDescent="0.35">
      <c r="A6460" t="s">
        <v>8</v>
      </c>
      <c r="B6460" t="s">
        <v>478</v>
      </c>
      <c r="C6460" t="s">
        <v>538</v>
      </c>
      <c r="D6460">
        <v>1</v>
      </c>
      <c r="E6460">
        <v>0</v>
      </c>
      <c r="F6460">
        <v>2</v>
      </c>
      <c r="G6460">
        <v>26</v>
      </c>
      <c r="H6460">
        <v>0.88400000000000001</v>
      </c>
      <c r="I6460" t="s">
        <v>894</v>
      </c>
      <c r="J6460">
        <v>0.37639545175851336</v>
      </c>
      <c r="K6460">
        <f t="shared" si="203"/>
        <v>0.5076045482414866</v>
      </c>
      <c r="L6460">
        <f t="shared" si="204"/>
        <v>1</v>
      </c>
      <c r="Z6460" t="str">
        <v>H</v>
      </c>
      <c r="AA6460" t="str">
        <v>melam001</v>
      </c>
      <c r="AB6460" t="str">
        <v>joe-c001</v>
      </c>
      <c r="AC6460">
        <v>1</v>
      </c>
      <c r="AD6460">
        <v>0</v>
      </c>
      <c r="AE6460">
        <v>2</v>
      </c>
      <c r="AF6460">
        <v>26</v>
      </c>
      <c r="AG6460">
        <v>0.88400000000000001</v>
      </c>
      <c r="AH6460" t="str">
        <v>relief</v>
      </c>
      <c r="AI6460">
        <v>0.37639545175851336</v>
      </c>
      <c r="AJ6460">
        <v>0.5076045482414866</v>
      </c>
    </row>
    <row r="6461" spans="1:36" x14ac:dyDescent="0.35">
      <c r="A6461" t="s">
        <v>8</v>
      </c>
      <c r="B6461" t="s">
        <v>527</v>
      </c>
      <c r="C6461" t="s">
        <v>268</v>
      </c>
      <c r="D6461">
        <v>2</v>
      </c>
      <c r="E6461">
        <v>0</v>
      </c>
      <c r="F6461">
        <v>2</v>
      </c>
      <c r="G6461">
        <v>2</v>
      </c>
      <c r="H6461">
        <v>0</v>
      </c>
      <c r="I6461" t="s">
        <v>894</v>
      </c>
      <c r="J6461">
        <v>0.39278508314149307</v>
      </c>
      <c r="K6461">
        <f t="shared" si="203"/>
        <v>-0.39278508314149307</v>
      </c>
      <c r="L6461">
        <f t="shared" si="204"/>
        <v>1</v>
      </c>
      <c r="Z6461" t="str">
        <v>H</v>
      </c>
      <c r="AA6461" t="str">
        <v>nelsk001</v>
      </c>
      <c r="AB6461" t="str">
        <v>blacc001</v>
      </c>
      <c r="AC6461">
        <v>2</v>
      </c>
      <c r="AD6461">
        <v>0</v>
      </c>
      <c r="AE6461">
        <v>2</v>
      </c>
      <c r="AF6461">
        <v>2</v>
      </c>
      <c r="AG6461">
        <v>0</v>
      </c>
      <c r="AH6461" t="str">
        <v>relief</v>
      </c>
      <c r="AI6461">
        <v>0.39278508314149307</v>
      </c>
      <c r="AJ6461">
        <v>-0.39278508314149307</v>
      </c>
    </row>
    <row r="6462" spans="1:36" x14ac:dyDescent="0.35">
      <c r="A6462" t="s">
        <v>8</v>
      </c>
      <c r="B6462" t="s">
        <v>532</v>
      </c>
      <c r="C6462" t="s">
        <v>538</v>
      </c>
      <c r="D6462">
        <v>1</v>
      </c>
      <c r="E6462">
        <v>0</v>
      </c>
      <c r="F6462">
        <v>5</v>
      </c>
      <c r="G6462">
        <v>5</v>
      </c>
      <c r="H6462">
        <v>0</v>
      </c>
      <c r="I6462" t="s">
        <v>895</v>
      </c>
      <c r="J6462">
        <v>0.28228760579958723</v>
      </c>
      <c r="K6462">
        <f t="shared" si="203"/>
        <v>-0.28228760579958723</v>
      </c>
      <c r="L6462">
        <f t="shared" si="204"/>
        <v>1</v>
      </c>
      <c r="Z6462" t="str">
        <v>H</v>
      </c>
      <c r="AA6462" t="str">
        <v>gallz001</v>
      </c>
      <c r="AB6462" t="str">
        <v>joe-c001</v>
      </c>
      <c r="AC6462">
        <v>1</v>
      </c>
      <c r="AD6462">
        <v>0</v>
      </c>
      <c r="AE6462">
        <v>5</v>
      </c>
      <c r="AF6462">
        <v>5</v>
      </c>
      <c r="AG6462">
        <v>0</v>
      </c>
      <c r="AH6462" t="str">
        <v>starter</v>
      </c>
      <c r="AI6462">
        <v>0.28228760579958723</v>
      </c>
      <c r="AJ6462">
        <v>-0.28228760579958723</v>
      </c>
    </row>
    <row r="6463" spans="1:36" x14ac:dyDescent="0.35">
      <c r="A6463" t="s">
        <v>8</v>
      </c>
      <c r="B6463" t="s">
        <v>532</v>
      </c>
      <c r="C6463" t="s">
        <v>540</v>
      </c>
      <c r="D6463">
        <v>2</v>
      </c>
      <c r="E6463">
        <v>0</v>
      </c>
      <c r="F6463">
        <v>2</v>
      </c>
      <c r="G6463">
        <v>7</v>
      </c>
      <c r="H6463">
        <v>0.88400000000000001</v>
      </c>
      <c r="I6463" t="s">
        <v>895</v>
      </c>
      <c r="J6463">
        <v>0.38720148618882538</v>
      </c>
      <c r="K6463">
        <f t="shared" si="203"/>
        <v>0.49679851381117462</v>
      </c>
      <c r="L6463">
        <f t="shared" si="204"/>
        <v>1</v>
      </c>
      <c r="Z6463" t="str">
        <v>H</v>
      </c>
      <c r="AA6463" t="str">
        <v>gallz001</v>
      </c>
      <c r="AB6463" t="str">
        <v>dazay001</v>
      </c>
      <c r="AC6463">
        <v>2</v>
      </c>
      <c r="AD6463">
        <v>0</v>
      </c>
      <c r="AE6463">
        <v>2</v>
      </c>
      <c r="AF6463">
        <v>7</v>
      </c>
      <c r="AG6463">
        <v>0.88400000000000001</v>
      </c>
      <c r="AH6463" t="str">
        <v>starter</v>
      </c>
      <c r="AI6463">
        <v>0.38720148618882538</v>
      </c>
      <c r="AJ6463">
        <v>0.49679851381117462</v>
      </c>
    </row>
    <row r="6464" spans="1:36" x14ac:dyDescent="0.35">
      <c r="A6464" t="s">
        <v>8</v>
      </c>
      <c r="B6464" t="s">
        <v>532</v>
      </c>
      <c r="C6464" t="s">
        <v>268</v>
      </c>
      <c r="D6464">
        <v>3</v>
      </c>
      <c r="E6464">
        <v>0</v>
      </c>
      <c r="F6464">
        <v>2</v>
      </c>
      <c r="G6464">
        <v>9</v>
      </c>
      <c r="H6464">
        <v>1.2609999999999999</v>
      </c>
      <c r="I6464" t="s">
        <v>895</v>
      </c>
      <c r="J6464">
        <v>0.38605589671662505</v>
      </c>
      <c r="K6464">
        <f t="shared" si="203"/>
        <v>0.87494410328337491</v>
      </c>
      <c r="L6464">
        <f t="shared" si="204"/>
        <v>1</v>
      </c>
      <c r="Z6464" t="str">
        <v>H</v>
      </c>
      <c r="AA6464" t="str">
        <v>gallz001</v>
      </c>
      <c r="AB6464" t="str">
        <v>blacc001</v>
      </c>
      <c r="AC6464">
        <v>3</v>
      </c>
      <c r="AD6464">
        <v>0</v>
      </c>
      <c r="AE6464">
        <v>2</v>
      </c>
      <c r="AF6464">
        <v>9</v>
      </c>
      <c r="AG6464">
        <v>1.2609999999999999</v>
      </c>
      <c r="AH6464" t="str">
        <v>starter</v>
      </c>
      <c r="AI6464">
        <v>0.38605589671662505</v>
      </c>
      <c r="AJ6464">
        <v>0.87494410328337491</v>
      </c>
    </row>
    <row r="6465" spans="1:36" x14ac:dyDescent="0.35">
      <c r="A6465" t="s">
        <v>8</v>
      </c>
      <c r="B6465" t="s">
        <v>532</v>
      </c>
      <c r="C6465" t="s">
        <v>260</v>
      </c>
      <c r="D6465">
        <v>4</v>
      </c>
      <c r="E6465">
        <v>0</v>
      </c>
      <c r="F6465">
        <v>3</v>
      </c>
      <c r="G6465">
        <v>12</v>
      </c>
      <c r="H6465">
        <v>0</v>
      </c>
      <c r="I6465" t="s">
        <v>895</v>
      </c>
      <c r="J6465">
        <v>0.29582097466659735</v>
      </c>
      <c r="K6465">
        <f t="shared" si="203"/>
        <v>-0.29582097466659735</v>
      </c>
      <c r="L6465">
        <f t="shared" si="204"/>
        <v>1</v>
      </c>
      <c r="Z6465" t="str">
        <v>H</v>
      </c>
      <c r="AA6465" t="str">
        <v>gallz001</v>
      </c>
      <c r="AB6465" t="str">
        <v>cronc002</v>
      </c>
      <c r="AC6465">
        <v>4</v>
      </c>
      <c r="AD6465">
        <v>0</v>
      </c>
      <c r="AE6465">
        <v>3</v>
      </c>
      <c r="AF6465">
        <v>12</v>
      </c>
      <c r="AG6465">
        <v>0</v>
      </c>
      <c r="AH6465" t="str">
        <v>starter</v>
      </c>
      <c r="AI6465">
        <v>0.29582097466659735</v>
      </c>
      <c r="AJ6465">
        <v>-0.29582097466659735</v>
      </c>
    </row>
    <row r="6466" spans="1:36" x14ac:dyDescent="0.35">
      <c r="A6466" t="s">
        <v>8</v>
      </c>
      <c r="B6466" t="s">
        <v>532</v>
      </c>
      <c r="C6466" t="s">
        <v>267</v>
      </c>
      <c r="D6466">
        <v>5</v>
      </c>
      <c r="E6466">
        <v>0</v>
      </c>
      <c r="F6466">
        <v>2</v>
      </c>
      <c r="G6466">
        <v>14</v>
      </c>
      <c r="H6466">
        <v>0</v>
      </c>
      <c r="I6466" t="s">
        <v>895</v>
      </c>
      <c r="J6466">
        <v>0.36407406073641951</v>
      </c>
      <c r="K6466">
        <f t="shared" si="203"/>
        <v>-0.36407406073641951</v>
      </c>
      <c r="L6466">
        <f t="shared" si="204"/>
        <v>1</v>
      </c>
      <c r="Z6466" t="str">
        <v>H</v>
      </c>
      <c r="AA6466" t="str">
        <v>gallz001</v>
      </c>
      <c r="AB6466" t="str">
        <v>mcmar001</v>
      </c>
      <c r="AC6466">
        <v>5</v>
      </c>
      <c r="AD6466">
        <v>0</v>
      </c>
      <c r="AE6466">
        <v>2</v>
      </c>
      <c r="AF6466">
        <v>14</v>
      </c>
      <c r="AG6466">
        <v>0</v>
      </c>
      <c r="AH6466" t="str">
        <v>starter</v>
      </c>
      <c r="AI6466">
        <v>0.36407406073641951</v>
      </c>
      <c r="AJ6466">
        <v>-0.36407406073641951</v>
      </c>
    </row>
    <row r="6467" spans="1:36" x14ac:dyDescent="0.35">
      <c r="A6467" t="s">
        <v>8</v>
      </c>
      <c r="B6467" t="s">
        <v>532</v>
      </c>
      <c r="C6467" t="s">
        <v>259</v>
      </c>
      <c r="D6467">
        <v>6</v>
      </c>
      <c r="E6467">
        <v>0</v>
      </c>
      <c r="F6467">
        <v>3</v>
      </c>
      <c r="G6467">
        <v>17</v>
      </c>
      <c r="H6467">
        <v>0</v>
      </c>
      <c r="I6467" t="s">
        <v>895</v>
      </c>
      <c r="J6467">
        <v>0.27714465305242775</v>
      </c>
      <c r="K6467">
        <f t="shared" ref="K6467:K6530" si="205">H6467-J6467</f>
        <v>-0.27714465305242775</v>
      </c>
      <c r="L6467">
        <f t="shared" ref="L6467:L6530" si="206">IF(OR(ISTEXT(H6467),F6467=0),0,1)</f>
        <v>1</v>
      </c>
      <c r="Z6467" t="str">
        <v>H</v>
      </c>
      <c r="AA6467" t="str">
        <v>gallz001</v>
      </c>
      <c r="AB6467" t="str">
        <v>rodgb002</v>
      </c>
      <c r="AC6467">
        <v>6</v>
      </c>
      <c r="AD6467">
        <v>0</v>
      </c>
      <c r="AE6467">
        <v>3</v>
      </c>
      <c r="AF6467">
        <v>17</v>
      </c>
      <c r="AG6467">
        <v>0</v>
      </c>
      <c r="AH6467" t="str">
        <v>starter</v>
      </c>
      <c r="AI6467">
        <v>0.27714465305242775</v>
      </c>
      <c r="AJ6467">
        <v>-0.27714465305242775</v>
      </c>
    </row>
    <row r="6468" spans="1:36" x14ac:dyDescent="0.35">
      <c r="A6468" t="s">
        <v>8</v>
      </c>
      <c r="B6468" t="s">
        <v>532</v>
      </c>
      <c r="C6468" t="s">
        <v>539</v>
      </c>
      <c r="D6468">
        <v>7</v>
      </c>
      <c r="E6468">
        <v>0</v>
      </c>
      <c r="F6468">
        <v>7</v>
      </c>
      <c r="G6468">
        <v>24</v>
      </c>
      <c r="H6468">
        <v>0</v>
      </c>
      <c r="I6468" t="s">
        <v>895</v>
      </c>
      <c r="J6468">
        <v>0.32588561130783333</v>
      </c>
      <c r="K6468">
        <f t="shared" si="205"/>
        <v>-0.32588561130783333</v>
      </c>
      <c r="L6468">
        <f t="shared" si="206"/>
        <v>1</v>
      </c>
      <c r="Z6468" t="str">
        <v>H</v>
      </c>
      <c r="AA6468" t="str">
        <v>gallz001</v>
      </c>
      <c r="AB6468" t="str">
        <v>hills005</v>
      </c>
      <c r="AC6468">
        <v>7</v>
      </c>
      <c r="AD6468">
        <v>0</v>
      </c>
      <c r="AE6468">
        <v>7</v>
      </c>
      <c r="AF6468">
        <v>24</v>
      </c>
      <c r="AG6468">
        <v>0</v>
      </c>
      <c r="AH6468" t="str">
        <v>starter</v>
      </c>
      <c r="AI6468">
        <v>0.32588561130783333</v>
      </c>
      <c r="AJ6468">
        <v>-0.32588561130783333</v>
      </c>
    </row>
    <row r="6469" spans="1:36" x14ac:dyDescent="0.35">
      <c r="A6469" t="s">
        <v>8</v>
      </c>
      <c r="B6469" t="s">
        <v>532</v>
      </c>
      <c r="C6469" t="s">
        <v>258</v>
      </c>
      <c r="D6469">
        <v>8</v>
      </c>
      <c r="E6469">
        <v>0</v>
      </c>
      <c r="F6469">
        <v>3</v>
      </c>
      <c r="G6469">
        <v>27</v>
      </c>
      <c r="H6469">
        <v>0.88400000000000001</v>
      </c>
      <c r="I6469" t="s">
        <v>895</v>
      </c>
      <c r="J6469">
        <v>0.26110121511559364</v>
      </c>
      <c r="K6469">
        <f t="shared" si="205"/>
        <v>0.62289878488440631</v>
      </c>
      <c r="L6469">
        <f t="shared" si="206"/>
        <v>1</v>
      </c>
      <c r="Z6469" t="str">
        <v>H</v>
      </c>
      <c r="AA6469" t="str">
        <v>gallz001</v>
      </c>
      <c r="AB6469" t="str">
        <v>iglej001</v>
      </c>
      <c r="AC6469">
        <v>8</v>
      </c>
      <c r="AD6469">
        <v>0</v>
      </c>
      <c r="AE6469">
        <v>3</v>
      </c>
      <c r="AF6469">
        <v>27</v>
      </c>
      <c r="AG6469">
        <v>0.88400000000000001</v>
      </c>
      <c r="AH6469" t="str">
        <v>starter</v>
      </c>
      <c r="AI6469">
        <v>0.26110121511559364</v>
      </c>
      <c r="AJ6469">
        <v>0.62289878488440631</v>
      </c>
    </row>
    <row r="6470" spans="1:36" x14ac:dyDescent="0.35">
      <c r="A6470" t="s">
        <v>8</v>
      </c>
      <c r="B6470" t="s">
        <v>532</v>
      </c>
      <c r="C6470" t="s">
        <v>541</v>
      </c>
      <c r="D6470">
        <v>9</v>
      </c>
      <c r="E6470">
        <v>0</v>
      </c>
      <c r="F6470">
        <v>6</v>
      </c>
      <c r="G6470">
        <v>33</v>
      </c>
      <c r="H6470">
        <v>0</v>
      </c>
      <c r="I6470" t="s">
        <v>895</v>
      </c>
      <c r="J6470">
        <v>0.27587268417280719</v>
      </c>
      <c r="K6470">
        <f t="shared" si="205"/>
        <v>-0.27587268417280719</v>
      </c>
      <c r="L6470">
        <f t="shared" si="206"/>
        <v>1</v>
      </c>
      <c r="Z6470" t="str">
        <v>H</v>
      </c>
      <c r="AA6470" t="str">
        <v>gallz001</v>
      </c>
      <c r="AB6470" t="str">
        <v>nuned001</v>
      </c>
      <c r="AC6470">
        <v>9</v>
      </c>
      <c r="AD6470">
        <v>0</v>
      </c>
      <c r="AE6470">
        <v>6</v>
      </c>
      <c r="AF6470">
        <v>33</v>
      </c>
      <c r="AG6470">
        <v>0</v>
      </c>
      <c r="AH6470" t="str">
        <v>starter</v>
      </c>
      <c r="AI6470">
        <v>0.27587268417280719</v>
      </c>
      <c r="AJ6470">
        <v>-0.27587268417280719</v>
      </c>
    </row>
    <row r="6471" spans="1:36" x14ac:dyDescent="0.35">
      <c r="A6471" t="s">
        <v>8</v>
      </c>
      <c r="B6471" t="s">
        <v>532</v>
      </c>
      <c r="C6471" t="s">
        <v>538</v>
      </c>
      <c r="D6471">
        <v>1</v>
      </c>
      <c r="E6471">
        <v>1</v>
      </c>
      <c r="F6471">
        <v>3</v>
      </c>
      <c r="G6471">
        <v>36</v>
      </c>
      <c r="H6471">
        <v>0</v>
      </c>
      <c r="I6471" t="s">
        <v>895</v>
      </c>
      <c r="J6471">
        <v>0.29831887766305565</v>
      </c>
      <c r="K6471">
        <f t="shared" si="205"/>
        <v>-0.29831887766305565</v>
      </c>
      <c r="L6471">
        <f t="shared" si="206"/>
        <v>1</v>
      </c>
      <c r="Z6471" t="str">
        <v>H</v>
      </c>
      <c r="AA6471" t="str">
        <v>gallz001</v>
      </c>
      <c r="AB6471" t="str">
        <v>joe-c001</v>
      </c>
      <c r="AC6471">
        <v>1</v>
      </c>
      <c r="AD6471">
        <v>1</v>
      </c>
      <c r="AE6471">
        <v>3</v>
      </c>
      <c r="AF6471">
        <v>36</v>
      </c>
      <c r="AG6471">
        <v>0</v>
      </c>
      <c r="AH6471" t="str">
        <v>starter</v>
      </c>
      <c r="AI6471">
        <v>0.29831887766305565</v>
      </c>
      <c r="AJ6471">
        <v>-0.29831887766305565</v>
      </c>
    </row>
    <row r="6472" spans="1:36" x14ac:dyDescent="0.35">
      <c r="A6472" t="s">
        <v>8</v>
      </c>
      <c r="B6472" t="s">
        <v>532</v>
      </c>
      <c r="C6472" t="s">
        <v>540</v>
      </c>
      <c r="D6472">
        <v>2</v>
      </c>
      <c r="E6472">
        <v>1</v>
      </c>
      <c r="F6472">
        <v>5</v>
      </c>
      <c r="G6472">
        <v>41</v>
      </c>
      <c r="H6472">
        <v>0</v>
      </c>
      <c r="I6472" t="s">
        <v>895</v>
      </c>
      <c r="J6472">
        <v>0.31020823063432512</v>
      </c>
      <c r="K6472">
        <f t="shared" si="205"/>
        <v>-0.31020823063432512</v>
      </c>
      <c r="L6472">
        <f t="shared" si="206"/>
        <v>1</v>
      </c>
      <c r="Z6472" t="str">
        <v>H</v>
      </c>
      <c r="AA6472" t="str">
        <v>gallz001</v>
      </c>
      <c r="AB6472" t="str">
        <v>dazay001</v>
      </c>
      <c r="AC6472">
        <v>2</v>
      </c>
      <c r="AD6472">
        <v>1</v>
      </c>
      <c r="AE6472">
        <v>5</v>
      </c>
      <c r="AF6472">
        <v>41</v>
      </c>
      <c r="AG6472">
        <v>0</v>
      </c>
      <c r="AH6472" t="str">
        <v>starter</v>
      </c>
      <c r="AI6472">
        <v>0.31020823063432512</v>
      </c>
      <c r="AJ6472">
        <v>-0.31020823063432512</v>
      </c>
    </row>
    <row r="6473" spans="1:36" x14ac:dyDescent="0.35">
      <c r="A6473" t="s">
        <v>8</v>
      </c>
      <c r="B6473" t="s">
        <v>532</v>
      </c>
      <c r="C6473" t="s">
        <v>268</v>
      </c>
      <c r="D6473">
        <v>3</v>
      </c>
      <c r="E6473">
        <v>1</v>
      </c>
      <c r="F6473">
        <v>2</v>
      </c>
      <c r="G6473">
        <v>43</v>
      </c>
      <c r="H6473">
        <v>0</v>
      </c>
      <c r="I6473" t="s">
        <v>895</v>
      </c>
      <c r="J6473">
        <v>0.39758689016838322</v>
      </c>
      <c r="K6473">
        <f t="shared" si="205"/>
        <v>-0.39758689016838322</v>
      </c>
      <c r="L6473">
        <f t="shared" si="206"/>
        <v>1</v>
      </c>
      <c r="Z6473" t="str">
        <v>H</v>
      </c>
      <c r="AA6473" t="str">
        <v>gallz001</v>
      </c>
      <c r="AB6473" t="str">
        <v>blacc001</v>
      </c>
      <c r="AC6473">
        <v>3</v>
      </c>
      <c r="AD6473">
        <v>1</v>
      </c>
      <c r="AE6473">
        <v>2</v>
      </c>
      <c r="AF6473">
        <v>43</v>
      </c>
      <c r="AG6473">
        <v>0</v>
      </c>
      <c r="AH6473" t="str">
        <v>starter</v>
      </c>
      <c r="AI6473">
        <v>0.39758689016838322</v>
      </c>
      <c r="AJ6473">
        <v>-0.39758689016838322</v>
      </c>
    </row>
    <row r="6474" spans="1:36" x14ac:dyDescent="0.35">
      <c r="A6474" t="s">
        <v>8</v>
      </c>
      <c r="B6474" t="s">
        <v>532</v>
      </c>
      <c r="C6474" t="s">
        <v>260</v>
      </c>
      <c r="D6474">
        <v>4</v>
      </c>
      <c r="E6474">
        <v>1</v>
      </c>
      <c r="F6474">
        <v>4</v>
      </c>
      <c r="G6474">
        <v>47</v>
      </c>
      <c r="H6474">
        <v>2.0720000000000001</v>
      </c>
      <c r="I6474" t="s">
        <v>895</v>
      </c>
      <c r="J6474">
        <v>0.28672234322402135</v>
      </c>
      <c r="K6474">
        <f t="shared" si="205"/>
        <v>1.7852776567759787</v>
      </c>
      <c r="L6474">
        <f t="shared" si="206"/>
        <v>1</v>
      </c>
      <c r="Z6474" t="str">
        <v>H</v>
      </c>
      <c r="AA6474" t="str">
        <v>gallz001</v>
      </c>
      <c r="AB6474" t="str">
        <v>cronc002</v>
      </c>
      <c r="AC6474">
        <v>4</v>
      </c>
      <c r="AD6474">
        <v>1</v>
      </c>
      <c r="AE6474">
        <v>4</v>
      </c>
      <c r="AF6474">
        <v>47</v>
      </c>
      <c r="AG6474">
        <v>2.0720000000000001</v>
      </c>
      <c r="AH6474" t="str">
        <v>starter</v>
      </c>
      <c r="AI6474">
        <v>0.28672234322402135</v>
      </c>
      <c r="AJ6474">
        <v>1.7852776567759787</v>
      </c>
    </row>
    <row r="6475" spans="1:36" x14ac:dyDescent="0.35">
      <c r="A6475" t="s">
        <v>8</v>
      </c>
      <c r="B6475" t="s">
        <v>532</v>
      </c>
      <c r="C6475" t="s">
        <v>267</v>
      </c>
      <c r="D6475">
        <v>5</v>
      </c>
      <c r="E6475">
        <v>1</v>
      </c>
      <c r="F6475">
        <v>1</v>
      </c>
      <c r="G6475">
        <v>48</v>
      </c>
      <c r="H6475">
        <v>0</v>
      </c>
      <c r="I6475" t="s">
        <v>895</v>
      </c>
      <c r="J6475">
        <v>0.39564331391303192</v>
      </c>
      <c r="K6475">
        <f t="shared" si="205"/>
        <v>-0.39564331391303192</v>
      </c>
      <c r="L6475">
        <f t="shared" si="206"/>
        <v>1</v>
      </c>
      <c r="Z6475" t="str">
        <v>H</v>
      </c>
      <c r="AA6475" t="str">
        <v>gallz001</v>
      </c>
      <c r="AB6475" t="str">
        <v>mcmar001</v>
      </c>
      <c r="AC6475">
        <v>5</v>
      </c>
      <c r="AD6475">
        <v>1</v>
      </c>
      <c r="AE6475">
        <v>1</v>
      </c>
      <c r="AF6475">
        <v>48</v>
      </c>
      <c r="AG6475">
        <v>0</v>
      </c>
      <c r="AH6475" t="str">
        <v>starter</v>
      </c>
      <c r="AI6475">
        <v>0.39564331391303192</v>
      </c>
      <c r="AJ6475">
        <v>-0.39564331391303192</v>
      </c>
    </row>
    <row r="6476" spans="1:36" x14ac:dyDescent="0.35">
      <c r="A6476" t="s">
        <v>8</v>
      </c>
      <c r="B6476" t="s">
        <v>532</v>
      </c>
      <c r="C6476" t="s">
        <v>259</v>
      </c>
      <c r="D6476">
        <v>6</v>
      </c>
      <c r="E6476">
        <v>1</v>
      </c>
      <c r="F6476">
        <v>2</v>
      </c>
      <c r="G6476">
        <v>50</v>
      </c>
      <c r="H6476">
        <v>0</v>
      </c>
      <c r="I6476" t="s">
        <v>895</v>
      </c>
      <c r="J6476">
        <v>0.37269961709873412</v>
      </c>
      <c r="K6476">
        <f t="shared" si="205"/>
        <v>-0.37269961709873412</v>
      </c>
      <c r="L6476">
        <f t="shared" si="206"/>
        <v>1</v>
      </c>
      <c r="Z6476" t="str">
        <v>H</v>
      </c>
      <c r="AA6476" t="str">
        <v>gallz001</v>
      </c>
      <c r="AB6476" t="str">
        <v>rodgb002</v>
      </c>
      <c r="AC6476">
        <v>6</v>
      </c>
      <c r="AD6476">
        <v>1</v>
      </c>
      <c r="AE6476">
        <v>2</v>
      </c>
      <c r="AF6476">
        <v>50</v>
      </c>
      <c r="AG6476">
        <v>0</v>
      </c>
      <c r="AH6476" t="str">
        <v>starter</v>
      </c>
      <c r="AI6476">
        <v>0.37269961709873412</v>
      </c>
      <c r="AJ6476">
        <v>-0.37269961709873412</v>
      </c>
    </row>
    <row r="6477" spans="1:36" x14ac:dyDescent="0.35">
      <c r="A6477" t="s">
        <v>8</v>
      </c>
      <c r="B6477" t="s">
        <v>532</v>
      </c>
      <c r="C6477" t="s">
        <v>539</v>
      </c>
      <c r="D6477">
        <v>7</v>
      </c>
      <c r="E6477">
        <v>1</v>
      </c>
      <c r="F6477">
        <v>1</v>
      </c>
      <c r="G6477">
        <v>51</v>
      </c>
      <c r="H6477">
        <v>0</v>
      </c>
      <c r="I6477" t="s">
        <v>895</v>
      </c>
      <c r="J6477">
        <v>0.38178078992272407</v>
      </c>
      <c r="K6477">
        <f t="shared" si="205"/>
        <v>-0.38178078992272407</v>
      </c>
      <c r="L6477">
        <f t="shared" si="206"/>
        <v>1</v>
      </c>
      <c r="Z6477" t="str">
        <v>H</v>
      </c>
      <c r="AA6477" t="str">
        <v>gallz001</v>
      </c>
      <c r="AB6477" t="str">
        <v>hills005</v>
      </c>
      <c r="AC6477">
        <v>7</v>
      </c>
      <c r="AD6477">
        <v>1</v>
      </c>
      <c r="AE6477">
        <v>1</v>
      </c>
      <c r="AF6477">
        <v>51</v>
      </c>
      <c r="AG6477">
        <v>0</v>
      </c>
      <c r="AH6477" t="str">
        <v>starter</v>
      </c>
      <c r="AI6477">
        <v>0.38178078992272407</v>
      </c>
      <c r="AJ6477">
        <v>-0.38178078992272407</v>
      </c>
    </row>
    <row r="6478" spans="1:36" x14ac:dyDescent="0.35">
      <c r="A6478" t="s">
        <v>8</v>
      </c>
      <c r="B6478" t="s">
        <v>532</v>
      </c>
      <c r="C6478" t="s">
        <v>258</v>
      </c>
      <c r="D6478">
        <v>8</v>
      </c>
      <c r="E6478">
        <v>1</v>
      </c>
      <c r="F6478">
        <v>2</v>
      </c>
      <c r="G6478">
        <v>53</v>
      </c>
      <c r="H6478">
        <v>0.88400000000000001</v>
      </c>
      <c r="I6478" t="s">
        <v>895</v>
      </c>
      <c r="J6478">
        <v>0.35665617916190001</v>
      </c>
      <c r="K6478">
        <f t="shared" si="205"/>
        <v>0.52734382083810005</v>
      </c>
      <c r="L6478">
        <f t="shared" si="206"/>
        <v>1</v>
      </c>
      <c r="Z6478" t="str">
        <v>H</v>
      </c>
      <c r="AA6478" t="str">
        <v>gallz001</v>
      </c>
      <c r="AB6478" t="str">
        <v>iglej001</v>
      </c>
      <c r="AC6478">
        <v>8</v>
      </c>
      <c r="AD6478">
        <v>1</v>
      </c>
      <c r="AE6478">
        <v>2</v>
      </c>
      <c r="AF6478">
        <v>53</v>
      </c>
      <c r="AG6478">
        <v>0.88400000000000001</v>
      </c>
      <c r="AH6478" t="str">
        <v>starter</v>
      </c>
      <c r="AI6478">
        <v>0.35665617916190001</v>
      </c>
      <c r="AJ6478">
        <v>0.52734382083810005</v>
      </c>
    </row>
    <row r="6479" spans="1:36" x14ac:dyDescent="0.35">
      <c r="A6479" t="s">
        <v>8</v>
      </c>
      <c r="B6479" t="s">
        <v>532</v>
      </c>
      <c r="C6479" t="s">
        <v>541</v>
      </c>
      <c r="D6479">
        <v>9</v>
      </c>
      <c r="E6479">
        <v>1</v>
      </c>
      <c r="F6479">
        <v>1</v>
      </c>
      <c r="G6479">
        <v>54</v>
      </c>
      <c r="H6479">
        <v>0</v>
      </c>
      <c r="I6479" t="s">
        <v>895</v>
      </c>
      <c r="J6479">
        <v>0.36668162304081814</v>
      </c>
      <c r="K6479">
        <f t="shared" si="205"/>
        <v>-0.36668162304081814</v>
      </c>
      <c r="L6479">
        <f t="shared" si="206"/>
        <v>1</v>
      </c>
      <c r="Z6479" t="str">
        <v>H</v>
      </c>
      <c r="AA6479" t="str">
        <v>gallz001</v>
      </c>
      <c r="AB6479" t="str">
        <v>nuned001</v>
      </c>
      <c r="AC6479">
        <v>9</v>
      </c>
      <c r="AD6479">
        <v>1</v>
      </c>
      <c r="AE6479">
        <v>1</v>
      </c>
      <c r="AF6479">
        <v>54</v>
      </c>
      <c r="AG6479">
        <v>0</v>
      </c>
      <c r="AH6479" t="str">
        <v>starter</v>
      </c>
      <c r="AI6479">
        <v>0.36668162304081814</v>
      </c>
      <c r="AJ6479">
        <v>-0.36668162304081814</v>
      </c>
    </row>
    <row r="6480" spans="1:36" x14ac:dyDescent="0.35">
      <c r="A6480" t="s">
        <v>8</v>
      </c>
      <c r="B6480" t="s">
        <v>532</v>
      </c>
      <c r="C6480" t="s">
        <v>538</v>
      </c>
      <c r="D6480">
        <v>1</v>
      </c>
      <c r="E6480">
        <v>2</v>
      </c>
      <c r="F6480">
        <v>3</v>
      </c>
      <c r="G6480">
        <v>57</v>
      </c>
      <c r="H6480">
        <v>0.88400000000000001</v>
      </c>
      <c r="I6480" t="s">
        <v>895</v>
      </c>
      <c r="J6480">
        <v>0.3165176817037163</v>
      </c>
      <c r="K6480">
        <f t="shared" si="205"/>
        <v>0.56748231829628371</v>
      </c>
      <c r="L6480">
        <f t="shared" si="206"/>
        <v>1</v>
      </c>
      <c r="Z6480" t="str">
        <v>H</v>
      </c>
      <c r="AA6480" t="str">
        <v>gallz001</v>
      </c>
      <c r="AB6480" t="str">
        <v>joe-c001</v>
      </c>
      <c r="AC6480">
        <v>1</v>
      </c>
      <c r="AD6480">
        <v>2</v>
      </c>
      <c r="AE6480">
        <v>3</v>
      </c>
      <c r="AF6480">
        <v>57</v>
      </c>
      <c r="AG6480">
        <v>0.88400000000000001</v>
      </c>
      <c r="AH6480" t="str">
        <v>starter</v>
      </c>
      <c r="AI6480">
        <v>0.3165176817037163</v>
      </c>
      <c r="AJ6480">
        <v>0.56748231829628371</v>
      </c>
    </row>
    <row r="6481" spans="1:36" x14ac:dyDescent="0.35">
      <c r="A6481" t="s">
        <v>8</v>
      </c>
      <c r="B6481" t="s">
        <v>532</v>
      </c>
      <c r="C6481" t="s">
        <v>540</v>
      </c>
      <c r="D6481">
        <v>2</v>
      </c>
      <c r="E6481">
        <v>2</v>
      </c>
      <c r="F6481">
        <v>1</v>
      </c>
      <c r="G6481">
        <v>58</v>
      </c>
      <c r="H6481">
        <v>0</v>
      </c>
      <c r="I6481" t="s">
        <v>895</v>
      </c>
      <c r="J6481">
        <v>0.43696954340609845</v>
      </c>
      <c r="K6481">
        <f t="shared" si="205"/>
        <v>-0.43696954340609845</v>
      </c>
      <c r="L6481">
        <f t="shared" si="206"/>
        <v>1</v>
      </c>
      <c r="Z6481" t="str">
        <v>H</v>
      </c>
      <c r="AA6481" t="str">
        <v>gallz001</v>
      </c>
      <c r="AB6481" t="str">
        <v>dazay001</v>
      </c>
      <c r="AC6481">
        <v>2</v>
      </c>
      <c r="AD6481">
        <v>2</v>
      </c>
      <c r="AE6481">
        <v>1</v>
      </c>
      <c r="AF6481">
        <v>58</v>
      </c>
      <c r="AG6481">
        <v>0</v>
      </c>
      <c r="AH6481" t="str">
        <v>starter</v>
      </c>
      <c r="AI6481">
        <v>0.43696954340609845</v>
      </c>
      <c r="AJ6481">
        <v>-0.43696954340609845</v>
      </c>
    </row>
    <row r="6482" spans="1:36" x14ac:dyDescent="0.35">
      <c r="A6482" t="s">
        <v>8</v>
      </c>
      <c r="B6482" t="s">
        <v>532</v>
      </c>
      <c r="C6482" t="s">
        <v>268</v>
      </c>
      <c r="D6482">
        <v>3</v>
      </c>
      <c r="E6482">
        <v>2</v>
      </c>
      <c r="F6482">
        <v>4</v>
      </c>
      <c r="G6482">
        <v>62</v>
      </c>
      <c r="H6482">
        <v>0</v>
      </c>
      <c r="I6482" t="s">
        <v>895</v>
      </c>
      <c r="J6482">
        <v>0.31113209872016151</v>
      </c>
      <c r="K6482">
        <f t="shared" si="205"/>
        <v>-0.31113209872016151</v>
      </c>
      <c r="L6482">
        <f t="shared" si="206"/>
        <v>1</v>
      </c>
      <c r="Z6482" t="str">
        <v>H</v>
      </c>
      <c r="AA6482" t="str">
        <v>gallz001</v>
      </c>
      <c r="AB6482" t="str">
        <v>blacc001</v>
      </c>
      <c r="AC6482">
        <v>3</v>
      </c>
      <c r="AD6482">
        <v>2</v>
      </c>
      <c r="AE6482">
        <v>4</v>
      </c>
      <c r="AF6482">
        <v>62</v>
      </c>
      <c r="AG6482">
        <v>0</v>
      </c>
      <c r="AH6482" t="str">
        <v>starter</v>
      </c>
      <c r="AI6482">
        <v>0.31113209872016151</v>
      </c>
      <c r="AJ6482">
        <v>-0.31113209872016151</v>
      </c>
    </row>
    <row r="6483" spans="1:36" x14ac:dyDescent="0.35">
      <c r="A6483" t="s">
        <v>8</v>
      </c>
      <c r="B6483" t="s">
        <v>532</v>
      </c>
      <c r="C6483" t="s">
        <v>260</v>
      </c>
      <c r="D6483">
        <v>4</v>
      </c>
      <c r="E6483">
        <v>2</v>
      </c>
      <c r="F6483">
        <v>7</v>
      </c>
      <c r="G6483">
        <v>69</v>
      </c>
      <c r="H6483">
        <v>0</v>
      </c>
      <c r="I6483" t="s">
        <v>895</v>
      </c>
      <c r="J6483">
        <v>0.38524881731528604</v>
      </c>
      <c r="K6483">
        <f t="shared" si="205"/>
        <v>-0.38524881731528604</v>
      </c>
      <c r="L6483">
        <f t="shared" si="206"/>
        <v>1</v>
      </c>
      <c r="Z6483" t="str">
        <v>H</v>
      </c>
      <c r="AA6483" t="str">
        <v>gallz001</v>
      </c>
      <c r="AB6483" t="str">
        <v>cronc002</v>
      </c>
      <c r="AC6483">
        <v>4</v>
      </c>
      <c r="AD6483">
        <v>2</v>
      </c>
      <c r="AE6483">
        <v>7</v>
      </c>
      <c r="AF6483">
        <v>69</v>
      </c>
      <c r="AG6483">
        <v>0</v>
      </c>
      <c r="AH6483" t="str">
        <v>starter</v>
      </c>
      <c r="AI6483">
        <v>0.38524881731528604</v>
      </c>
      <c r="AJ6483">
        <v>-0.38524881731528604</v>
      </c>
    </row>
    <row r="6484" spans="1:36" x14ac:dyDescent="0.35">
      <c r="A6484" t="s">
        <v>8</v>
      </c>
      <c r="B6484" t="s">
        <v>532</v>
      </c>
      <c r="C6484" t="s">
        <v>267</v>
      </c>
      <c r="D6484">
        <v>5</v>
      </c>
      <c r="E6484">
        <v>2</v>
      </c>
      <c r="F6484">
        <v>5</v>
      </c>
      <c r="G6484">
        <v>74</v>
      </c>
      <c r="H6484">
        <v>0</v>
      </c>
      <c r="I6484" t="s">
        <v>895</v>
      </c>
      <c r="J6484">
        <v>0.30527960922257991</v>
      </c>
      <c r="K6484">
        <f t="shared" si="205"/>
        <v>-0.30527960922257991</v>
      </c>
      <c r="L6484">
        <f t="shared" si="206"/>
        <v>1</v>
      </c>
      <c r="Z6484" t="str">
        <v>H</v>
      </c>
      <c r="AA6484" t="str">
        <v>gallz001</v>
      </c>
      <c r="AB6484" t="str">
        <v>mcmar001</v>
      </c>
      <c r="AC6484">
        <v>5</v>
      </c>
      <c r="AD6484">
        <v>2</v>
      </c>
      <c r="AE6484">
        <v>5</v>
      </c>
      <c r="AF6484">
        <v>74</v>
      </c>
      <c r="AG6484">
        <v>0</v>
      </c>
      <c r="AH6484" t="str">
        <v>starter</v>
      </c>
      <c r="AI6484">
        <v>0.30527960922257991</v>
      </c>
      <c r="AJ6484">
        <v>-0.30527960922257991</v>
      </c>
    </row>
    <row r="6485" spans="1:36" x14ac:dyDescent="0.35">
      <c r="A6485" t="s">
        <v>8</v>
      </c>
      <c r="B6485" t="s">
        <v>532</v>
      </c>
      <c r="C6485" t="s">
        <v>259</v>
      </c>
      <c r="D6485">
        <v>6</v>
      </c>
      <c r="E6485">
        <v>2</v>
      </c>
      <c r="F6485">
        <v>3</v>
      </c>
      <c r="G6485">
        <v>77</v>
      </c>
      <c r="H6485">
        <v>0</v>
      </c>
      <c r="I6485" t="s">
        <v>895</v>
      </c>
      <c r="J6485">
        <v>0.30687445054484658</v>
      </c>
      <c r="K6485">
        <f t="shared" si="205"/>
        <v>-0.30687445054484658</v>
      </c>
      <c r="L6485">
        <f t="shared" si="206"/>
        <v>1</v>
      </c>
      <c r="Z6485" t="str">
        <v>H</v>
      </c>
      <c r="AA6485" t="str">
        <v>gallz001</v>
      </c>
      <c r="AB6485" t="str">
        <v>rodgb002</v>
      </c>
      <c r="AC6485">
        <v>6</v>
      </c>
      <c r="AD6485">
        <v>2</v>
      </c>
      <c r="AE6485">
        <v>3</v>
      </c>
      <c r="AF6485">
        <v>77</v>
      </c>
      <c r="AG6485">
        <v>0</v>
      </c>
      <c r="AH6485" t="str">
        <v>starter</v>
      </c>
      <c r="AI6485">
        <v>0.30687445054484658</v>
      </c>
      <c r="AJ6485">
        <v>-0.30687445054484658</v>
      </c>
    </row>
    <row r="6486" spans="1:36" x14ac:dyDescent="0.35">
      <c r="A6486" t="s">
        <v>8</v>
      </c>
      <c r="B6486" t="s">
        <v>532</v>
      </c>
      <c r="C6486" t="s">
        <v>539</v>
      </c>
      <c r="D6486">
        <v>7</v>
      </c>
      <c r="E6486">
        <v>2</v>
      </c>
      <c r="F6486">
        <v>5</v>
      </c>
      <c r="G6486">
        <v>82</v>
      </c>
      <c r="H6486">
        <v>0</v>
      </c>
      <c r="I6486" t="s">
        <v>895</v>
      </c>
      <c r="J6486">
        <v>0.29141708523227206</v>
      </c>
      <c r="K6486">
        <f t="shared" si="205"/>
        <v>-0.29141708523227206</v>
      </c>
      <c r="L6486">
        <f t="shared" si="206"/>
        <v>1</v>
      </c>
      <c r="Z6486" t="str">
        <v>H</v>
      </c>
      <c r="AA6486" t="str">
        <v>gallz001</v>
      </c>
      <c r="AB6486" t="str">
        <v>hills005</v>
      </c>
      <c r="AC6486">
        <v>7</v>
      </c>
      <c r="AD6486">
        <v>2</v>
      </c>
      <c r="AE6486">
        <v>5</v>
      </c>
      <c r="AF6486">
        <v>82</v>
      </c>
      <c r="AG6486">
        <v>0</v>
      </c>
      <c r="AH6486" t="str">
        <v>starter</v>
      </c>
      <c r="AI6486">
        <v>0.29141708523227206</v>
      </c>
      <c r="AJ6486">
        <v>-0.29141708523227206</v>
      </c>
    </row>
    <row r="6487" spans="1:36" x14ac:dyDescent="0.35">
      <c r="A6487" t="s">
        <v>8</v>
      </c>
      <c r="B6487" t="s">
        <v>532</v>
      </c>
      <c r="C6487" t="s">
        <v>258</v>
      </c>
      <c r="D6487">
        <v>8</v>
      </c>
      <c r="E6487">
        <v>2</v>
      </c>
      <c r="F6487">
        <v>5</v>
      </c>
      <c r="G6487">
        <v>87</v>
      </c>
      <c r="H6487">
        <v>0</v>
      </c>
      <c r="I6487" t="s">
        <v>895</v>
      </c>
      <c r="J6487">
        <v>0.28633073419630223</v>
      </c>
      <c r="K6487">
        <f t="shared" si="205"/>
        <v>-0.28633073419630223</v>
      </c>
      <c r="L6487">
        <f t="shared" si="206"/>
        <v>1</v>
      </c>
      <c r="Z6487" t="str">
        <v>H</v>
      </c>
      <c r="AA6487" t="str">
        <v>gallz001</v>
      </c>
      <c r="AB6487" t="str">
        <v>iglej001</v>
      </c>
      <c r="AC6487">
        <v>8</v>
      </c>
      <c r="AD6487">
        <v>2</v>
      </c>
      <c r="AE6487">
        <v>5</v>
      </c>
      <c r="AF6487">
        <v>87</v>
      </c>
      <c r="AG6487">
        <v>0</v>
      </c>
      <c r="AH6487" t="str">
        <v>starter</v>
      </c>
      <c r="AI6487">
        <v>0.28633073419630223</v>
      </c>
      <c r="AJ6487">
        <v>-0.28633073419630223</v>
      </c>
    </row>
    <row r="6488" spans="1:36" x14ac:dyDescent="0.35">
      <c r="A6488" t="s">
        <v>8</v>
      </c>
      <c r="B6488" t="s">
        <v>532</v>
      </c>
      <c r="C6488" t="s">
        <v>541</v>
      </c>
      <c r="D6488">
        <v>9</v>
      </c>
      <c r="E6488">
        <v>2</v>
      </c>
      <c r="F6488">
        <v>5</v>
      </c>
      <c r="G6488">
        <v>92</v>
      </c>
      <c r="H6488">
        <v>0</v>
      </c>
      <c r="I6488" t="s">
        <v>895</v>
      </c>
      <c r="J6488">
        <v>0.27631791835036612</v>
      </c>
      <c r="K6488">
        <f t="shared" si="205"/>
        <v>-0.27631791835036612</v>
      </c>
      <c r="L6488">
        <f t="shared" si="206"/>
        <v>1</v>
      </c>
      <c r="Z6488" t="str">
        <v>H</v>
      </c>
      <c r="AA6488" t="str">
        <v>gallz001</v>
      </c>
      <c r="AB6488" t="str">
        <v>nuned001</v>
      </c>
      <c r="AC6488">
        <v>9</v>
      </c>
      <c r="AD6488">
        <v>2</v>
      </c>
      <c r="AE6488">
        <v>5</v>
      </c>
      <c r="AF6488">
        <v>92</v>
      </c>
      <c r="AG6488">
        <v>0</v>
      </c>
      <c r="AH6488" t="str">
        <v>starter</v>
      </c>
      <c r="AI6488">
        <v>0.27631791835036612</v>
      </c>
      <c r="AJ6488">
        <v>-0.27631791835036612</v>
      </c>
    </row>
    <row r="6489" spans="1:36" x14ac:dyDescent="0.35">
      <c r="A6489" t="s">
        <v>8</v>
      </c>
      <c r="B6489" t="s">
        <v>474</v>
      </c>
      <c r="C6489" t="s">
        <v>538</v>
      </c>
      <c r="D6489">
        <v>1</v>
      </c>
      <c r="E6489">
        <v>0</v>
      </c>
      <c r="F6489">
        <v>4</v>
      </c>
      <c r="G6489">
        <v>4</v>
      </c>
      <c r="H6489">
        <v>0</v>
      </c>
      <c r="I6489" t="s">
        <v>894</v>
      </c>
      <c r="J6489">
        <v>0.27174185626963099</v>
      </c>
      <c r="K6489">
        <f t="shared" si="205"/>
        <v>-0.27174185626963099</v>
      </c>
      <c r="L6489">
        <f t="shared" si="206"/>
        <v>1</v>
      </c>
      <c r="Z6489" t="str">
        <v>H</v>
      </c>
      <c r="AA6489" t="str">
        <v>ramin002</v>
      </c>
      <c r="AB6489" t="str">
        <v>joe-c001</v>
      </c>
      <c r="AC6489">
        <v>1</v>
      </c>
      <c r="AD6489">
        <v>0</v>
      </c>
      <c r="AE6489">
        <v>4</v>
      </c>
      <c r="AF6489">
        <v>4</v>
      </c>
      <c r="AG6489">
        <v>0</v>
      </c>
      <c r="AH6489" t="str">
        <v>relief</v>
      </c>
      <c r="AI6489">
        <v>0.27174185626963099</v>
      </c>
      <c r="AJ6489">
        <v>-0.27174185626963099</v>
      </c>
    </row>
    <row r="6490" spans="1:36" x14ac:dyDescent="0.35">
      <c r="A6490" t="s">
        <v>8</v>
      </c>
      <c r="B6490" t="s">
        <v>474</v>
      </c>
      <c r="C6490" t="s">
        <v>540</v>
      </c>
      <c r="D6490">
        <v>2</v>
      </c>
      <c r="E6490">
        <v>0</v>
      </c>
      <c r="F6490">
        <v>2</v>
      </c>
      <c r="G6490">
        <v>6</v>
      </c>
      <c r="H6490">
        <v>0</v>
      </c>
      <c r="I6490" t="s">
        <v>894</v>
      </c>
      <c r="J6490">
        <v>0.39278508314149307</v>
      </c>
      <c r="K6490">
        <f t="shared" si="205"/>
        <v>-0.39278508314149307</v>
      </c>
      <c r="L6490">
        <f t="shared" si="206"/>
        <v>1</v>
      </c>
      <c r="Z6490" t="str">
        <v>H</v>
      </c>
      <c r="AA6490" t="str">
        <v>ramin002</v>
      </c>
      <c r="AB6490" t="str">
        <v>dazay001</v>
      </c>
      <c r="AC6490">
        <v>2</v>
      </c>
      <c r="AD6490">
        <v>0</v>
      </c>
      <c r="AE6490">
        <v>2</v>
      </c>
      <c r="AF6490">
        <v>6</v>
      </c>
      <c r="AG6490">
        <v>0</v>
      </c>
      <c r="AH6490" t="str">
        <v>relief</v>
      </c>
      <c r="AI6490">
        <v>0.39278508314149307</v>
      </c>
      <c r="AJ6490">
        <v>-0.39278508314149307</v>
      </c>
    </row>
    <row r="6491" spans="1:36" x14ac:dyDescent="0.35">
      <c r="A6491" t="s">
        <v>8</v>
      </c>
      <c r="B6491" t="s">
        <v>474</v>
      </c>
      <c r="C6491" t="s">
        <v>268</v>
      </c>
      <c r="D6491">
        <v>3</v>
      </c>
      <c r="E6491">
        <v>0</v>
      </c>
      <c r="F6491">
        <v>3</v>
      </c>
      <c r="G6491">
        <v>9</v>
      </c>
      <c r="H6491">
        <v>0</v>
      </c>
      <c r="I6491" t="s">
        <v>894</v>
      </c>
      <c r="J6491">
        <v>0.30761552307474455</v>
      </c>
      <c r="K6491">
        <f t="shared" si="205"/>
        <v>-0.30761552307474455</v>
      </c>
      <c r="L6491">
        <f t="shared" si="206"/>
        <v>1</v>
      </c>
      <c r="Z6491" t="str">
        <v>H</v>
      </c>
      <c r="AA6491" t="str">
        <v>ramin002</v>
      </c>
      <c r="AB6491" t="str">
        <v>blacc001</v>
      </c>
      <c r="AC6491">
        <v>3</v>
      </c>
      <c r="AD6491">
        <v>0</v>
      </c>
      <c r="AE6491">
        <v>3</v>
      </c>
      <c r="AF6491">
        <v>9</v>
      </c>
      <c r="AG6491">
        <v>0</v>
      </c>
      <c r="AH6491" t="str">
        <v>relief</v>
      </c>
      <c r="AI6491">
        <v>0.30761552307474455</v>
      </c>
      <c r="AJ6491">
        <v>-0.30761552307474455</v>
      </c>
    </row>
    <row r="6492" spans="1:36" x14ac:dyDescent="0.35">
      <c r="A6492" t="s">
        <v>8</v>
      </c>
      <c r="B6492" t="s">
        <v>474</v>
      </c>
      <c r="C6492" t="s">
        <v>260</v>
      </c>
      <c r="D6492">
        <v>4</v>
      </c>
      <c r="E6492">
        <v>0</v>
      </c>
      <c r="F6492">
        <v>4</v>
      </c>
      <c r="G6492">
        <v>13</v>
      </c>
      <c r="H6492">
        <v>0</v>
      </c>
      <c r="I6492" t="s">
        <v>894</v>
      </c>
      <c r="J6492">
        <v>0.28077494672493086</v>
      </c>
      <c r="K6492">
        <f t="shared" si="205"/>
        <v>-0.28077494672493086</v>
      </c>
      <c r="L6492">
        <f t="shared" si="206"/>
        <v>1</v>
      </c>
      <c r="Z6492" t="str">
        <v>H</v>
      </c>
      <c r="AA6492" t="str">
        <v>ramin002</v>
      </c>
      <c r="AB6492" t="str">
        <v>cronc002</v>
      </c>
      <c r="AC6492">
        <v>4</v>
      </c>
      <c r="AD6492">
        <v>0</v>
      </c>
      <c r="AE6492">
        <v>4</v>
      </c>
      <c r="AF6492">
        <v>13</v>
      </c>
      <c r="AG6492">
        <v>0</v>
      </c>
      <c r="AH6492" t="str">
        <v>relief</v>
      </c>
      <c r="AI6492">
        <v>0.28077494672493086</v>
      </c>
      <c r="AJ6492">
        <v>-0.28077494672493086</v>
      </c>
    </row>
    <row r="6493" spans="1:36" x14ac:dyDescent="0.35">
      <c r="A6493" t="s">
        <v>8</v>
      </c>
      <c r="B6493" t="s">
        <v>522</v>
      </c>
      <c r="C6493" t="s">
        <v>267</v>
      </c>
      <c r="D6493">
        <v>5</v>
      </c>
      <c r="E6493">
        <v>0</v>
      </c>
      <c r="F6493">
        <v>4</v>
      </c>
      <c r="G6493">
        <v>4</v>
      </c>
      <c r="H6493">
        <v>0</v>
      </c>
      <c r="I6493" t="s">
        <v>894</v>
      </c>
      <c r="J6493">
        <v>0.26500406220020484</v>
      </c>
      <c r="K6493">
        <f t="shared" si="205"/>
        <v>-0.26500406220020484</v>
      </c>
      <c r="L6493">
        <f t="shared" si="206"/>
        <v>1</v>
      </c>
      <c r="Z6493" t="str">
        <v>H</v>
      </c>
      <c r="AA6493" t="str">
        <v>mantj002</v>
      </c>
      <c r="AB6493" t="str">
        <v>mcmar001</v>
      </c>
      <c r="AC6493">
        <v>5</v>
      </c>
      <c r="AD6493">
        <v>0</v>
      </c>
      <c r="AE6493">
        <v>4</v>
      </c>
      <c r="AF6493">
        <v>4</v>
      </c>
      <c r="AG6493">
        <v>0</v>
      </c>
      <c r="AH6493" t="str">
        <v>relief</v>
      </c>
      <c r="AI6493">
        <v>0.26500406220020484</v>
      </c>
      <c r="AJ6493">
        <v>-0.26500406220020484</v>
      </c>
    </row>
    <row r="6494" spans="1:36" x14ac:dyDescent="0.35">
      <c r="A6494" t="s">
        <v>8</v>
      </c>
      <c r="B6494" t="s">
        <v>522</v>
      </c>
      <c r="C6494" t="s">
        <v>259</v>
      </c>
      <c r="D6494">
        <v>6</v>
      </c>
      <c r="E6494">
        <v>0</v>
      </c>
      <c r="F6494">
        <v>6</v>
      </c>
      <c r="G6494">
        <v>10</v>
      </c>
      <c r="H6494">
        <v>0</v>
      </c>
      <c r="I6494" t="s">
        <v>894</v>
      </c>
      <c r="J6494">
        <v>0.30751253490824509</v>
      </c>
      <c r="K6494">
        <f t="shared" si="205"/>
        <v>-0.30751253490824509</v>
      </c>
      <c r="L6494">
        <f t="shared" si="206"/>
        <v>1</v>
      </c>
      <c r="Z6494" t="str">
        <v>H</v>
      </c>
      <c r="AA6494" t="str">
        <v>mantj002</v>
      </c>
      <c r="AB6494" t="str">
        <v>rodgb002</v>
      </c>
      <c r="AC6494">
        <v>6</v>
      </c>
      <c r="AD6494">
        <v>0</v>
      </c>
      <c r="AE6494">
        <v>6</v>
      </c>
      <c r="AF6494">
        <v>10</v>
      </c>
      <c r="AG6494">
        <v>0</v>
      </c>
      <c r="AH6494" t="str">
        <v>relief</v>
      </c>
      <c r="AI6494">
        <v>0.30751253490824509</v>
      </c>
      <c r="AJ6494">
        <v>-0.30751253490824509</v>
      </c>
    </row>
    <row r="6495" spans="1:36" x14ac:dyDescent="0.35">
      <c r="A6495" t="s">
        <v>8</v>
      </c>
      <c r="B6495" t="s">
        <v>524</v>
      </c>
      <c r="C6495" t="s">
        <v>51</v>
      </c>
      <c r="D6495">
        <v>1</v>
      </c>
      <c r="E6495">
        <v>0</v>
      </c>
      <c r="F6495">
        <v>4</v>
      </c>
      <c r="G6495">
        <v>4</v>
      </c>
      <c r="H6495">
        <v>0</v>
      </c>
      <c r="I6495" t="s">
        <v>895</v>
      </c>
      <c r="J6495">
        <v>0.2661582593169633</v>
      </c>
      <c r="K6495">
        <f t="shared" si="205"/>
        <v>-0.2661582593169633</v>
      </c>
      <c r="L6495">
        <f t="shared" si="206"/>
        <v>1</v>
      </c>
      <c r="Z6495" t="str">
        <v>H</v>
      </c>
      <c r="AA6495" t="str">
        <v>casth002</v>
      </c>
      <c r="AB6495" t="str">
        <v>chisj001</v>
      </c>
      <c r="AC6495">
        <v>1</v>
      </c>
      <c r="AD6495">
        <v>0</v>
      </c>
      <c r="AE6495">
        <v>4</v>
      </c>
      <c r="AF6495">
        <v>4</v>
      </c>
      <c r="AG6495">
        <v>0</v>
      </c>
      <c r="AH6495" t="str">
        <v>starter</v>
      </c>
      <c r="AI6495">
        <v>0.2661582593169633</v>
      </c>
      <c r="AJ6495">
        <v>-0.2661582593169633</v>
      </c>
    </row>
    <row r="6496" spans="1:36" x14ac:dyDescent="0.35">
      <c r="A6496" t="s">
        <v>8</v>
      </c>
      <c r="B6496" t="s">
        <v>524</v>
      </c>
      <c r="C6496" t="s">
        <v>55</v>
      </c>
      <c r="D6496">
        <v>2</v>
      </c>
      <c r="E6496">
        <v>0</v>
      </c>
      <c r="F6496">
        <v>3</v>
      </c>
      <c r="G6496">
        <v>7</v>
      </c>
      <c r="H6496">
        <v>0</v>
      </c>
      <c r="I6496" t="s">
        <v>895</v>
      </c>
      <c r="J6496">
        <v>0.30317751559427719</v>
      </c>
      <c r="K6496">
        <f t="shared" si="205"/>
        <v>-0.30317751559427719</v>
      </c>
      <c r="L6496">
        <f t="shared" si="206"/>
        <v>1</v>
      </c>
      <c r="Z6496" t="str">
        <v>H</v>
      </c>
      <c r="AA6496" t="str">
        <v>casth002</v>
      </c>
      <c r="AB6496" t="str">
        <v>aguij001</v>
      </c>
      <c r="AC6496">
        <v>2</v>
      </c>
      <c r="AD6496">
        <v>0</v>
      </c>
      <c r="AE6496">
        <v>3</v>
      </c>
      <c r="AF6496">
        <v>7</v>
      </c>
      <c r="AG6496">
        <v>0</v>
      </c>
      <c r="AH6496" t="str">
        <v>starter</v>
      </c>
      <c r="AI6496">
        <v>0.30317751559427719</v>
      </c>
      <c r="AJ6496">
        <v>-0.30317751559427719</v>
      </c>
    </row>
    <row r="6497" spans="1:36" x14ac:dyDescent="0.35">
      <c r="A6497" t="s">
        <v>8</v>
      </c>
      <c r="B6497" t="s">
        <v>524</v>
      </c>
      <c r="C6497" t="s">
        <v>53</v>
      </c>
      <c r="D6497">
        <v>3</v>
      </c>
      <c r="E6497">
        <v>0</v>
      </c>
      <c r="F6497">
        <v>5</v>
      </c>
      <c r="G6497">
        <v>12</v>
      </c>
      <c r="H6497">
        <v>0</v>
      </c>
      <c r="I6497" t="s">
        <v>895</v>
      </c>
      <c r="J6497">
        <v>0.29753164771036661</v>
      </c>
      <c r="K6497">
        <f t="shared" si="205"/>
        <v>-0.29753164771036661</v>
      </c>
      <c r="L6497">
        <f t="shared" si="206"/>
        <v>1</v>
      </c>
      <c r="Z6497" t="str">
        <v>H</v>
      </c>
      <c r="AA6497" t="str">
        <v>casth002</v>
      </c>
      <c r="AB6497" t="str">
        <v>solej001</v>
      </c>
      <c r="AC6497">
        <v>3</v>
      </c>
      <c r="AD6497">
        <v>0</v>
      </c>
      <c r="AE6497">
        <v>5</v>
      </c>
      <c r="AF6497">
        <v>12</v>
      </c>
      <c r="AG6497">
        <v>0</v>
      </c>
      <c r="AH6497" t="str">
        <v>starter</v>
      </c>
      <c r="AI6497">
        <v>0.29753164771036661</v>
      </c>
      <c r="AJ6497">
        <v>-0.29753164771036661</v>
      </c>
    </row>
    <row r="6498" spans="1:36" x14ac:dyDescent="0.35">
      <c r="A6498" t="s">
        <v>8</v>
      </c>
      <c r="B6498" t="s">
        <v>524</v>
      </c>
      <c r="C6498" t="s">
        <v>62</v>
      </c>
      <c r="D6498">
        <v>4</v>
      </c>
      <c r="E6498">
        <v>0</v>
      </c>
      <c r="F6498">
        <v>7</v>
      </c>
      <c r="G6498">
        <v>19</v>
      </c>
      <c r="H6498">
        <v>0</v>
      </c>
      <c r="I6498" t="s">
        <v>895</v>
      </c>
      <c r="J6498">
        <v>0.35551901982286721</v>
      </c>
      <c r="K6498">
        <f t="shared" si="205"/>
        <v>-0.35551901982286721</v>
      </c>
      <c r="L6498">
        <f t="shared" si="206"/>
        <v>1</v>
      </c>
      <c r="Z6498" t="str">
        <v>H</v>
      </c>
      <c r="AA6498" t="str">
        <v>casth002</v>
      </c>
      <c r="AB6498" t="str">
        <v>wendj002</v>
      </c>
      <c r="AC6498">
        <v>4</v>
      </c>
      <c r="AD6498">
        <v>0</v>
      </c>
      <c r="AE6498">
        <v>7</v>
      </c>
      <c r="AF6498">
        <v>19</v>
      </c>
      <c r="AG6498">
        <v>0</v>
      </c>
      <c r="AH6498" t="str">
        <v>starter</v>
      </c>
      <c r="AI6498">
        <v>0.35551901982286721</v>
      </c>
      <c r="AJ6498">
        <v>-0.35551901982286721</v>
      </c>
    </row>
    <row r="6499" spans="1:36" x14ac:dyDescent="0.35">
      <c r="A6499" t="s">
        <v>8</v>
      </c>
      <c r="B6499" t="s">
        <v>524</v>
      </c>
      <c r="C6499" t="s">
        <v>52</v>
      </c>
      <c r="D6499">
        <v>5</v>
      </c>
      <c r="E6499">
        <v>0</v>
      </c>
      <c r="F6499">
        <v>5</v>
      </c>
      <c r="G6499">
        <v>24</v>
      </c>
      <c r="H6499">
        <v>0</v>
      </c>
      <c r="I6499" t="s">
        <v>895</v>
      </c>
      <c r="J6499">
        <v>0.27554981173016108</v>
      </c>
      <c r="K6499">
        <f t="shared" si="205"/>
        <v>-0.27554981173016108</v>
      </c>
      <c r="L6499">
        <f t="shared" si="206"/>
        <v>1</v>
      </c>
      <c r="Z6499" t="str">
        <v>H</v>
      </c>
      <c r="AA6499" t="str">
        <v>casth002</v>
      </c>
      <c r="AB6499" t="str">
        <v>coopg002</v>
      </c>
      <c r="AC6499">
        <v>5</v>
      </c>
      <c r="AD6499">
        <v>0</v>
      </c>
      <c r="AE6499">
        <v>5</v>
      </c>
      <c r="AF6499">
        <v>24</v>
      </c>
      <c r="AG6499">
        <v>0</v>
      </c>
      <c r="AH6499" t="str">
        <v>starter</v>
      </c>
      <c r="AI6499">
        <v>0.27554981173016108</v>
      </c>
      <c r="AJ6499">
        <v>-0.27554981173016108</v>
      </c>
    </row>
    <row r="6500" spans="1:36" x14ac:dyDescent="0.35">
      <c r="A6500" t="s">
        <v>8</v>
      </c>
      <c r="B6500" t="s">
        <v>524</v>
      </c>
      <c r="C6500" t="s">
        <v>56</v>
      </c>
      <c r="D6500">
        <v>6</v>
      </c>
      <c r="E6500">
        <v>0</v>
      </c>
      <c r="F6500">
        <v>2</v>
      </c>
      <c r="G6500">
        <v>26</v>
      </c>
      <c r="H6500">
        <v>0.88400000000000001</v>
      </c>
      <c r="I6500" t="s">
        <v>895</v>
      </c>
      <c r="J6500">
        <v>0.36116862364697594</v>
      </c>
      <c r="K6500">
        <f t="shared" si="205"/>
        <v>0.52283137635302412</v>
      </c>
      <c r="L6500">
        <f t="shared" si="206"/>
        <v>1</v>
      </c>
      <c r="Z6500" t="str">
        <v>H</v>
      </c>
      <c r="AA6500" t="str">
        <v>casth002</v>
      </c>
      <c r="AB6500" t="str">
        <v>garca003</v>
      </c>
      <c r="AC6500">
        <v>6</v>
      </c>
      <c r="AD6500">
        <v>0</v>
      </c>
      <c r="AE6500">
        <v>2</v>
      </c>
      <c r="AF6500">
        <v>26</v>
      </c>
      <c r="AG6500">
        <v>0.88400000000000001</v>
      </c>
      <c r="AH6500" t="str">
        <v>starter</v>
      </c>
      <c r="AI6500">
        <v>0.36116862364697594</v>
      </c>
      <c r="AJ6500">
        <v>0.52283137635302412</v>
      </c>
    </row>
    <row r="6501" spans="1:36" x14ac:dyDescent="0.35">
      <c r="A6501" t="s">
        <v>8</v>
      </c>
      <c r="B6501" t="s">
        <v>524</v>
      </c>
      <c r="C6501" t="s">
        <v>54</v>
      </c>
      <c r="D6501">
        <v>7</v>
      </c>
      <c r="E6501">
        <v>0</v>
      </c>
      <c r="F6501">
        <v>6</v>
      </c>
      <c r="G6501">
        <v>32</v>
      </c>
      <c r="H6501">
        <v>0.88400000000000001</v>
      </c>
      <c r="I6501" t="s">
        <v>895</v>
      </c>
      <c r="J6501">
        <v>0.29097185105471313</v>
      </c>
      <c r="K6501">
        <f t="shared" si="205"/>
        <v>0.59302814894528688</v>
      </c>
      <c r="L6501">
        <f t="shared" si="206"/>
        <v>1</v>
      </c>
      <c r="Z6501" t="str">
        <v>H</v>
      </c>
      <c r="AA6501" t="str">
        <v>casth002</v>
      </c>
      <c r="AB6501" t="str">
        <v>sancj003</v>
      </c>
      <c r="AC6501">
        <v>7</v>
      </c>
      <c r="AD6501">
        <v>0</v>
      </c>
      <c r="AE6501">
        <v>6</v>
      </c>
      <c r="AF6501">
        <v>32</v>
      </c>
      <c r="AG6501">
        <v>0.88400000000000001</v>
      </c>
      <c r="AH6501" t="str">
        <v>starter</v>
      </c>
      <c r="AI6501">
        <v>0.29097185105471313</v>
      </c>
      <c r="AJ6501">
        <v>0.59302814894528688</v>
      </c>
    </row>
    <row r="6502" spans="1:36" x14ac:dyDescent="0.35">
      <c r="A6502" t="s">
        <v>8</v>
      </c>
      <c r="B6502" t="s">
        <v>524</v>
      </c>
      <c r="C6502" t="s">
        <v>58</v>
      </c>
      <c r="D6502">
        <v>8</v>
      </c>
      <c r="E6502">
        <v>0</v>
      </c>
      <c r="F6502">
        <v>7</v>
      </c>
      <c r="G6502">
        <v>39</v>
      </c>
      <c r="H6502">
        <v>0.72</v>
      </c>
      <c r="I6502" t="s">
        <v>895</v>
      </c>
      <c r="J6502">
        <v>0.32079926027186351</v>
      </c>
      <c r="K6502">
        <f t="shared" si="205"/>
        <v>0.39920073972813647</v>
      </c>
      <c r="L6502">
        <f t="shared" si="206"/>
        <v>1</v>
      </c>
      <c r="Z6502" t="str">
        <v>H</v>
      </c>
      <c r="AA6502" t="str">
        <v>casth002</v>
      </c>
      <c r="AB6502" t="str">
        <v>rojam002</v>
      </c>
      <c r="AC6502">
        <v>8</v>
      </c>
      <c r="AD6502">
        <v>0</v>
      </c>
      <c r="AE6502">
        <v>7</v>
      </c>
      <c r="AF6502">
        <v>39</v>
      </c>
      <c r="AG6502">
        <v>0.72</v>
      </c>
      <c r="AH6502" t="str">
        <v>starter</v>
      </c>
      <c r="AI6502">
        <v>0.32079926027186351</v>
      </c>
      <c r="AJ6502">
        <v>0.39920073972813647</v>
      </c>
    </row>
    <row r="6503" spans="1:36" x14ac:dyDescent="0.35">
      <c r="A6503" t="s">
        <v>8</v>
      </c>
      <c r="B6503" t="s">
        <v>524</v>
      </c>
      <c r="C6503" t="s">
        <v>59</v>
      </c>
      <c r="D6503">
        <v>9</v>
      </c>
      <c r="E6503">
        <v>0</v>
      </c>
      <c r="F6503">
        <v>2</v>
      </c>
      <c r="G6503">
        <v>41</v>
      </c>
      <c r="H6503">
        <v>0.88400000000000001</v>
      </c>
      <c r="I6503" t="s">
        <v>895</v>
      </c>
      <c r="J6503">
        <v>0.33511236986420573</v>
      </c>
      <c r="K6503">
        <f t="shared" si="205"/>
        <v>0.54888763013579434</v>
      </c>
      <c r="L6503">
        <f t="shared" si="206"/>
        <v>1</v>
      </c>
      <c r="Z6503" t="str">
        <v>H</v>
      </c>
      <c r="AA6503" t="str">
        <v>casth002</v>
      </c>
      <c r="AB6503" t="str">
        <v>stalj001</v>
      </c>
      <c r="AC6503">
        <v>9</v>
      </c>
      <c r="AD6503">
        <v>0</v>
      </c>
      <c r="AE6503">
        <v>2</v>
      </c>
      <c r="AF6503">
        <v>41</v>
      </c>
      <c r="AG6503">
        <v>0.88400000000000001</v>
      </c>
      <c r="AH6503" t="str">
        <v>starter</v>
      </c>
      <c r="AI6503">
        <v>0.33511236986420573</v>
      </c>
      <c r="AJ6503">
        <v>0.54888763013579434</v>
      </c>
    </row>
    <row r="6504" spans="1:36" x14ac:dyDescent="0.35">
      <c r="A6504" t="s">
        <v>8</v>
      </c>
      <c r="B6504" t="s">
        <v>524</v>
      </c>
      <c r="C6504" t="s">
        <v>51</v>
      </c>
      <c r="D6504">
        <v>1</v>
      </c>
      <c r="E6504">
        <v>1</v>
      </c>
      <c r="F6504">
        <v>2</v>
      </c>
      <c r="G6504">
        <v>43</v>
      </c>
      <c r="H6504">
        <v>0</v>
      </c>
      <c r="I6504" t="s">
        <v>895</v>
      </c>
      <c r="J6504">
        <v>0.38234284825760384</v>
      </c>
      <c r="K6504">
        <f t="shared" si="205"/>
        <v>-0.38234284825760384</v>
      </c>
      <c r="L6504">
        <f t="shared" si="206"/>
        <v>1</v>
      </c>
      <c r="Z6504" t="str">
        <v>H</v>
      </c>
      <c r="AA6504" t="str">
        <v>casth002</v>
      </c>
      <c r="AB6504" t="str">
        <v>chisj001</v>
      </c>
      <c r="AC6504">
        <v>1</v>
      </c>
      <c r="AD6504">
        <v>1</v>
      </c>
      <c r="AE6504">
        <v>2</v>
      </c>
      <c r="AF6504">
        <v>43</v>
      </c>
      <c r="AG6504">
        <v>0</v>
      </c>
      <c r="AH6504" t="str">
        <v>starter</v>
      </c>
      <c r="AI6504">
        <v>0.38234284825760384</v>
      </c>
      <c r="AJ6504">
        <v>-0.38234284825760384</v>
      </c>
    </row>
    <row r="6505" spans="1:36" x14ac:dyDescent="0.35">
      <c r="A6505" t="s">
        <v>8</v>
      </c>
      <c r="B6505" t="s">
        <v>524</v>
      </c>
      <c r="C6505" t="s">
        <v>55</v>
      </c>
      <c r="D6505">
        <v>2</v>
      </c>
      <c r="E6505">
        <v>1</v>
      </c>
      <c r="F6505">
        <v>5</v>
      </c>
      <c r="G6505">
        <v>48</v>
      </c>
      <c r="H6505">
        <v>0</v>
      </c>
      <c r="I6505" t="s">
        <v>895</v>
      </c>
      <c r="J6505">
        <v>0.31020823063432512</v>
      </c>
      <c r="K6505">
        <f t="shared" si="205"/>
        <v>-0.31020823063432512</v>
      </c>
      <c r="L6505">
        <f t="shared" si="206"/>
        <v>1</v>
      </c>
      <c r="Z6505" t="str">
        <v>H</v>
      </c>
      <c r="AA6505" t="str">
        <v>casth002</v>
      </c>
      <c r="AB6505" t="str">
        <v>aguij001</v>
      </c>
      <c r="AC6505">
        <v>2</v>
      </c>
      <c r="AD6505">
        <v>1</v>
      </c>
      <c r="AE6505">
        <v>5</v>
      </c>
      <c r="AF6505">
        <v>48</v>
      </c>
      <c r="AG6505">
        <v>0</v>
      </c>
      <c r="AH6505" t="str">
        <v>starter</v>
      </c>
      <c r="AI6505">
        <v>0.31020823063432512</v>
      </c>
      <c r="AJ6505">
        <v>-0.31020823063432512</v>
      </c>
    </row>
    <row r="6506" spans="1:36" x14ac:dyDescent="0.35">
      <c r="A6506" t="s">
        <v>8</v>
      </c>
      <c r="B6506" t="s">
        <v>524</v>
      </c>
      <c r="C6506" t="s">
        <v>53</v>
      </c>
      <c r="D6506">
        <v>3</v>
      </c>
      <c r="E6506">
        <v>1</v>
      </c>
      <c r="F6506">
        <v>1</v>
      </c>
      <c r="G6506">
        <v>49</v>
      </c>
      <c r="H6506">
        <v>0</v>
      </c>
      <c r="I6506" t="s">
        <v>895</v>
      </c>
      <c r="J6506">
        <v>0.41762514989323746</v>
      </c>
      <c r="K6506">
        <f t="shared" si="205"/>
        <v>-0.41762514989323746</v>
      </c>
      <c r="L6506">
        <f t="shared" si="206"/>
        <v>1</v>
      </c>
      <c r="Z6506" t="str">
        <v>H</v>
      </c>
      <c r="AA6506" t="str">
        <v>casth002</v>
      </c>
      <c r="AB6506" t="str">
        <v>solej001</v>
      </c>
      <c r="AC6506">
        <v>3</v>
      </c>
      <c r="AD6506">
        <v>1</v>
      </c>
      <c r="AE6506">
        <v>1</v>
      </c>
      <c r="AF6506">
        <v>49</v>
      </c>
      <c r="AG6506">
        <v>0</v>
      </c>
      <c r="AH6506" t="str">
        <v>starter</v>
      </c>
      <c r="AI6506">
        <v>0.41762514989323746</v>
      </c>
      <c r="AJ6506">
        <v>-0.41762514989323746</v>
      </c>
    </row>
    <row r="6507" spans="1:36" x14ac:dyDescent="0.35">
      <c r="A6507" t="s">
        <v>8</v>
      </c>
      <c r="B6507" t="s">
        <v>524</v>
      </c>
      <c r="C6507" t="s">
        <v>62</v>
      </c>
      <c r="D6507">
        <v>4</v>
      </c>
      <c r="E6507">
        <v>1</v>
      </c>
      <c r="F6507">
        <v>4</v>
      </c>
      <c r="G6507">
        <v>53</v>
      </c>
      <c r="H6507">
        <v>0</v>
      </c>
      <c r="I6507" t="s">
        <v>895</v>
      </c>
      <c r="J6507">
        <v>0.28672234322402135</v>
      </c>
      <c r="K6507">
        <f t="shared" si="205"/>
        <v>-0.28672234322402135</v>
      </c>
      <c r="L6507">
        <f t="shared" si="206"/>
        <v>1</v>
      </c>
      <c r="Z6507" t="str">
        <v>H</v>
      </c>
      <c r="AA6507" t="str">
        <v>casth002</v>
      </c>
      <c r="AB6507" t="str">
        <v>wendj002</v>
      </c>
      <c r="AC6507">
        <v>4</v>
      </c>
      <c r="AD6507">
        <v>1</v>
      </c>
      <c r="AE6507">
        <v>4</v>
      </c>
      <c r="AF6507">
        <v>53</v>
      </c>
      <c r="AG6507">
        <v>0</v>
      </c>
      <c r="AH6507" t="str">
        <v>starter</v>
      </c>
      <c r="AI6507">
        <v>0.28672234322402135</v>
      </c>
      <c r="AJ6507">
        <v>-0.28672234322402135</v>
      </c>
    </row>
    <row r="6508" spans="1:36" x14ac:dyDescent="0.35">
      <c r="A6508" t="s">
        <v>8</v>
      </c>
      <c r="B6508" t="s">
        <v>524</v>
      </c>
      <c r="C6508" t="s">
        <v>52</v>
      </c>
      <c r="D6508">
        <v>5</v>
      </c>
      <c r="E6508">
        <v>1</v>
      </c>
      <c r="F6508">
        <v>1</v>
      </c>
      <c r="G6508">
        <v>54</v>
      </c>
      <c r="H6508">
        <v>2.0720000000000001</v>
      </c>
      <c r="I6508" t="s">
        <v>895</v>
      </c>
      <c r="J6508">
        <v>0.39564331391303192</v>
      </c>
      <c r="K6508">
        <f t="shared" si="205"/>
        <v>1.6763566860869681</v>
      </c>
      <c r="L6508">
        <f t="shared" si="206"/>
        <v>1</v>
      </c>
      <c r="Z6508" t="str">
        <v>H</v>
      </c>
      <c r="AA6508" t="str">
        <v>casth002</v>
      </c>
      <c r="AB6508" t="str">
        <v>coopg002</v>
      </c>
      <c r="AC6508">
        <v>5</v>
      </c>
      <c r="AD6508">
        <v>1</v>
      </c>
      <c r="AE6508">
        <v>1</v>
      </c>
      <c r="AF6508">
        <v>54</v>
      </c>
      <c r="AG6508">
        <v>2.0720000000000001</v>
      </c>
      <c r="AH6508" t="str">
        <v>starter</v>
      </c>
      <c r="AI6508">
        <v>0.39564331391303192</v>
      </c>
      <c r="AJ6508">
        <v>1.6763566860869681</v>
      </c>
    </row>
    <row r="6509" spans="1:36" x14ac:dyDescent="0.35">
      <c r="A6509" t="s">
        <v>8</v>
      </c>
      <c r="B6509" t="s">
        <v>524</v>
      </c>
      <c r="C6509" t="s">
        <v>56</v>
      </c>
      <c r="D6509">
        <v>6</v>
      </c>
      <c r="E6509">
        <v>1</v>
      </c>
      <c r="F6509">
        <v>5</v>
      </c>
      <c r="G6509">
        <v>59</v>
      </c>
      <c r="H6509">
        <v>0</v>
      </c>
      <c r="I6509" t="s">
        <v>895</v>
      </c>
      <c r="J6509">
        <v>0.28417536809247568</v>
      </c>
      <c r="K6509">
        <f t="shared" si="205"/>
        <v>-0.28417536809247568</v>
      </c>
      <c r="L6509">
        <f t="shared" si="206"/>
        <v>1</v>
      </c>
      <c r="Z6509" t="str">
        <v>H</v>
      </c>
      <c r="AA6509" t="str">
        <v>casth002</v>
      </c>
      <c r="AB6509" t="str">
        <v>garca003</v>
      </c>
      <c r="AC6509">
        <v>6</v>
      </c>
      <c r="AD6509">
        <v>1</v>
      </c>
      <c r="AE6509">
        <v>5</v>
      </c>
      <c r="AF6509">
        <v>59</v>
      </c>
      <c r="AG6509">
        <v>0</v>
      </c>
      <c r="AH6509" t="str">
        <v>starter</v>
      </c>
      <c r="AI6509">
        <v>0.28417536809247568</v>
      </c>
      <c r="AJ6509">
        <v>-0.28417536809247568</v>
      </c>
    </row>
    <row r="6510" spans="1:36" x14ac:dyDescent="0.35">
      <c r="A6510" t="s">
        <v>8</v>
      </c>
      <c r="B6510" t="s">
        <v>524</v>
      </c>
      <c r="C6510" t="s">
        <v>54</v>
      </c>
      <c r="D6510">
        <v>7</v>
      </c>
      <c r="E6510">
        <v>1</v>
      </c>
      <c r="F6510">
        <v>1</v>
      </c>
      <c r="G6510">
        <v>60</v>
      </c>
      <c r="H6510">
        <v>0</v>
      </c>
      <c r="I6510" t="s">
        <v>895</v>
      </c>
      <c r="J6510">
        <v>0.38178078992272407</v>
      </c>
      <c r="K6510">
        <f t="shared" si="205"/>
        <v>-0.38178078992272407</v>
      </c>
      <c r="L6510">
        <f t="shared" si="206"/>
        <v>1</v>
      </c>
      <c r="Z6510" t="str">
        <v>H</v>
      </c>
      <c r="AA6510" t="str">
        <v>casth002</v>
      </c>
      <c r="AB6510" t="str">
        <v>sancj003</v>
      </c>
      <c r="AC6510">
        <v>7</v>
      </c>
      <c r="AD6510">
        <v>1</v>
      </c>
      <c r="AE6510">
        <v>1</v>
      </c>
      <c r="AF6510">
        <v>60</v>
      </c>
      <c r="AG6510">
        <v>0</v>
      </c>
      <c r="AH6510" t="str">
        <v>starter</v>
      </c>
      <c r="AI6510">
        <v>0.38178078992272407</v>
      </c>
      <c r="AJ6510">
        <v>-0.38178078992272407</v>
      </c>
    </row>
    <row r="6511" spans="1:36" x14ac:dyDescent="0.35">
      <c r="A6511" t="s">
        <v>8</v>
      </c>
      <c r="B6511" t="s">
        <v>524</v>
      </c>
      <c r="C6511" t="s">
        <v>58</v>
      </c>
      <c r="D6511">
        <v>8</v>
      </c>
      <c r="E6511">
        <v>1</v>
      </c>
      <c r="F6511">
        <v>3</v>
      </c>
      <c r="G6511">
        <v>63</v>
      </c>
      <c r="H6511">
        <v>0</v>
      </c>
      <c r="I6511" t="s">
        <v>895</v>
      </c>
      <c r="J6511">
        <v>0.27263220856735182</v>
      </c>
      <c r="K6511">
        <f t="shared" si="205"/>
        <v>-0.27263220856735182</v>
      </c>
      <c r="L6511">
        <f t="shared" si="206"/>
        <v>1</v>
      </c>
      <c r="Z6511" t="str">
        <v>H</v>
      </c>
      <c r="AA6511" t="str">
        <v>casth002</v>
      </c>
      <c r="AB6511" t="str">
        <v>rojam002</v>
      </c>
      <c r="AC6511">
        <v>8</v>
      </c>
      <c r="AD6511">
        <v>1</v>
      </c>
      <c r="AE6511">
        <v>3</v>
      </c>
      <c r="AF6511">
        <v>63</v>
      </c>
      <c r="AG6511">
        <v>0</v>
      </c>
      <c r="AH6511" t="str">
        <v>starter</v>
      </c>
      <c r="AI6511">
        <v>0.27263220856735182</v>
      </c>
      <c r="AJ6511">
        <v>-0.27263220856735182</v>
      </c>
    </row>
    <row r="6512" spans="1:36" x14ac:dyDescent="0.35">
      <c r="A6512" t="s">
        <v>8</v>
      </c>
      <c r="B6512" t="s">
        <v>524</v>
      </c>
      <c r="C6512" t="s">
        <v>59</v>
      </c>
      <c r="D6512">
        <v>9</v>
      </c>
      <c r="E6512">
        <v>1</v>
      </c>
      <c r="F6512">
        <v>3</v>
      </c>
      <c r="G6512">
        <v>66</v>
      </c>
      <c r="H6512">
        <v>0</v>
      </c>
      <c r="I6512" t="s">
        <v>895</v>
      </c>
      <c r="J6512">
        <v>0.26261939272141571</v>
      </c>
      <c r="K6512">
        <f t="shared" si="205"/>
        <v>-0.26261939272141571</v>
      </c>
      <c r="L6512">
        <f t="shared" si="206"/>
        <v>1</v>
      </c>
      <c r="Z6512" t="str">
        <v>H</v>
      </c>
      <c r="AA6512" t="str">
        <v>casth002</v>
      </c>
      <c r="AB6512" t="str">
        <v>stalj001</v>
      </c>
      <c r="AC6512">
        <v>9</v>
      </c>
      <c r="AD6512">
        <v>1</v>
      </c>
      <c r="AE6512">
        <v>3</v>
      </c>
      <c r="AF6512">
        <v>66</v>
      </c>
      <c r="AG6512">
        <v>0</v>
      </c>
      <c r="AH6512" t="str">
        <v>starter</v>
      </c>
      <c r="AI6512">
        <v>0.26261939272141571</v>
      </c>
      <c r="AJ6512">
        <v>-0.26261939272141571</v>
      </c>
    </row>
    <row r="6513" spans="1:36" x14ac:dyDescent="0.35">
      <c r="A6513" t="s">
        <v>8</v>
      </c>
      <c r="B6513" t="s">
        <v>524</v>
      </c>
      <c r="C6513" t="s">
        <v>51</v>
      </c>
      <c r="D6513">
        <v>1</v>
      </c>
      <c r="E6513">
        <v>2</v>
      </c>
      <c r="F6513">
        <v>1</v>
      </c>
      <c r="G6513">
        <v>67</v>
      </c>
      <c r="H6513">
        <v>0</v>
      </c>
      <c r="I6513" t="s">
        <v>895</v>
      </c>
      <c r="J6513">
        <v>0.42057991202311873</v>
      </c>
      <c r="K6513">
        <f t="shared" si="205"/>
        <v>-0.42057991202311873</v>
      </c>
      <c r="L6513">
        <f t="shared" si="206"/>
        <v>1</v>
      </c>
      <c r="Z6513" t="str">
        <v>H</v>
      </c>
      <c r="AA6513" t="str">
        <v>casth002</v>
      </c>
      <c r="AB6513" t="str">
        <v>chisj001</v>
      </c>
      <c r="AC6513">
        <v>1</v>
      </c>
      <c r="AD6513">
        <v>2</v>
      </c>
      <c r="AE6513">
        <v>1</v>
      </c>
      <c r="AF6513">
        <v>67</v>
      </c>
      <c r="AG6513">
        <v>0</v>
      </c>
      <c r="AH6513" t="str">
        <v>starter</v>
      </c>
      <c r="AI6513">
        <v>0.42057991202311873</v>
      </c>
      <c r="AJ6513">
        <v>-0.42057991202311873</v>
      </c>
    </row>
    <row r="6514" spans="1:36" x14ac:dyDescent="0.35">
      <c r="A6514" t="s">
        <v>8</v>
      </c>
      <c r="B6514" t="s">
        <v>524</v>
      </c>
      <c r="C6514" t="s">
        <v>55</v>
      </c>
      <c r="D6514">
        <v>2</v>
      </c>
      <c r="E6514">
        <v>2</v>
      </c>
      <c r="F6514">
        <v>5</v>
      </c>
      <c r="G6514">
        <v>72</v>
      </c>
      <c r="H6514">
        <v>0</v>
      </c>
      <c r="I6514" t="s">
        <v>895</v>
      </c>
      <c r="J6514">
        <v>0.32840703467498578</v>
      </c>
      <c r="K6514">
        <f t="shared" si="205"/>
        <v>-0.32840703467498578</v>
      </c>
      <c r="L6514">
        <f t="shared" si="206"/>
        <v>1</v>
      </c>
      <c r="Z6514" t="str">
        <v>H</v>
      </c>
      <c r="AA6514" t="str">
        <v>casth002</v>
      </c>
      <c r="AB6514" t="str">
        <v>aguij001</v>
      </c>
      <c r="AC6514">
        <v>2</v>
      </c>
      <c r="AD6514">
        <v>2</v>
      </c>
      <c r="AE6514">
        <v>5</v>
      </c>
      <c r="AF6514">
        <v>72</v>
      </c>
      <c r="AG6514">
        <v>0</v>
      </c>
      <c r="AH6514" t="str">
        <v>starter</v>
      </c>
      <c r="AI6514">
        <v>0.32840703467498578</v>
      </c>
      <c r="AJ6514">
        <v>-0.32840703467498578</v>
      </c>
    </row>
    <row r="6515" spans="1:36" x14ac:dyDescent="0.35">
      <c r="A6515" t="s">
        <v>8</v>
      </c>
      <c r="B6515" t="s">
        <v>524</v>
      </c>
      <c r="C6515" t="s">
        <v>53</v>
      </c>
      <c r="D6515">
        <v>3</v>
      </c>
      <c r="E6515">
        <v>2</v>
      </c>
      <c r="F6515">
        <v>6</v>
      </c>
      <c r="G6515">
        <v>78</v>
      </c>
      <c r="H6515">
        <v>0</v>
      </c>
      <c r="I6515" t="s">
        <v>895</v>
      </c>
      <c r="J6515">
        <v>0.35654600851764534</v>
      </c>
      <c r="K6515">
        <f t="shared" si="205"/>
        <v>-0.35654600851764534</v>
      </c>
      <c r="L6515">
        <f t="shared" si="206"/>
        <v>1</v>
      </c>
      <c r="Z6515" t="str">
        <v>H</v>
      </c>
      <c r="AA6515" t="str">
        <v>casth002</v>
      </c>
      <c r="AB6515" t="str">
        <v>solej001</v>
      </c>
      <c r="AC6515">
        <v>3</v>
      </c>
      <c r="AD6515">
        <v>2</v>
      </c>
      <c r="AE6515">
        <v>6</v>
      </c>
      <c r="AF6515">
        <v>78</v>
      </c>
      <c r="AG6515">
        <v>0</v>
      </c>
      <c r="AH6515" t="str">
        <v>starter</v>
      </c>
      <c r="AI6515">
        <v>0.35654600851764534</v>
      </c>
      <c r="AJ6515">
        <v>-0.35654600851764534</v>
      </c>
    </row>
    <row r="6516" spans="1:36" x14ac:dyDescent="0.35">
      <c r="A6516" t="s">
        <v>8</v>
      </c>
      <c r="B6516" t="s">
        <v>527</v>
      </c>
      <c r="C6516" t="s">
        <v>62</v>
      </c>
      <c r="D6516">
        <v>4</v>
      </c>
      <c r="E6516">
        <v>0</v>
      </c>
      <c r="F6516">
        <v>4</v>
      </c>
      <c r="G6516">
        <v>4</v>
      </c>
      <c r="H6516">
        <v>0.88400000000000001</v>
      </c>
      <c r="I6516" t="s">
        <v>894</v>
      </c>
      <c r="J6516">
        <v>0.28077494672493086</v>
      </c>
      <c r="K6516">
        <f t="shared" si="205"/>
        <v>0.60322505327506915</v>
      </c>
      <c r="L6516">
        <f t="shared" si="206"/>
        <v>1</v>
      </c>
      <c r="Z6516" t="str">
        <v>H</v>
      </c>
      <c r="AA6516" t="str">
        <v>nelsk001</v>
      </c>
      <c r="AB6516" t="str">
        <v>wendj002</v>
      </c>
      <c r="AC6516">
        <v>4</v>
      </c>
      <c r="AD6516">
        <v>0</v>
      </c>
      <c r="AE6516">
        <v>4</v>
      </c>
      <c r="AF6516">
        <v>4</v>
      </c>
      <c r="AG6516">
        <v>0.88400000000000001</v>
      </c>
      <c r="AH6516" t="str">
        <v>relief</v>
      </c>
      <c r="AI6516">
        <v>0.28077494672493086</v>
      </c>
      <c r="AJ6516">
        <v>0.60322505327506915</v>
      </c>
    </row>
    <row r="6517" spans="1:36" x14ac:dyDescent="0.35">
      <c r="A6517" t="s">
        <v>8</v>
      </c>
      <c r="B6517" t="s">
        <v>527</v>
      </c>
      <c r="C6517" t="s">
        <v>52</v>
      </c>
      <c r="D6517">
        <v>5</v>
      </c>
      <c r="E6517">
        <v>0</v>
      </c>
      <c r="F6517">
        <v>4</v>
      </c>
      <c r="G6517">
        <v>8</v>
      </c>
      <c r="H6517">
        <v>0</v>
      </c>
      <c r="I6517" t="s">
        <v>894</v>
      </c>
      <c r="J6517">
        <v>0.26500406220020484</v>
      </c>
      <c r="K6517">
        <f t="shared" si="205"/>
        <v>-0.26500406220020484</v>
      </c>
      <c r="L6517">
        <f t="shared" si="206"/>
        <v>1</v>
      </c>
      <c r="Z6517" t="str">
        <v>H</v>
      </c>
      <c r="AA6517" t="str">
        <v>nelsk001</v>
      </c>
      <c r="AB6517" t="str">
        <v>coopg002</v>
      </c>
      <c r="AC6517">
        <v>5</v>
      </c>
      <c r="AD6517">
        <v>0</v>
      </c>
      <c r="AE6517">
        <v>4</v>
      </c>
      <c r="AF6517">
        <v>8</v>
      </c>
      <c r="AG6517">
        <v>0</v>
      </c>
      <c r="AH6517" t="str">
        <v>relief</v>
      </c>
      <c r="AI6517">
        <v>0.26500406220020484</v>
      </c>
      <c r="AJ6517">
        <v>-0.26500406220020484</v>
      </c>
    </row>
    <row r="6518" spans="1:36" x14ac:dyDescent="0.35">
      <c r="A6518" t="s">
        <v>8</v>
      </c>
      <c r="B6518" t="s">
        <v>527</v>
      </c>
      <c r="C6518" t="s">
        <v>56</v>
      </c>
      <c r="D6518">
        <v>6</v>
      </c>
      <c r="E6518">
        <v>0</v>
      </c>
      <c r="F6518">
        <v>1</v>
      </c>
      <c r="G6518">
        <v>9</v>
      </c>
      <c r="H6518">
        <v>0</v>
      </c>
      <c r="I6518" t="s">
        <v>894</v>
      </c>
      <c r="J6518">
        <v>0.38679048032449787</v>
      </c>
      <c r="K6518">
        <f t="shared" si="205"/>
        <v>-0.38679048032449787</v>
      </c>
      <c r="L6518">
        <f t="shared" si="206"/>
        <v>1</v>
      </c>
      <c r="Z6518" t="str">
        <v>H</v>
      </c>
      <c r="AA6518" t="str">
        <v>nelsk001</v>
      </c>
      <c r="AB6518" t="str">
        <v>garca003</v>
      </c>
      <c r="AC6518">
        <v>6</v>
      </c>
      <c r="AD6518">
        <v>0</v>
      </c>
      <c r="AE6518">
        <v>1</v>
      </c>
      <c r="AF6518">
        <v>9</v>
      </c>
      <c r="AG6518">
        <v>0</v>
      </c>
      <c r="AH6518" t="str">
        <v>relief</v>
      </c>
      <c r="AI6518">
        <v>0.38679048032449787</v>
      </c>
      <c r="AJ6518">
        <v>-0.38679048032449787</v>
      </c>
    </row>
    <row r="6519" spans="1:36" x14ac:dyDescent="0.35">
      <c r="A6519" t="s">
        <v>8</v>
      </c>
      <c r="B6519" t="s">
        <v>527</v>
      </c>
      <c r="C6519" t="s">
        <v>54</v>
      </c>
      <c r="D6519">
        <v>7</v>
      </c>
      <c r="E6519">
        <v>0</v>
      </c>
      <c r="F6519">
        <v>5</v>
      </c>
      <c r="G6519">
        <v>14</v>
      </c>
      <c r="H6519">
        <v>0</v>
      </c>
      <c r="I6519" t="s">
        <v>894</v>
      </c>
      <c r="J6519">
        <v>0.26727088469252092</v>
      </c>
      <c r="K6519">
        <f t="shared" si="205"/>
        <v>-0.26727088469252092</v>
      </c>
      <c r="L6519">
        <f t="shared" si="206"/>
        <v>1</v>
      </c>
      <c r="Z6519" t="str">
        <v>H</v>
      </c>
      <c r="AA6519" t="str">
        <v>nelsk001</v>
      </c>
      <c r="AB6519" t="str">
        <v>sancj003</v>
      </c>
      <c r="AC6519">
        <v>7</v>
      </c>
      <c r="AD6519">
        <v>0</v>
      </c>
      <c r="AE6519">
        <v>5</v>
      </c>
      <c r="AF6519">
        <v>14</v>
      </c>
      <c r="AG6519">
        <v>0</v>
      </c>
      <c r="AH6519" t="str">
        <v>relief</v>
      </c>
      <c r="AI6519">
        <v>0.26727088469252092</v>
      </c>
      <c r="AJ6519">
        <v>-0.26727088469252092</v>
      </c>
    </row>
    <row r="6520" spans="1:36" x14ac:dyDescent="0.35">
      <c r="A6520" t="s">
        <v>8</v>
      </c>
      <c r="B6520" t="s">
        <v>474</v>
      </c>
      <c r="C6520" t="s">
        <v>58</v>
      </c>
      <c r="D6520">
        <v>8</v>
      </c>
      <c r="E6520">
        <v>0</v>
      </c>
      <c r="F6520">
        <v>7</v>
      </c>
      <c r="G6520">
        <v>7</v>
      </c>
      <c r="H6520">
        <v>0.88400000000000001</v>
      </c>
      <c r="I6520" t="s">
        <v>894</v>
      </c>
      <c r="J6520">
        <v>0.3263828572245312</v>
      </c>
      <c r="K6520">
        <f t="shared" si="205"/>
        <v>0.55761714277546881</v>
      </c>
      <c r="L6520">
        <f t="shared" si="206"/>
        <v>1</v>
      </c>
      <c r="Z6520" t="str">
        <v>H</v>
      </c>
      <c r="AA6520" t="str">
        <v>ramin002</v>
      </c>
      <c r="AB6520" t="str">
        <v>rojam002</v>
      </c>
      <c r="AC6520">
        <v>8</v>
      </c>
      <c r="AD6520">
        <v>0</v>
      </c>
      <c r="AE6520">
        <v>7</v>
      </c>
      <c r="AF6520">
        <v>7</v>
      </c>
      <c r="AG6520">
        <v>0.88400000000000001</v>
      </c>
      <c r="AH6520" t="str">
        <v>relief</v>
      </c>
      <c r="AI6520">
        <v>0.3263828572245312</v>
      </c>
      <c r="AJ6520">
        <v>0.55761714277546881</v>
      </c>
    </row>
    <row r="6521" spans="1:36" x14ac:dyDescent="0.35">
      <c r="A6521" t="s">
        <v>8</v>
      </c>
      <c r="B6521" t="s">
        <v>474</v>
      </c>
      <c r="C6521" t="s">
        <v>59</v>
      </c>
      <c r="D6521">
        <v>9</v>
      </c>
      <c r="E6521">
        <v>0</v>
      </c>
      <c r="F6521">
        <v>1</v>
      </c>
      <c r="G6521">
        <v>8</v>
      </c>
      <c r="H6521">
        <v>0</v>
      </c>
      <c r="I6521" t="s">
        <v>894</v>
      </c>
      <c r="J6521">
        <v>0.36073422654172765</v>
      </c>
      <c r="K6521">
        <f t="shared" si="205"/>
        <v>-0.36073422654172765</v>
      </c>
      <c r="L6521">
        <f t="shared" si="206"/>
        <v>1</v>
      </c>
      <c r="Z6521" t="str">
        <v>H</v>
      </c>
      <c r="AA6521" t="str">
        <v>ramin002</v>
      </c>
      <c r="AB6521" t="str">
        <v>stalj001</v>
      </c>
      <c r="AC6521">
        <v>9</v>
      </c>
      <c r="AD6521">
        <v>0</v>
      </c>
      <c r="AE6521">
        <v>1</v>
      </c>
      <c r="AF6521">
        <v>8</v>
      </c>
      <c r="AG6521">
        <v>0</v>
      </c>
      <c r="AH6521" t="str">
        <v>relief</v>
      </c>
      <c r="AI6521">
        <v>0.36073422654172765</v>
      </c>
      <c r="AJ6521">
        <v>-0.36073422654172765</v>
      </c>
    </row>
    <row r="6522" spans="1:36" x14ac:dyDescent="0.35">
      <c r="A6522" t="s">
        <v>8</v>
      </c>
      <c r="B6522" t="s">
        <v>474</v>
      </c>
      <c r="C6522" t="s">
        <v>59</v>
      </c>
      <c r="D6522">
        <v>9</v>
      </c>
      <c r="E6522">
        <v>1</v>
      </c>
      <c r="F6522">
        <v>3</v>
      </c>
      <c r="G6522">
        <v>11</v>
      </c>
      <c r="H6522">
        <v>0</v>
      </c>
      <c r="I6522" t="s">
        <v>894</v>
      </c>
      <c r="J6522">
        <v>0.29253541080159667</v>
      </c>
      <c r="K6522">
        <f t="shared" si="205"/>
        <v>-0.29253541080159667</v>
      </c>
      <c r="L6522">
        <f t="shared" si="206"/>
        <v>1</v>
      </c>
      <c r="Z6522" t="str">
        <v>H</v>
      </c>
      <c r="AA6522" t="str">
        <v>ramin002</v>
      </c>
      <c r="AB6522" t="str">
        <v>stalj001</v>
      </c>
      <c r="AC6522">
        <v>9</v>
      </c>
      <c r="AD6522">
        <v>1</v>
      </c>
      <c r="AE6522">
        <v>3</v>
      </c>
      <c r="AF6522">
        <v>11</v>
      </c>
      <c r="AG6522">
        <v>0</v>
      </c>
      <c r="AH6522" t="str">
        <v>relief</v>
      </c>
      <c r="AI6522">
        <v>0.29253541080159667</v>
      </c>
      <c r="AJ6522">
        <v>-0.29253541080159667</v>
      </c>
    </row>
    <row r="6523" spans="1:36" x14ac:dyDescent="0.35">
      <c r="A6523" t="s">
        <v>8</v>
      </c>
      <c r="B6523" t="s">
        <v>477</v>
      </c>
      <c r="C6523" t="s">
        <v>51</v>
      </c>
      <c r="D6523">
        <v>1</v>
      </c>
      <c r="E6523">
        <v>0</v>
      </c>
      <c r="F6523">
        <v>4</v>
      </c>
      <c r="G6523">
        <v>4</v>
      </c>
      <c r="H6523">
        <v>0</v>
      </c>
      <c r="I6523" t="s">
        <v>894</v>
      </c>
      <c r="J6523">
        <v>0.27174185626963099</v>
      </c>
      <c r="K6523">
        <f t="shared" si="205"/>
        <v>-0.27174185626963099</v>
      </c>
      <c r="L6523">
        <f t="shared" si="206"/>
        <v>1</v>
      </c>
      <c r="Z6523" t="str">
        <v>H</v>
      </c>
      <c r="AA6523" t="str">
        <v>kenni001</v>
      </c>
      <c r="AB6523" t="str">
        <v>chisj001</v>
      </c>
      <c r="AC6523">
        <v>1</v>
      </c>
      <c r="AD6523">
        <v>0</v>
      </c>
      <c r="AE6523">
        <v>4</v>
      </c>
      <c r="AF6523">
        <v>4</v>
      </c>
      <c r="AG6523">
        <v>0</v>
      </c>
      <c r="AH6523" t="str">
        <v>relief</v>
      </c>
      <c r="AI6523">
        <v>0.27174185626963099</v>
      </c>
      <c r="AJ6523">
        <v>-0.27174185626963099</v>
      </c>
    </row>
    <row r="6524" spans="1:36" x14ac:dyDescent="0.35">
      <c r="A6524" t="s">
        <v>8</v>
      </c>
      <c r="B6524" t="s">
        <v>477</v>
      </c>
      <c r="C6524" t="s">
        <v>55</v>
      </c>
      <c r="D6524">
        <v>2</v>
      </c>
      <c r="E6524">
        <v>0</v>
      </c>
      <c r="F6524">
        <v>1</v>
      </c>
      <c r="G6524">
        <v>5</v>
      </c>
      <c r="H6524">
        <v>0.88400000000000001</v>
      </c>
      <c r="I6524" t="s">
        <v>894</v>
      </c>
      <c r="J6524">
        <v>0.41282334286634731</v>
      </c>
      <c r="K6524">
        <f t="shared" si="205"/>
        <v>0.4711766571336527</v>
      </c>
      <c r="L6524">
        <f t="shared" si="206"/>
        <v>1</v>
      </c>
      <c r="Z6524" t="str">
        <v>H</v>
      </c>
      <c r="AA6524" t="str">
        <v>kenni001</v>
      </c>
      <c r="AB6524" t="str">
        <v>aguij001</v>
      </c>
      <c r="AC6524">
        <v>2</v>
      </c>
      <c r="AD6524">
        <v>0</v>
      </c>
      <c r="AE6524">
        <v>1</v>
      </c>
      <c r="AF6524">
        <v>5</v>
      </c>
      <c r="AG6524">
        <v>0.88400000000000001</v>
      </c>
      <c r="AH6524" t="str">
        <v>relief</v>
      </c>
      <c r="AI6524">
        <v>0.41282334286634731</v>
      </c>
      <c r="AJ6524">
        <v>0.4711766571336527</v>
      </c>
    </row>
    <row r="6525" spans="1:36" x14ac:dyDescent="0.35">
      <c r="A6525" t="s">
        <v>8</v>
      </c>
      <c r="B6525" t="s">
        <v>477</v>
      </c>
      <c r="C6525" t="s">
        <v>53</v>
      </c>
      <c r="D6525">
        <v>3</v>
      </c>
      <c r="E6525">
        <v>0</v>
      </c>
      <c r="F6525">
        <v>2</v>
      </c>
      <c r="G6525">
        <v>7</v>
      </c>
      <c r="H6525">
        <v>0.88400000000000001</v>
      </c>
      <c r="I6525" t="s">
        <v>894</v>
      </c>
      <c r="J6525">
        <v>0.39163949366929274</v>
      </c>
      <c r="K6525">
        <f t="shared" si="205"/>
        <v>0.49236050633070727</v>
      </c>
      <c r="L6525">
        <f t="shared" si="206"/>
        <v>1</v>
      </c>
      <c r="Z6525" t="str">
        <v>H</v>
      </c>
      <c r="AA6525" t="str">
        <v>kenni001</v>
      </c>
      <c r="AB6525" t="str">
        <v>solej001</v>
      </c>
      <c r="AC6525">
        <v>3</v>
      </c>
      <c r="AD6525">
        <v>0</v>
      </c>
      <c r="AE6525">
        <v>2</v>
      </c>
      <c r="AF6525">
        <v>7</v>
      </c>
      <c r="AG6525">
        <v>0.88400000000000001</v>
      </c>
      <c r="AH6525" t="str">
        <v>relief</v>
      </c>
      <c r="AI6525">
        <v>0.39163949366929274</v>
      </c>
      <c r="AJ6525">
        <v>0.49236050633070727</v>
      </c>
    </row>
    <row r="6526" spans="1:36" x14ac:dyDescent="0.35">
      <c r="A6526" t="s">
        <v>8</v>
      </c>
      <c r="B6526" t="s">
        <v>477</v>
      </c>
      <c r="C6526" t="s">
        <v>62</v>
      </c>
      <c r="D6526">
        <v>4</v>
      </c>
      <c r="E6526">
        <v>0</v>
      </c>
      <c r="F6526">
        <v>3</v>
      </c>
      <c r="G6526">
        <v>10</v>
      </c>
      <c r="H6526">
        <v>0</v>
      </c>
      <c r="I6526" t="s">
        <v>894</v>
      </c>
      <c r="J6526">
        <v>0.30140457161926504</v>
      </c>
      <c r="K6526">
        <f t="shared" si="205"/>
        <v>-0.30140457161926504</v>
      </c>
      <c r="L6526">
        <f t="shared" si="206"/>
        <v>1</v>
      </c>
      <c r="Z6526" t="str">
        <v>H</v>
      </c>
      <c r="AA6526" t="str">
        <v>kenni001</v>
      </c>
      <c r="AB6526" t="str">
        <v>wendj002</v>
      </c>
      <c r="AC6526">
        <v>4</v>
      </c>
      <c r="AD6526">
        <v>0</v>
      </c>
      <c r="AE6526">
        <v>3</v>
      </c>
      <c r="AF6526">
        <v>10</v>
      </c>
      <c r="AG6526">
        <v>0</v>
      </c>
      <c r="AH6526" t="str">
        <v>relief</v>
      </c>
      <c r="AI6526">
        <v>0.30140457161926504</v>
      </c>
      <c r="AJ6526">
        <v>-0.30140457161926504</v>
      </c>
    </row>
    <row r="6527" spans="1:36" x14ac:dyDescent="0.35">
      <c r="A6527" t="s">
        <v>8</v>
      </c>
      <c r="B6527" t="s">
        <v>477</v>
      </c>
      <c r="C6527" t="s">
        <v>52</v>
      </c>
      <c r="D6527">
        <v>5</v>
      </c>
      <c r="E6527">
        <v>0</v>
      </c>
      <c r="F6527">
        <v>5</v>
      </c>
      <c r="G6527">
        <v>15</v>
      </c>
      <c r="H6527">
        <v>0</v>
      </c>
      <c r="I6527" t="s">
        <v>894</v>
      </c>
      <c r="J6527">
        <v>0.28113340868282877</v>
      </c>
      <c r="K6527">
        <f t="shared" si="205"/>
        <v>-0.28113340868282877</v>
      </c>
      <c r="L6527">
        <f t="shared" si="206"/>
        <v>1</v>
      </c>
      <c r="Z6527" t="str">
        <v>H</v>
      </c>
      <c r="AA6527" t="str">
        <v>kenni001</v>
      </c>
      <c r="AB6527" t="str">
        <v>coopg002</v>
      </c>
      <c r="AC6527">
        <v>5</v>
      </c>
      <c r="AD6527">
        <v>0</v>
      </c>
      <c r="AE6527">
        <v>5</v>
      </c>
      <c r="AF6527">
        <v>15</v>
      </c>
      <c r="AG6527">
        <v>0</v>
      </c>
      <c r="AH6527" t="str">
        <v>relief</v>
      </c>
      <c r="AI6527">
        <v>0.28113340868282877</v>
      </c>
      <c r="AJ6527">
        <v>-0.28113340868282877</v>
      </c>
    </row>
    <row r="6528" spans="1:36" x14ac:dyDescent="0.35">
      <c r="A6528" t="s">
        <v>8</v>
      </c>
      <c r="B6528" t="s">
        <v>478</v>
      </c>
      <c r="C6528" t="s">
        <v>56</v>
      </c>
      <c r="D6528">
        <v>6</v>
      </c>
      <c r="E6528">
        <v>0</v>
      </c>
      <c r="F6528">
        <v>3</v>
      </c>
      <c r="G6528">
        <v>3</v>
      </c>
      <c r="H6528">
        <v>0.88400000000000001</v>
      </c>
      <c r="I6528" t="s">
        <v>894</v>
      </c>
      <c r="J6528">
        <v>0.28272825000509544</v>
      </c>
      <c r="K6528">
        <f t="shared" si="205"/>
        <v>0.60127174999490451</v>
      </c>
      <c r="L6528">
        <f t="shared" si="206"/>
        <v>1</v>
      </c>
      <c r="Z6528" t="str">
        <v>H</v>
      </c>
      <c r="AA6528" t="str">
        <v>melam001</v>
      </c>
      <c r="AB6528" t="str">
        <v>garca003</v>
      </c>
      <c r="AC6528">
        <v>6</v>
      </c>
      <c r="AD6528">
        <v>0</v>
      </c>
      <c r="AE6528">
        <v>3</v>
      </c>
      <c r="AF6528">
        <v>3</v>
      </c>
      <c r="AG6528">
        <v>0.88400000000000001</v>
      </c>
      <c r="AH6528" t="str">
        <v>relief</v>
      </c>
      <c r="AI6528">
        <v>0.28272825000509544</v>
      </c>
      <c r="AJ6528">
        <v>0.60127174999490451</v>
      </c>
    </row>
    <row r="6529" spans="1:36" x14ac:dyDescent="0.35">
      <c r="A6529" t="s">
        <v>8</v>
      </c>
      <c r="B6529" t="s">
        <v>478</v>
      </c>
      <c r="C6529" t="s">
        <v>54</v>
      </c>
      <c r="D6529">
        <v>7</v>
      </c>
      <c r="E6529">
        <v>0</v>
      </c>
      <c r="F6529">
        <v>2</v>
      </c>
      <c r="G6529">
        <v>5</v>
      </c>
      <c r="H6529">
        <v>0</v>
      </c>
      <c r="I6529" t="s">
        <v>894</v>
      </c>
      <c r="J6529">
        <v>0.35579513369877935</v>
      </c>
      <c r="K6529">
        <f t="shared" si="205"/>
        <v>-0.35579513369877935</v>
      </c>
      <c r="L6529">
        <f t="shared" si="206"/>
        <v>1</v>
      </c>
      <c r="Z6529" t="str">
        <v>H</v>
      </c>
      <c r="AA6529" t="str">
        <v>melam001</v>
      </c>
      <c r="AB6529" t="str">
        <v>sancj003</v>
      </c>
      <c r="AC6529">
        <v>7</v>
      </c>
      <c r="AD6529">
        <v>0</v>
      </c>
      <c r="AE6529">
        <v>2</v>
      </c>
      <c r="AF6529">
        <v>5</v>
      </c>
      <c r="AG6529">
        <v>0</v>
      </c>
      <c r="AH6529" t="str">
        <v>relief</v>
      </c>
      <c r="AI6529">
        <v>0.35579513369877935</v>
      </c>
      <c r="AJ6529">
        <v>-0.35579513369877935</v>
      </c>
    </row>
    <row r="6530" spans="1:36" x14ac:dyDescent="0.35">
      <c r="A6530" t="s">
        <v>8</v>
      </c>
      <c r="B6530" t="s">
        <v>478</v>
      </c>
      <c r="C6530" t="s">
        <v>58</v>
      </c>
      <c r="D6530">
        <v>8</v>
      </c>
      <c r="E6530">
        <v>0</v>
      </c>
      <c r="F6530">
        <v>1</v>
      </c>
      <c r="G6530">
        <v>6</v>
      </c>
      <c r="H6530">
        <v>0</v>
      </c>
      <c r="I6530" t="s">
        <v>894</v>
      </c>
      <c r="J6530">
        <v>0.37074704238766376</v>
      </c>
      <c r="K6530">
        <f t="shared" si="205"/>
        <v>-0.37074704238766376</v>
      </c>
      <c r="L6530">
        <f t="shared" si="206"/>
        <v>1</v>
      </c>
      <c r="Z6530" t="str">
        <v>H</v>
      </c>
      <c r="AA6530" t="str">
        <v>melam001</v>
      </c>
      <c r="AB6530" t="str">
        <v>rojam002</v>
      </c>
      <c r="AC6530">
        <v>8</v>
      </c>
      <c r="AD6530">
        <v>0</v>
      </c>
      <c r="AE6530">
        <v>1</v>
      </c>
      <c r="AF6530">
        <v>6</v>
      </c>
      <c r="AG6530">
        <v>0</v>
      </c>
      <c r="AH6530" t="str">
        <v>relief</v>
      </c>
      <c r="AI6530">
        <v>0.37074704238766376</v>
      </c>
      <c r="AJ6530">
        <v>-0.37074704238766376</v>
      </c>
    </row>
    <row r="6531" spans="1:36" x14ac:dyDescent="0.35">
      <c r="A6531" t="s">
        <v>8</v>
      </c>
      <c r="B6531" t="s">
        <v>469</v>
      </c>
      <c r="C6531" t="s">
        <v>58</v>
      </c>
      <c r="D6531">
        <v>1</v>
      </c>
      <c r="E6531">
        <v>0</v>
      </c>
      <c r="F6531">
        <v>3</v>
      </c>
      <c r="G6531">
        <v>3</v>
      </c>
      <c r="H6531">
        <v>0.88400000000000001</v>
      </c>
      <c r="I6531" t="s">
        <v>895</v>
      </c>
      <c r="J6531">
        <v>0.28678788421129747</v>
      </c>
      <c r="K6531">
        <f t="shared" ref="K6531:K6594" si="207">H6531-J6531</f>
        <v>0.59721211578870248</v>
      </c>
      <c r="L6531">
        <f t="shared" ref="L6531:L6594" si="208">IF(OR(ISTEXT(H6531),F6531=0),0,1)</f>
        <v>1</v>
      </c>
      <c r="Z6531" t="str">
        <v>H</v>
      </c>
      <c r="AA6531" t="str">
        <v>bumgm001</v>
      </c>
      <c r="AB6531" t="str">
        <v>rojam002</v>
      </c>
      <c r="AC6531">
        <v>1</v>
      </c>
      <c r="AD6531">
        <v>0</v>
      </c>
      <c r="AE6531">
        <v>3</v>
      </c>
      <c r="AF6531">
        <v>3</v>
      </c>
      <c r="AG6531">
        <v>0.88400000000000001</v>
      </c>
      <c r="AH6531" t="str">
        <v>starter</v>
      </c>
      <c r="AI6531">
        <v>0.28678788421129747</v>
      </c>
      <c r="AJ6531">
        <v>0.59721211578870248</v>
      </c>
    </row>
    <row r="6532" spans="1:36" x14ac:dyDescent="0.35">
      <c r="A6532" t="s">
        <v>8</v>
      </c>
      <c r="B6532" t="s">
        <v>469</v>
      </c>
      <c r="C6532" t="s">
        <v>55</v>
      </c>
      <c r="D6532">
        <v>2</v>
      </c>
      <c r="E6532">
        <v>0</v>
      </c>
      <c r="F6532">
        <v>3</v>
      </c>
      <c r="G6532">
        <v>6</v>
      </c>
      <c r="H6532">
        <v>0</v>
      </c>
      <c r="I6532" t="s">
        <v>895</v>
      </c>
      <c r="J6532">
        <v>0.30317751559427719</v>
      </c>
      <c r="K6532">
        <f t="shared" si="207"/>
        <v>-0.30317751559427719</v>
      </c>
      <c r="L6532">
        <f t="shared" si="208"/>
        <v>1</v>
      </c>
      <c r="Z6532" t="str">
        <v>H</v>
      </c>
      <c r="AA6532" t="str">
        <v>bumgm001</v>
      </c>
      <c r="AB6532" t="str">
        <v>aguij001</v>
      </c>
      <c r="AC6532">
        <v>2</v>
      </c>
      <c r="AD6532">
        <v>0</v>
      </c>
      <c r="AE6532">
        <v>3</v>
      </c>
      <c r="AF6532">
        <v>6</v>
      </c>
      <c r="AG6532">
        <v>0</v>
      </c>
      <c r="AH6532" t="str">
        <v>starter</v>
      </c>
      <c r="AI6532">
        <v>0.30317751559427719</v>
      </c>
      <c r="AJ6532">
        <v>-0.30317751559427719</v>
      </c>
    </row>
    <row r="6533" spans="1:36" x14ac:dyDescent="0.35">
      <c r="A6533" t="s">
        <v>8</v>
      </c>
      <c r="B6533" t="s">
        <v>469</v>
      </c>
      <c r="C6533" t="s">
        <v>53</v>
      </c>
      <c r="D6533">
        <v>3</v>
      </c>
      <c r="E6533">
        <v>0</v>
      </c>
      <c r="F6533">
        <v>3</v>
      </c>
      <c r="G6533">
        <v>9</v>
      </c>
      <c r="H6533">
        <v>2.0720000000000001</v>
      </c>
      <c r="I6533" t="s">
        <v>895</v>
      </c>
      <c r="J6533">
        <v>0.30203192612207685</v>
      </c>
      <c r="K6533">
        <f t="shared" si="207"/>
        <v>1.7699680738779233</v>
      </c>
      <c r="L6533">
        <f t="shared" si="208"/>
        <v>1</v>
      </c>
      <c r="Z6533" t="str">
        <v>H</v>
      </c>
      <c r="AA6533" t="str">
        <v>bumgm001</v>
      </c>
      <c r="AB6533" t="str">
        <v>solej001</v>
      </c>
      <c r="AC6533">
        <v>3</v>
      </c>
      <c r="AD6533">
        <v>0</v>
      </c>
      <c r="AE6533">
        <v>3</v>
      </c>
      <c r="AF6533">
        <v>9</v>
      </c>
      <c r="AG6533">
        <v>2.0720000000000001</v>
      </c>
      <c r="AH6533" t="str">
        <v>starter</v>
      </c>
      <c r="AI6533">
        <v>0.30203192612207685</v>
      </c>
      <c r="AJ6533">
        <v>1.7699680738779233</v>
      </c>
    </row>
    <row r="6534" spans="1:36" x14ac:dyDescent="0.35">
      <c r="A6534" t="s">
        <v>8</v>
      </c>
      <c r="B6534" t="s">
        <v>469</v>
      </c>
      <c r="C6534" t="s">
        <v>52</v>
      </c>
      <c r="D6534">
        <v>4</v>
      </c>
      <c r="E6534">
        <v>0</v>
      </c>
      <c r="F6534">
        <v>3</v>
      </c>
      <c r="G6534">
        <v>12</v>
      </c>
      <c r="H6534">
        <v>0</v>
      </c>
      <c r="I6534" t="s">
        <v>895</v>
      </c>
      <c r="J6534">
        <v>0.29582097466659735</v>
      </c>
      <c r="K6534">
        <f t="shared" si="207"/>
        <v>-0.29582097466659735</v>
      </c>
      <c r="L6534">
        <f t="shared" si="208"/>
        <v>1</v>
      </c>
      <c r="Z6534" t="str">
        <v>H</v>
      </c>
      <c r="AA6534" t="str">
        <v>bumgm001</v>
      </c>
      <c r="AB6534" t="str">
        <v>coopg002</v>
      </c>
      <c r="AC6534">
        <v>4</v>
      </c>
      <c r="AD6534">
        <v>0</v>
      </c>
      <c r="AE6534">
        <v>3</v>
      </c>
      <c r="AF6534">
        <v>12</v>
      </c>
      <c r="AG6534">
        <v>0</v>
      </c>
      <c r="AH6534" t="str">
        <v>starter</v>
      </c>
      <c r="AI6534">
        <v>0.29582097466659735</v>
      </c>
      <c r="AJ6534">
        <v>-0.29582097466659735</v>
      </c>
    </row>
    <row r="6535" spans="1:36" x14ac:dyDescent="0.35">
      <c r="A6535" t="s">
        <v>8</v>
      </c>
      <c r="B6535" t="s">
        <v>469</v>
      </c>
      <c r="C6535" t="s">
        <v>56</v>
      </c>
      <c r="D6535">
        <v>5</v>
      </c>
      <c r="E6535">
        <v>0</v>
      </c>
      <c r="F6535">
        <v>4</v>
      </c>
      <c r="G6535">
        <v>16</v>
      </c>
      <c r="H6535">
        <v>0.88400000000000001</v>
      </c>
      <c r="I6535" t="s">
        <v>895</v>
      </c>
      <c r="J6535">
        <v>0.25942046524753715</v>
      </c>
      <c r="K6535">
        <f t="shared" si="207"/>
        <v>0.62457953475246286</v>
      </c>
      <c r="L6535">
        <f t="shared" si="208"/>
        <v>1</v>
      </c>
      <c r="Z6535" t="str">
        <v>H</v>
      </c>
      <c r="AA6535" t="str">
        <v>bumgm001</v>
      </c>
      <c r="AB6535" t="str">
        <v>garca003</v>
      </c>
      <c r="AC6535">
        <v>5</v>
      </c>
      <c r="AD6535">
        <v>0</v>
      </c>
      <c r="AE6535">
        <v>4</v>
      </c>
      <c r="AF6535">
        <v>16</v>
      </c>
      <c r="AG6535">
        <v>0.88400000000000001</v>
      </c>
      <c r="AH6535" t="str">
        <v>starter</v>
      </c>
      <c r="AI6535">
        <v>0.25942046524753715</v>
      </c>
      <c r="AJ6535">
        <v>0.62457953475246286</v>
      </c>
    </row>
    <row r="6536" spans="1:36" x14ac:dyDescent="0.35">
      <c r="A6536" t="s">
        <v>8</v>
      </c>
      <c r="B6536" t="s">
        <v>469</v>
      </c>
      <c r="C6536" t="s">
        <v>62</v>
      </c>
      <c r="D6536">
        <v>6</v>
      </c>
      <c r="E6536">
        <v>0</v>
      </c>
      <c r="F6536">
        <v>2</v>
      </c>
      <c r="G6536">
        <v>18</v>
      </c>
      <c r="H6536">
        <v>0.88400000000000001</v>
      </c>
      <c r="I6536" t="s">
        <v>895</v>
      </c>
      <c r="J6536">
        <v>0.36116862364697594</v>
      </c>
      <c r="K6536">
        <f t="shared" si="207"/>
        <v>0.52283137635302412</v>
      </c>
      <c r="L6536">
        <f t="shared" si="208"/>
        <v>1</v>
      </c>
      <c r="Z6536" t="str">
        <v>H</v>
      </c>
      <c r="AA6536" t="str">
        <v>bumgm001</v>
      </c>
      <c r="AB6536" t="str">
        <v>wendj002</v>
      </c>
      <c r="AC6536">
        <v>6</v>
      </c>
      <c r="AD6536">
        <v>0</v>
      </c>
      <c r="AE6536">
        <v>2</v>
      </c>
      <c r="AF6536">
        <v>18</v>
      </c>
      <c r="AG6536">
        <v>0.88400000000000001</v>
      </c>
      <c r="AH6536" t="str">
        <v>starter</v>
      </c>
      <c r="AI6536">
        <v>0.36116862364697594</v>
      </c>
      <c r="AJ6536">
        <v>0.52283137635302412</v>
      </c>
    </row>
    <row r="6537" spans="1:36" x14ac:dyDescent="0.35">
      <c r="A6537" t="s">
        <v>8</v>
      </c>
      <c r="B6537" t="s">
        <v>469</v>
      </c>
      <c r="C6537" t="s">
        <v>542</v>
      </c>
      <c r="D6537">
        <v>7</v>
      </c>
      <c r="E6537">
        <v>0</v>
      </c>
      <c r="F6537">
        <v>6</v>
      </c>
      <c r="G6537">
        <v>24</v>
      </c>
      <c r="H6537">
        <v>0</v>
      </c>
      <c r="I6537" t="s">
        <v>895</v>
      </c>
      <c r="J6537">
        <v>0.29097185105471313</v>
      </c>
      <c r="K6537">
        <f t="shared" si="207"/>
        <v>-0.29097185105471313</v>
      </c>
      <c r="L6537">
        <f t="shared" si="208"/>
        <v>1</v>
      </c>
      <c r="Z6537" t="str">
        <v>H</v>
      </c>
      <c r="AA6537" t="str">
        <v>bumgm001</v>
      </c>
      <c r="AB6537" t="str">
        <v>gonze004</v>
      </c>
      <c r="AC6537">
        <v>7</v>
      </c>
      <c r="AD6537">
        <v>0</v>
      </c>
      <c r="AE6537">
        <v>6</v>
      </c>
      <c r="AF6537">
        <v>24</v>
      </c>
      <c r="AG6537">
        <v>0</v>
      </c>
      <c r="AH6537" t="str">
        <v>starter</v>
      </c>
      <c r="AI6537">
        <v>0.29097185105471313</v>
      </c>
      <c r="AJ6537">
        <v>-0.29097185105471313</v>
      </c>
    </row>
    <row r="6538" spans="1:36" x14ac:dyDescent="0.35">
      <c r="A6538" t="s">
        <v>8</v>
      </c>
      <c r="B6538" t="s">
        <v>469</v>
      </c>
      <c r="C6538" t="s">
        <v>54</v>
      </c>
      <c r="D6538">
        <v>8</v>
      </c>
      <c r="E6538">
        <v>0</v>
      </c>
      <c r="F6538">
        <v>7</v>
      </c>
      <c r="G6538">
        <v>31</v>
      </c>
      <c r="H6538">
        <v>0</v>
      </c>
      <c r="I6538" t="s">
        <v>895</v>
      </c>
      <c r="J6538">
        <v>0.32079926027186351</v>
      </c>
      <c r="K6538">
        <f t="shared" si="207"/>
        <v>-0.32079926027186351</v>
      </c>
      <c r="L6538">
        <f t="shared" si="208"/>
        <v>1</v>
      </c>
      <c r="Z6538" t="str">
        <v>H</v>
      </c>
      <c r="AA6538" t="str">
        <v>bumgm001</v>
      </c>
      <c r="AB6538" t="str">
        <v>sancj003</v>
      </c>
      <c r="AC6538">
        <v>8</v>
      </c>
      <c r="AD6538">
        <v>0</v>
      </c>
      <c r="AE6538">
        <v>7</v>
      </c>
      <c r="AF6538">
        <v>31</v>
      </c>
      <c r="AG6538">
        <v>0</v>
      </c>
      <c r="AH6538" t="str">
        <v>starter</v>
      </c>
      <c r="AI6538">
        <v>0.32079926027186351</v>
      </c>
      <c r="AJ6538">
        <v>-0.32079926027186351</v>
      </c>
    </row>
    <row r="6539" spans="1:36" x14ac:dyDescent="0.35">
      <c r="A6539" t="s">
        <v>8</v>
      </c>
      <c r="B6539" t="s">
        <v>469</v>
      </c>
      <c r="C6539" t="s">
        <v>63</v>
      </c>
      <c r="D6539">
        <v>9</v>
      </c>
      <c r="E6539">
        <v>0</v>
      </c>
      <c r="F6539">
        <v>2</v>
      </c>
      <c r="G6539">
        <v>33</v>
      </c>
      <c r="H6539">
        <v>0</v>
      </c>
      <c r="I6539" t="s">
        <v>895</v>
      </c>
      <c r="J6539">
        <v>0.33511236986420573</v>
      </c>
      <c r="K6539">
        <f t="shared" si="207"/>
        <v>-0.33511236986420573</v>
      </c>
      <c r="L6539">
        <f t="shared" si="208"/>
        <v>1</v>
      </c>
      <c r="Z6539" t="str">
        <v>H</v>
      </c>
      <c r="AA6539" t="str">
        <v>bumgm001</v>
      </c>
      <c r="AB6539" t="str">
        <v>henrp001</v>
      </c>
      <c r="AC6539">
        <v>9</v>
      </c>
      <c r="AD6539">
        <v>0</v>
      </c>
      <c r="AE6539">
        <v>2</v>
      </c>
      <c r="AF6539">
        <v>33</v>
      </c>
      <c r="AG6539">
        <v>0</v>
      </c>
      <c r="AH6539" t="str">
        <v>starter</v>
      </c>
      <c r="AI6539">
        <v>0.33511236986420573</v>
      </c>
      <c r="AJ6539">
        <v>-0.33511236986420573</v>
      </c>
    </row>
    <row r="6540" spans="1:36" x14ac:dyDescent="0.35">
      <c r="A6540" t="s">
        <v>8</v>
      </c>
      <c r="B6540" t="s">
        <v>469</v>
      </c>
      <c r="C6540" t="s">
        <v>58</v>
      </c>
      <c r="D6540">
        <v>1</v>
      </c>
      <c r="E6540">
        <v>1</v>
      </c>
      <c r="F6540">
        <v>10</v>
      </c>
      <c r="G6540">
        <v>43</v>
      </c>
      <c r="H6540">
        <v>0</v>
      </c>
      <c r="I6540" t="s">
        <v>895</v>
      </c>
      <c r="J6540">
        <v>0.35381096856239636</v>
      </c>
      <c r="K6540">
        <f t="shared" si="207"/>
        <v>-0.35381096856239636</v>
      </c>
      <c r="L6540">
        <f t="shared" si="208"/>
        <v>1</v>
      </c>
      <c r="Z6540" t="str">
        <v>H</v>
      </c>
      <c r="AA6540" t="str">
        <v>bumgm001</v>
      </c>
      <c r="AB6540" t="str">
        <v>rojam002</v>
      </c>
      <c r="AC6540">
        <v>1</v>
      </c>
      <c r="AD6540">
        <v>1</v>
      </c>
      <c r="AE6540">
        <v>10</v>
      </c>
      <c r="AF6540">
        <v>43</v>
      </c>
      <c r="AG6540">
        <v>0</v>
      </c>
      <c r="AH6540" t="str">
        <v>starter</v>
      </c>
      <c r="AI6540">
        <v>0.35381096856239636</v>
      </c>
      <c r="AJ6540">
        <v>-0.35381096856239636</v>
      </c>
    </row>
    <row r="6541" spans="1:36" x14ac:dyDescent="0.35">
      <c r="A6541" t="s">
        <v>8</v>
      </c>
      <c r="B6541" t="s">
        <v>469</v>
      </c>
      <c r="C6541" t="s">
        <v>55</v>
      </c>
      <c r="D6541">
        <v>2</v>
      </c>
      <c r="E6541">
        <v>1</v>
      </c>
      <c r="F6541">
        <v>3</v>
      </c>
      <c r="G6541">
        <v>46</v>
      </c>
      <c r="H6541">
        <v>0</v>
      </c>
      <c r="I6541" t="s">
        <v>895</v>
      </c>
      <c r="J6541">
        <v>0.31470850904603537</v>
      </c>
      <c r="K6541">
        <f t="shared" si="207"/>
        <v>-0.31470850904603537</v>
      </c>
      <c r="L6541">
        <f t="shared" si="208"/>
        <v>1</v>
      </c>
      <c r="Z6541" t="str">
        <v>H</v>
      </c>
      <c r="AA6541" t="str">
        <v>bumgm001</v>
      </c>
      <c r="AB6541" t="str">
        <v>aguij001</v>
      </c>
      <c r="AC6541">
        <v>2</v>
      </c>
      <c r="AD6541">
        <v>1</v>
      </c>
      <c r="AE6541">
        <v>3</v>
      </c>
      <c r="AF6541">
        <v>46</v>
      </c>
      <c r="AG6541">
        <v>0</v>
      </c>
      <c r="AH6541" t="str">
        <v>starter</v>
      </c>
      <c r="AI6541">
        <v>0.31470850904603537</v>
      </c>
      <c r="AJ6541">
        <v>-0.31470850904603537</v>
      </c>
    </row>
    <row r="6542" spans="1:36" x14ac:dyDescent="0.35">
      <c r="A6542" t="s">
        <v>8</v>
      </c>
      <c r="B6542" t="s">
        <v>469</v>
      </c>
      <c r="C6542" t="s">
        <v>53</v>
      </c>
      <c r="D6542">
        <v>3</v>
      </c>
      <c r="E6542">
        <v>1</v>
      </c>
      <c r="F6542">
        <v>5</v>
      </c>
      <c r="G6542">
        <v>51</v>
      </c>
      <c r="H6542">
        <v>0</v>
      </c>
      <c r="I6542" t="s">
        <v>895</v>
      </c>
      <c r="J6542">
        <v>0.30906264116212478</v>
      </c>
      <c r="K6542">
        <f t="shared" si="207"/>
        <v>-0.30906264116212478</v>
      </c>
      <c r="L6542">
        <f t="shared" si="208"/>
        <v>1</v>
      </c>
      <c r="Z6542" t="str">
        <v>H</v>
      </c>
      <c r="AA6542" t="str">
        <v>bumgm001</v>
      </c>
      <c r="AB6542" t="str">
        <v>solej001</v>
      </c>
      <c r="AC6542">
        <v>3</v>
      </c>
      <c r="AD6542">
        <v>1</v>
      </c>
      <c r="AE6542">
        <v>5</v>
      </c>
      <c r="AF6542">
        <v>51</v>
      </c>
      <c r="AG6542">
        <v>0</v>
      </c>
      <c r="AH6542" t="str">
        <v>starter</v>
      </c>
      <c r="AI6542">
        <v>0.30906264116212478</v>
      </c>
      <c r="AJ6542">
        <v>-0.30906264116212478</v>
      </c>
    </row>
    <row r="6543" spans="1:36" x14ac:dyDescent="0.35">
      <c r="A6543" t="s">
        <v>8</v>
      </c>
      <c r="B6543" t="s">
        <v>469</v>
      </c>
      <c r="C6543" t="s">
        <v>52</v>
      </c>
      <c r="D6543">
        <v>4</v>
      </c>
      <c r="E6543">
        <v>1</v>
      </c>
      <c r="F6543">
        <v>4</v>
      </c>
      <c r="G6543">
        <v>55</v>
      </c>
      <c r="H6543">
        <v>0.88400000000000001</v>
      </c>
      <c r="I6543" t="s">
        <v>895</v>
      </c>
      <c r="J6543">
        <v>0.28672234322402135</v>
      </c>
      <c r="K6543">
        <f t="shared" si="207"/>
        <v>0.59727765677597866</v>
      </c>
      <c r="L6543">
        <f t="shared" si="208"/>
        <v>1</v>
      </c>
      <c r="Z6543" t="str">
        <v>H</v>
      </c>
      <c r="AA6543" t="str">
        <v>bumgm001</v>
      </c>
      <c r="AB6543" t="str">
        <v>coopg002</v>
      </c>
      <c r="AC6543">
        <v>4</v>
      </c>
      <c r="AD6543">
        <v>1</v>
      </c>
      <c r="AE6543">
        <v>4</v>
      </c>
      <c r="AF6543">
        <v>55</v>
      </c>
      <c r="AG6543">
        <v>0.88400000000000001</v>
      </c>
      <c r="AH6543" t="str">
        <v>starter</v>
      </c>
      <c r="AI6543">
        <v>0.28672234322402135</v>
      </c>
      <c r="AJ6543">
        <v>0.59727765677597866</v>
      </c>
    </row>
    <row r="6544" spans="1:36" x14ac:dyDescent="0.35">
      <c r="A6544" t="s">
        <v>8</v>
      </c>
      <c r="B6544" t="s">
        <v>469</v>
      </c>
      <c r="C6544" t="s">
        <v>56</v>
      </c>
      <c r="D6544">
        <v>5</v>
      </c>
      <c r="E6544">
        <v>1</v>
      </c>
      <c r="F6544">
        <v>2</v>
      </c>
      <c r="G6544">
        <v>57</v>
      </c>
      <c r="H6544">
        <v>0</v>
      </c>
      <c r="I6544" t="s">
        <v>895</v>
      </c>
      <c r="J6544">
        <v>0.37560505418817769</v>
      </c>
      <c r="K6544">
        <f t="shared" si="207"/>
        <v>-0.37560505418817769</v>
      </c>
      <c r="L6544">
        <f t="shared" si="208"/>
        <v>1</v>
      </c>
      <c r="Z6544" t="str">
        <v>H</v>
      </c>
      <c r="AA6544" t="str">
        <v>bumgm001</v>
      </c>
      <c r="AB6544" t="str">
        <v>garca003</v>
      </c>
      <c r="AC6544">
        <v>5</v>
      </c>
      <c r="AD6544">
        <v>1</v>
      </c>
      <c r="AE6544">
        <v>2</v>
      </c>
      <c r="AF6544">
        <v>57</v>
      </c>
      <c r="AG6544">
        <v>0</v>
      </c>
      <c r="AH6544" t="str">
        <v>starter</v>
      </c>
      <c r="AI6544">
        <v>0.37560505418817769</v>
      </c>
      <c r="AJ6544">
        <v>-0.37560505418817769</v>
      </c>
    </row>
    <row r="6545" spans="1:36" x14ac:dyDescent="0.35">
      <c r="A6545" t="s">
        <v>8</v>
      </c>
      <c r="B6545" t="s">
        <v>469</v>
      </c>
      <c r="C6545" t="s">
        <v>62</v>
      </c>
      <c r="D6545">
        <v>6</v>
      </c>
      <c r="E6545">
        <v>1</v>
      </c>
      <c r="F6545">
        <v>5</v>
      </c>
      <c r="G6545">
        <v>62</v>
      </c>
      <c r="H6545">
        <v>0.72</v>
      </c>
      <c r="I6545" t="s">
        <v>895</v>
      </c>
      <c r="J6545">
        <v>0.28417536809247568</v>
      </c>
      <c r="K6545">
        <f t="shared" si="207"/>
        <v>0.4358246319075243</v>
      </c>
      <c r="L6545">
        <f t="shared" si="208"/>
        <v>1</v>
      </c>
      <c r="Z6545" t="str">
        <v>H</v>
      </c>
      <c r="AA6545" t="str">
        <v>bumgm001</v>
      </c>
      <c r="AB6545" t="str">
        <v>wendj002</v>
      </c>
      <c r="AC6545">
        <v>6</v>
      </c>
      <c r="AD6545">
        <v>1</v>
      </c>
      <c r="AE6545">
        <v>5</v>
      </c>
      <c r="AF6545">
        <v>62</v>
      </c>
      <c r="AG6545">
        <v>0.72</v>
      </c>
      <c r="AH6545" t="str">
        <v>starter</v>
      </c>
      <c r="AI6545">
        <v>0.28417536809247568</v>
      </c>
      <c r="AJ6545">
        <v>0.4358246319075243</v>
      </c>
    </row>
    <row r="6546" spans="1:36" x14ac:dyDescent="0.35">
      <c r="A6546" t="s">
        <v>8</v>
      </c>
      <c r="B6546" t="s">
        <v>469</v>
      </c>
      <c r="C6546" t="s">
        <v>542</v>
      </c>
      <c r="D6546">
        <v>7</v>
      </c>
      <c r="E6546">
        <v>1</v>
      </c>
      <c r="F6546">
        <v>2</v>
      </c>
      <c r="G6546">
        <v>64</v>
      </c>
      <c r="H6546">
        <v>0</v>
      </c>
      <c r="I6546" t="s">
        <v>895</v>
      </c>
      <c r="J6546">
        <v>0.36174253019786984</v>
      </c>
      <c r="K6546">
        <f t="shared" si="207"/>
        <v>-0.36174253019786984</v>
      </c>
      <c r="L6546">
        <f t="shared" si="208"/>
        <v>1</v>
      </c>
      <c r="Z6546" t="str">
        <v>H</v>
      </c>
      <c r="AA6546" t="str">
        <v>bumgm001</v>
      </c>
      <c r="AB6546" t="str">
        <v>gonze004</v>
      </c>
      <c r="AC6546">
        <v>7</v>
      </c>
      <c r="AD6546">
        <v>1</v>
      </c>
      <c r="AE6546">
        <v>2</v>
      </c>
      <c r="AF6546">
        <v>64</v>
      </c>
      <c r="AG6546">
        <v>0</v>
      </c>
      <c r="AH6546" t="str">
        <v>starter</v>
      </c>
      <c r="AI6546">
        <v>0.36174253019786984</v>
      </c>
      <c r="AJ6546">
        <v>-0.36174253019786984</v>
      </c>
    </row>
    <row r="6547" spans="1:36" x14ac:dyDescent="0.35">
      <c r="A6547" t="s">
        <v>8</v>
      </c>
      <c r="B6547" t="s">
        <v>469</v>
      </c>
      <c r="C6547" t="s">
        <v>54</v>
      </c>
      <c r="D6547">
        <v>8</v>
      </c>
      <c r="E6547">
        <v>1</v>
      </c>
      <c r="F6547">
        <v>5</v>
      </c>
      <c r="G6547">
        <v>69</v>
      </c>
      <c r="H6547">
        <v>0</v>
      </c>
      <c r="I6547" t="s">
        <v>895</v>
      </c>
      <c r="J6547">
        <v>0.26813193015564157</v>
      </c>
      <c r="K6547">
        <f t="shared" si="207"/>
        <v>-0.26813193015564157</v>
      </c>
      <c r="L6547">
        <f t="shared" si="208"/>
        <v>1</v>
      </c>
      <c r="Z6547" t="str">
        <v>H</v>
      </c>
      <c r="AA6547" t="str">
        <v>bumgm001</v>
      </c>
      <c r="AB6547" t="str">
        <v>sancj003</v>
      </c>
      <c r="AC6547">
        <v>8</v>
      </c>
      <c r="AD6547">
        <v>1</v>
      </c>
      <c r="AE6547">
        <v>5</v>
      </c>
      <c r="AF6547">
        <v>69</v>
      </c>
      <c r="AG6547">
        <v>0</v>
      </c>
      <c r="AH6547" t="str">
        <v>starter</v>
      </c>
      <c r="AI6547">
        <v>0.26813193015564157</v>
      </c>
      <c r="AJ6547">
        <v>-0.26813193015564157</v>
      </c>
    </row>
    <row r="6548" spans="1:36" x14ac:dyDescent="0.35">
      <c r="A6548" t="s">
        <v>8</v>
      </c>
      <c r="B6548" t="s">
        <v>469</v>
      </c>
      <c r="C6548" t="s">
        <v>63</v>
      </c>
      <c r="D6548">
        <v>9</v>
      </c>
      <c r="E6548">
        <v>1</v>
      </c>
      <c r="F6548">
        <v>1</v>
      </c>
      <c r="G6548">
        <v>70</v>
      </c>
      <c r="H6548">
        <v>0.88400000000000001</v>
      </c>
      <c r="I6548" t="s">
        <v>895</v>
      </c>
      <c r="J6548">
        <v>0.36668162304081814</v>
      </c>
      <c r="K6548">
        <f t="shared" si="207"/>
        <v>0.51731837695918181</v>
      </c>
      <c r="L6548">
        <f t="shared" si="208"/>
        <v>1</v>
      </c>
      <c r="Z6548" t="str">
        <v>H</v>
      </c>
      <c r="AA6548" t="str">
        <v>bumgm001</v>
      </c>
      <c r="AB6548" t="str">
        <v>henrp001</v>
      </c>
      <c r="AC6548">
        <v>9</v>
      </c>
      <c r="AD6548">
        <v>1</v>
      </c>
      <c r="AE6548">
        <v>1</v>
      </c>
      <c r="AF6548">
        <v>70</v>
      </c>
      <c r="AG6548">
        <v>0.88400000000000001</v>
      </c>
      <c r="AH6548" t="str">
        <v>starter</v>
      </c>
      <c r="AI6548">
        <v>0.36668162304081814</v>
      </c>
      <c r="AJ6548">
        <v>0.51731837695918181</v>
      </c>
    </row>
    <row r="6549" spans="1:36" x14ac:dyDescent="0.35">
      <c r="A6549" t="s">
        <v>8</v>
      </c>
      <c r="B6549" t="s">
        <v>469</v>
      </c>
      <c r="C6549" t="s">
        <v>58</v>
      </c>
      <c r="D6549">
        <v>1</v>
      </c>
      <c r="E6549">
        <v>2</v>
      </c>
      <c r="F6549">
        <v>3</v>
      </c>
      <c r="G6549">
        <v>73</v>
      </c>
      <c r="H6549">
        <v>0</v>
      </c>
      <c r="I6549" t="s">
        <v>895</v>
      </c>
      <c r="J6549">
        <v>0.3165176817037163</v>
      </c>
      <c r="K6549">
        <f t="shared" si="207"/>
        <v>-0.3165176817037163</v>
      </c>
      <c r="L6549">
        <f t="shared" si="208"/>
        <v>1</v>
      </c>
      <c r="Z6549" t="str">
        <v>H</v>
      </c>
      <c r="AA6549" t="str">
        <v>bumgm001</v>
      </c>
      <c r="AB6549" t="str">
        <v>rojam002</v>
      </c>
      <c r="AC6549">
        <v>1</v>
      </c>
      <c r="AD6549">
        <v>2</v>
      </c>
      <c r="AE6549">
        <v>3</v>
      </c>
      <c r="AF6549">
        <v>73</v>
      </c>
      <c r="AG6549">
        <v>0</v>
      </c>
      <c r="AH6549" t="str">
        <v>starter</v>
      </c>
      <c r="AI6549">
        <v>0.3165176817037163</v>
      </c>
      <c r="AJ6549">
        <v>-0.3165176817037163</v>
      </c>
    </row>
    <row r="6550" spans="1:36" x14ac:dyDescent="0.35">
      <c r="A6550" t="s">
        <v>8</v>
      </c>
      <c r="B6550" t="s">
        <v>469</v>
      </c>
      <c r="C6550" t="s">
        <v>55</v>
      </c>
      <c r="D6550">
        <v>2</v>
      </c>
      <c r="E6550">
        <v>2</v>
      </c>
      <c r="F6550">
        <v>4</v>
      </c>
      <c r="G6550">
        <v>77</v>
      </c>
      <c r="H6550">
        <v>0</v>
      </c>
      <c r="I6550" t="s">
        <v>895</v>
      </c>
      <c r="J6550">
        <v>0.31227768819236185</v>
      </c>
      <c r="K6550">
        <f t="shared" si="207"/>
        <v>-0.31227768819236185</v>
      </c>
      <c r="L6550">
        <f t="shared" si="208"/>
        <v>1</v>
      </c>
      <c r="Z6550" t="str">
        <v>H</v>
      </c>
      <c r="AA6550" t="str">
        <v>bumgm001</v>
      </c>
      <c r="AB6550" t="str">
        <v>aguij001</v>
      </c>
      <c r="AC6550">
        <v>2</v>
      </c>
      <c r="AD6550">
        <v>2</v>
      </c>
      <c r="AE6550">
        <v>4</v>
      </c>
      <c r="AF6550">
        <v>77</v>
      </c>
      <c r="AG6550">
        <v>0</v>
      </c>
      <c r="AH6550" t="str">
        <v>starter</v>
      </c>
      <c r="AI6550">
        <v>0.31227768819236185</v>
      </c>
      <c r="AJ6550">
        <v>-0.31227768819236185</v>
      </c>
    </row>
    <row r="6551" spans="1:36" x14ac:dyDescent="0.35">
      <c r="A6551" t="s">
        <v>8</v>
      </c>
      <c r="B6551" t="s">
        <v>469</v>
      </c>
      <c r="C6551" t="s">
        <v>53</v>
      </c>
      <c r="D6551">
        <v>3</v>
      </c>
      <c r="E6551">
        <v>2</v>
      </c>
      <c r="F6551">
        <v>3</v>
      </c>
      <c r="G6551">
        <v>80</v>
      </c>
      <c r="H6551">
        <v>0</v>
      </c>
      <c r="I6551" t="s">
        <v>895</v>
      </c>
      <c r="J6551">
        <v>0.33176172361449568</v>
      </c>
      <c r="K6551">
        <f t="shared" si="207"/>
        <v>-0.33176172361449568</v>
      </c>
      <c r="L6551">
        <f t="shared" si="208"/>
        <v>1</v>
      </c>
      <c r="Z6551" t="str">
        <v>H</v>
      </c>
      <c r="AA6551" t="str">
        <v>bumgm001</v>
      </c>
      <c r="AB6551" t="str">
        <v>solej001</v>
      </c>
      <c r="AC6551">
        <v>3</v>
      </c>
      <c r="AD6551">
        <v>2</v>
      </c>
      <c r="AE6551">
        <v>3</v>
      </c>
      <c r="AF6551">
        <v>80</v>
      </c>
      <c r="AG6551">
        <v>0</v>
      </c>
      <c r="AH6551" t="str">
        <v>starter</v>
      </c>
      <c r="AI6551">
        <v>0.33176172361449568</v>
      </c>
      <c r="AJ6551">
        <v>-0.33176172361449568</v>
      </c>
    </row>
    <row r="6552" spans="1:36" x14ac:dyDescent="0.35">
      <c r="A6552" t="s">
        <v>8</v>
      </c>
      <c r="B6552" t="s">
        <v>469</v>
      </c>
      <c r="C6552" t="s">
        <v>52</v>
      </c>
      <c r="D6552">
        <v>4</v>
      </c>
      <c r="E6552">
        <v>2</v>
      </c>
      <c r="F6552">
        <v>1</v>
      </c>
      <c r="G6552">
        <v>81</v>
      </c>
      <c r="H6552">
        <v>0</v>
      </c>
      <c r="I6552" t="s">
        <v>895</v>
      </c>
      <c r="J6552">
        <v>0.4296130024784186</v>
      </c>
      <c r="K6552">
        <f t="shared" si="207"/>
        <v>-0.4296130024784186</v>
      </c>
      <c r="L6552">
        <f t="shared" si="208"/>
        <v>1</v>
      </c>
      <c r="Z6552" t="str">
        <v>H</v>
      </c>
      <c r="AA6552" t="str">
        <v>bumgm001</v>
      </c>
      <c r="AB6552" t="str">
        <v>coopg002</v>
      </c>
      <c r="AC6552">
        <v>4</v>
      </c>
      <c r="AD6552">
        <v>2</v>
      </c>
      <c r="AE6552">
        <v>1</v>
      </c>
      <c r="AF6552">
        <v>81</v>
      </c>
      <c r="AG6552">
        <v>0</v>
      </c>
      <c r="AH6552" t="str">
        <v>starter</v>
      </c>
      <c r="AI6552">
        <v>0.4296130024784186</v>
      </c>
      <c r="AJ6552">
        <v>-0.4296130024784186</v>
      </c>
    </row>
    <row r="6553" spans="1:36" x14ac:dyDescent="0.35">
      <c r="A6553" t="s">
        <v>8</v>
      </c>
      <c r="B6553" t="s">
        <v>469</v>
      </c>
      <c r="C6553" t="s">
        <v>56</v>
      </c>
      <c r="D6553">
        <v>5</v>
      </c>
      <c r="E6553">
        <v>2</v>
      </c>
      <c r="F6553">
        <v>5</v>
      </c>
      <c r="G6553">
        <v>86</v>
      </c>
      <c r="H6553">
        <v>0</v>
      </c>
      <c r="I6553" t="s">
        <v>895</v>
      </c>
      <c r="J6553">
        <v>0.30527960922257991</v>
      </c>
      <c r="K6553">
        <f t="shared" si="207"/>
        <v>-0.30527960922257991</v>
      </c>
      <c r="L6553">
        <f t="shared" si="208"/>
        <v>1</v>
      </c>
      <c r="Z6553" t="str">
        <v>H</v>
      </c>
      <c r="AA6553" t="str">
        <v>bumgm001</v>
      </c>
      <c r="AB6553" t="str">
        <v>garca003</v>
      </c>
      <c r="AC6553">
        <v>5</v>
      </c>
      <c r="AD6553">
        <v>2</v>
      </c>
      <c r="AE6553">
        <v>5</v>
      </c>
      <c r="AF6553">
        <v>86</v>
      </c>
      <c r="AG6553">
        <v>0</v>
      </c>
      <c r="AH6553" t="str">
        <v>starter</v>
      </c>
      <c r="AI6553">
        <v>0.30527960922257991</v>
      </c>
      <c r="AJ6553">
        <v>-0.30527960922257991</v>
      </c>
    </row>
    <row r="6554" spans="1:36" x14ac:dyDescent="0.35">
      <c r="A6554" t="s">
        <v>8</v>
      </c>
      <c r="B6554" t="s">
        <v>469</v>
      </c>
      <c r="C6554" t="s">
        <v>62</v>
      </c>
      <c r="D6554">
        <v>6</v>
      </c>
      <c r="E6554">
        <v>2</v>
      </c>
      <c r="F6554">
        <v>4</v>
      </c>
      <c r="G6554">
        <v>90</v>
      </c>
      <c r="H6554">
        <v>0</v>
      </c>
      <c r="I6554" t="s">
        <v>895</v>
      </c>
      <c r="J6554">
        <v>0.2862448256505124</v>
      </c>
      <c r="K6554">
        <f t="shared" si="207"/>
        <v>-0.2862448256505124</v>
      </c>
      <c r="L6554">
        <f t="shared" si="208"/>
        <v>1</v>
      </c>
      <c r="Z6554" t="str">
        <v>H</v>
      </c>
      <c r="AA6554" t="str">
        <v>bumgm001</v>
      </c>
      <c r="AB6554" t="str">
        <v>wendj002</v>
      </c>
      <c r="AC6554">
        <v>6</v>
      </c>
      <c r="AD6554">
        <v>2</v>
      </c>
      <c r="AE6554">
        <v>4</v>
      </c>
      <c r="AF6554">
        <v>90</v>
      </c>
      <c r="AG6554">
        <v>0</v>
      </c>
      <c r="AH6554" t="str">
        <v>starter</v>
      </c>
      <c r="AI6554">
        <v>0.2862448256505124</v>
      </c>
      <c r="AJ6554">
        <v>-0.2862448256505124</v>
      </c>
    </row>
    <row r="6555" spans="1:36" x14ac:dyDescent="0.35">
      <c r="A6555" t="s">
        <v>8</v>
      </c>
      <c r="B6555" t="s">
        <v>469</v>
      </c>
      <c r="C6555" t="s">
        <v>542</v>
      </c>
      <c r="D6555">
        <v>7</v>
      </c>
      <c r="E6555">
        <v>2</v>
      </c>
      <c r="F6555">
        <v>1</v>
      </c>
      <c r="G6555">
        <v>91</v>
      </c>
      <c r="H6555">
        <v>0</v>
      </c>
      <c r="I6555" t="s">
        <v>895</v>
      </c>
      <c r="J6555">
        <v>0.39997959396338473</v>
      </c>
      <c r="K6555">
        <f t="shared" si="207"/>
        <v>-0.39997959396338473</v>
      </c>
      <c r="L6555">
        <f t="shared" si="208"/>
        <v>1</v>
      </c>
      <c r="Z6555" t="str">
        <v>H</v>
      </c>
      <c r="AA6555" t="str">
        <v>bumgm001</v>
      </c>
      <c r="AB6555" t="str">
        <v>gonze004</v>
      </c>
      <c r="AC6555">
        <v>7</v>
      </c>
      <c r="AD6555">
        <v>2</v>
      </c>
      <c r="AE6555">
        <v>1</v>
      </c>
      <c r="AF6555">
        <v>91</v>
      </c>
      <c r="AG6555">
        <v>0</v>
      </c>
      <c r="AH6555" t="str">
        <v>starter</v>
      </c>
      <c r="AI6555">
        <v>0.39997959396338473</v>
      </c>
      <c r="AJ6555">
        <v>-0.39997959396338473</v>
      </c>
    </row>
    <row r="6556" spans="1:36" x14ac:dyDescent="0.35">
      <c r="A6556" t="s">
        <v>8</v>
      </c>
      <c r="B6556" t="s">
        <v>469</v>
      </c>
      <c r="C6556" t="s">
        <v>54</v>
      </c>
      <c r="D6556">
        <v>8</v>
      </c>
      <c r="E6556">
        <v>2</v>
      </c>
      <c r="F6556">
        <v>5</v>
      </c>
      <c r="G6556">
        <v>96</v>
      </c>
      <c r="H6556">
        <v>0</v>
      </c>
      <c r="I6556" t="s">
        <v>895</v>
      </c>
      <c r="J6556">
        <v>0.28633073419630223</v>
      </c>
      <c r="K6556">
        <f t="shared" si="207"/>
        <v>-0.28633073419630223</v>
      </c>
      <c r="L6556">
        <f t="shared" si="208"/>
        <v>1</v>
      </c>
      <c r="Z6556" t="str">
        <v>H</v>
      </c>
      <c r="AA6556" t="str">
        <v>bumgm001</v>
      </c>
      <c r="AB6556" t="str">
        <v>sancj003</v>
      </c>
      <c r="AC6556">
        <v>8</v>
      </c>
      <c r="AD6556">
        <v>2</v>
      </c>
      <c r="AE6556">
        <v>5</v>
      </c>
      <c r="AF6556">
        <v>96</v>
      </c>
      <c r="AG6556">
        <v>0</v>
      </c>
      <c r="AH6556" t="str">
        <v>starter</v>
      </c>
      <c r="AI6556">
        <v>0.28633073419630223</v>
      </c>
      <c r="AJ6556">
        <v>-0.28633073419630223</v>
      </c>
    </row>
    <row r="6557" spans="1:36" x14ac:dyDescent="0.35">
      <c r="A6557" t="s">
        <v>8</v>
      </c>
      <c r="B6557" t="s">
        <v>523</v>
      </c>
      <c r="C6557" t="s">
        <v>63</v>
      </c>
      <c r="D6557">
        <v>9</v>
      </c>
      <c r="E6557">
        <v>0</v>
      </c>
      <c r="F6557">
        <v>5</v>
      </c>
      <c r="G6557">
        <v>5</v>
      </c>
      <c r="H6557">
        <v>0</v>
      </c>
      <c r="I6557" t="s">
        <v>894</v>
      </c>
      <c r="J6557">
        <v>0.25217171781061498</v>
      </c>
      <c r="K6557">
        <f t="shared" si="207"/>
        <v>-0.25217171781061498</v>
      </c>
      <c r="L6557">
        <f t="shared" si="208"/>
        <v>1</v>
      </c>
      <c r="Z6557" t="str">
        <v>H</v>
      </c>
      <c r="AA6557" t="str">
        <v>wendj001</v>
      </c>
      <c r="AB6557" t="str">
        <v>henrp001</v>
      </c>
      <c r="AC6557">
        <v>9</v>
      </c>
      <c r="AD6557">
        <v>0</v>
      </c>
      <c r="AE6557">
        <v>5</v>
      </c>
      <c r="AF6557">
        <v>5</v>
      </c>
      <c r="AG6557">
        <v>0</v>
      </c>
      <c r="AH6557" t="str">
        <v>relief</v>
      </c>
      <c r="AI6557">
        <v>0.25217171781061498</v>
      </c>
      <c r="AJ6557">
        <v>-0.25217171781061498</v>
      </c>
    </row>
    <row r="6558" spans="1:36" x14ac:dyDescent="0.35">
      <c r="A6558" t="s">
        <v>8</v>
      </c>
      <c r="B6558" t="s">
        <v>523</v>
      </c>
      <c r="C6558" t="s">
        <v>58</v>
      </c>
      <c r="D6558">
        <v>1</v>
      </c>
      <c r="E6558">
        <v>0</v>
      </c>
      <c r="F6558">
        <v>9</v>
      </c>
      <c r="G6558">
        <v>14</v>
      </c>
      <c r="H6558">
        <v>0</v>
      </c>
      <c r="I6558" t="s">
        <v>894</v>
      </c>
      <c r="J6558">
        <v>0.34786357206330587</v>
      </c>
      <c r="K6558">
        <f t="shared" si="207"/>
        <v>-0.34786357206330587</v>
      </c>
      <c r="L6558">
        <f t="shared" si="208"/>
        <v>1</v>
      </c>
      <c r="Z6558" t="str">
        <v>H</v>
      </c>
      <c r="AA6558" t="str">
        <v>wendj001</v>
      </c>
      <c r="AB6558" t="str">
        <v>rojam002</v>
      </c>
      <c r="AC6558">
        <v>1</v>
      </c>
      <c r="AD6558">
        <v>0</v>
      </c>
      <c r="AE6558">
        <v>9</v>
      </c>
      <c r="AF6558">
        <v>14</v>
      </c>
      <c r="AG6558">
        <v>0</v>
      </c>
      <c r="AH6558" t="str">
        <v>relief</v>
      </c>
      <c r="AI6558">
        <v>0.34786357206330587</v>
      </c>
      <c r="AJ6558">
        <v>-0.34786357206330587</v>
      </c>
    </row>
    <row r="6559" spans="1:36" x14ac:dyDescent="0.35">
      <c r="A6559" t="s">
        <v>8</v>
      </c>
      <c r="B6559" t="s">
        <v>523</v>
      </c>
      <c r="C6559" t="s">
        <v>55</v>
      </c>
      <c r="D6559">
        <v>2</v>
      </c>
      <c r="E6559">
        <v>0</v>
      </c>
      <c r="F6559">
        <v>6</v>
      </c>
      <c r="G6559">
        <v>20</v>
      </c>
      <c r="H6559">
        <v>0</v>
      </c>
      <c r="I6559" t="s">
        <v>894</v>
      </c>
      <c r="J6559">
        <v>0.33354539745009454</v>
      </c>
      <c r="K6559">
        <f t="shared" si="207"/>
        <v>-0.33354539745009454</v>
      </c>
      <c r="L6559">
        <f t="shared" si="208"/>
        <v>1</v>
      </c>
      <c r="Z6559" t="str">
        <v>H</v>
      </c>
      <c r="AA6559" t="str">
        <v>wendj001</v>
      </c>
      <c r="AB6559" t="str">
        <v>aguij001</v>
      </c>
      <c r="AC6559">
        <v>2</v>
      </c>
      <c r="AD6559">
        <v>0</v>
      </c>
      <c r="AE6559">
        <v>6</v>
      </c>
      <c r="AF6559">
        <v>20</v>
      </c>
      <c r="AG6559">
        <v>0</v>
      </c>
      <c r="AH6559" t="str">
        <v>relief</v>
      </c>
      <c r="AI6559">
        <v>0.33354539745009454</v>
      </c>
      <c r="AJ6559">
        <v>-0.33354539745009454</v>
      </c>
    </row>
    <row r="6560" spans="1:36" x14ac:dyDescent="0.35">
      <c r="A6560" t="s">
        <v>8</v>
      </c>
      <c r="B6560" t="s">
        <v>543</v>
      </c>
      <c r="C6560" t="s">
        <v>53</v>
      </c>
      <c r="D6560">
        <v>3</v>
      </c>
      <c r="E6560">
        <v>0</v>
      </c>
      <c r="F6560">
        <v>5</v>
      </c>
      <c r="G6560">
        <v>5</v>
      </c>
      <c r="H6560">
        <v>0</v>
      </c>
      <c r="I6560" t="s">
        <v>894</v>
      </c>
      <c r="J6560">
        <v>0.3031152446630343</v>
      </c>
      <c r="K6560">
        <f t="shared" si="207"/>
        <v>-0.3031152446630343</v>
      </c>
      <c r="L6560">
        <f t="shared" si="208"/>
        <v>1</v>
      </c>
      <c r="Z6560" t="str">
        <v>H</v>
      </c>
      <c r="AA6560" t="str">
        <v>middk001</v>
      </c>
      <c r="AB6560" t="str">
        <v>solej001</v>
      </c>
      <c r="AC6560">
        <v>3</v>
      </c>
      <c r="AD6560">
        <v>0</v>
      </c>
      <c r="AE6560">
        <v>5</v>
      </c>
      <c r="AF6560">
        <v>5</v>
      </c>
      <c r="AG6560">
        <v>0</v>
      </c>
      <c r="AH6560" t="str">
        <v>relief</v>
      </c>
      <c r="AI6560">
        <v>0.3031152446630343</v>
      </c>
      <c r="AJ6560">
        <v>-0.3031152446630343</v>
      </c>
    </row>
    <row r="6561" spans="1:36" x14ac:dyDescent="0.35">
      <c r="A6561" t="s">
        <v>8</v>
      </c>
      <c r="B6561" t="s">
        <v>543</v>
      </c>
      <c r="C6561" t="s">
        <v>52</v>
      </c>
      <c r="D6561">
        <v>4</v>
      </c>
      <c r="E6561">
        <v>0</v>
      </c>
      <c r="F6561">
        <v>4</v>
      </c>
      <c r="G6561">
        <v>9</v>
      </c>
      <c r="H6561">
        <v>0</v>
      </c>
      <c r="I6561" t="s">
        <v>894</v>
      </c>
      <c r="J6561">
        <v>0.28077494672493086</v>
      </c>
      <c r="K6561">
        <f t="shared" si="207"/>
        <v>-0.28077494672493086</v>
      </c>
      <c r="L6561">
        <f t="shared" si="208"/>
        <v>1</v>
      </c>
      <c r="Z6561" t="str">
        <v>H</v>
      </c>
      <c r="AA6561" t="str">
        <v>middk001</v>
      </c>
      <c r="AB6561" t="str">
        <v>coopg002</v>
      </c>
      <c r="AC6561">
        <v>4</v>
      </c>
      <c r="AD6561">
        <v>0</v>
      </c>
      <c r="AE6561">
        <v>4</v>
      </c>
      <c r="AF6561">
        <v>9</v>
      </c>
      <c r="AG6561">
        <v>0</v>
      </c>
      <c r="AH6561" t="str">
        <v>relief</v>
      </c>
      <c r="AI6561">
        <v>0.28077494672493086</v>
      </c>
      <c r="AJ6561">
        <v>-0.28077494672493086</v>
      </c>
    </row>
    <row r="6562" spans="1:36" x14ac:dyDescent="0.35">
      <c r="A6562" t="s">
        <v>8</v>
      </c>
      <c r="B6562" t="s">
        <v>543</v>
      </c>
      <c r="C6562" t="s">
        <v>56</v>
      </c>
      <c r="D6562">
        <v>5</v>
      </c>
      <c r="E6562">
        <v>0</v>
      </c>
      <c r="F6562">
        <v>1</v>
      </c>
      <c r="G6562">
        <v>10</v>
      </c>
      <c r="H6562">
        <v>0</v>
      </c>
      <c r="I6562" t="s">
        <v>894</v>
      </c>
      <c r="J6562">
        <v>0.38969591741394144</v>
      </c>
      <c r="K6562">
        <f t="shared" si="207"/>
        <v>-0.38969591741394144</v>
      </c>
      <c r="L6562">
        <f t="shared" si="208"/>
        <v>1</v>
      </c>
      <c r="Z6562" t="str">
        <v>H</v>
      </c>
      <c r="AA6562" t="str">
        <v>middk001</v>
      </c>
      <c r="AB6562" t="str">
        <v>garca003</v>
      </c>
      <c r="AC6562">
        <v>5</v>
      </c>
      <c r="AD6562">
        <v>0</v>
      </c>
      <c r="AE6562">
        <v>1</v>
      </c>
      <c r="AF6562">
        <v>10</v>
      </c>
      <c r="AG6562">
        <v>0</v>
      </c>
      <c r="AH6562" t="str">
        <v>relief</v>
      </c>
      <c r="AI6562">
        <v>0.38969591741394144</v>
      </c>
      <c r="AJ6562">
        <v>-0.38969591741394144</v>
      </c>
    </row>
    <row r="6563" spans="1:36" x14ac:dyDescent="0.35">
      <c r="A6563" t="s">
        <v>8</v>
      </c>
      <c r="B6563" t="s">
        <v>473</v>
      </c>
      <c r="C6563" t="s">
        <v>62</v>
      </c>
      <c r="D6563">
        <v>6</v>
      </c>
      <c r="E6563">
        <v>0</v>
      </c>
      <c r="F6563">
        <v>3</v>
      </c>
      <c r="G6563">
        <v>3</v>
      </c>
      <c r="H6563">
        <v>0.88400000000000001</v>
      </c>
      <c r="I6563" t="s">
        <v>894</v>
      </c>
      <c r="J6563">
        <v>0.28272825000509544</v>
      </c>
      <c r="K6563">
        <f t="shared" si="207"/>
        <v>0.60127174999490451</v>
      </c>
      <c r="L6563">
        <f t="shared" si="208"/>
        <v>1</v>
      </c>
      <c r="Z6563" t="str">
        <v>H</v>
      </c>
      <c r="AA6563" t="str">
        <v>smitc006</v>
      </c>
      <c r="AB6563" t="str">
        <v>wendj002</v>
      </c>
      <c r="AC6563">
        <v>6</v>
      </c>
      <c r="AD6563">
        <v>0</v>
      </c>
      <c r="AE6563">
        <v>3</v>
      </c>
      <c r="AF6563">
        <v>3</v>
      </c>
      <c r="AG6563">
        <v>0.88400000000000001</v>
      </c>
      <c r="AH6563" t="str">
        <v>relief</v>
      </c>
      <c r="AI6563">
        <v>0.28272825000509544</v>
      </c>
      <c r="AJ6563">
        <v>0.60127174999490451</v>
      </c>
    </row>
    <row r="6564" spans="1:36" x14ac:dyDescent="0.35">
      <c r="A6564" t="s">
        <v>8</v>
      </c>
      <c r="B6564" t="s">
        <v>473</v>
      </c>
      <c r="C6564" t="s">
        <v>542</v>
      </c>
      <c r="D6564">
        <v>7</v>
      </c>
      <c r="E6564">
        <v>0</v>
      </c>
      <c r="F6564">
        <v>5</v>
      </c>
      <c r="G6564">
        <v>8</v>
      </c>
      <c r="H6564">
        <v>0</v>
      </c>
      <c r="I6564" t="s">
        <v>894</v>
      </c>
      <c r="J6564">
        <v>0.26727088469252092</v>
      </c>
      <c r="K6564">
        <f t="shared" si="207"/>
        <v>-0.26727088469252092</v>
      </c>
      <c r="L6564">
        <f t="shared" si="208"/>
        <v>1</v>
      </c>
      <c r="Z6564" t="str">
        <v>H</v>
      </c>
      <c r="AA6564" t="str">
        <v>smitc006</v>
      </c>
      <c r="AB6564" t="str">
        <v>gonze004</v>
      </c>
      <c r="AC6564">
        <v>7</v>
      </c>
      <c r="AD6564">
        <v>0</v>
      </c>
      <c r="AE6564">
        <v>5</v>
      </c>
      <c r="AF6564">
        <v>8</v>
      </c>
      <c r="AG6564">
        <v>0</v>
      </c>
      <c r="AH6564" t="str">
        <v>relief</v>
      </c>
      <c r="AI6564">
        <v>0.26727088469252092</v>
      </c>
      <c r="AJ6564">
        <v>-0.26727088469252092</v>
      </c>
    </row>
    <row r="6565" spans="1:36" x14ac:dyDescent="0.35">
      <c r="A6565" t="s">
        <v>8</v>
      </c>
      <c r="B6565" t="s">
        <v>473</v>
      </c>
      <c r="C6565" t="s">
        <v>54</v>
      </c>
      <c r="D6565">
        <v>8</v>
      </c>
      <c r="E6565">
        <v>0</v>
      </c>
      <c r="F6565">
        <v>5</v>
      </c>
      <c r="G6565">
        <v>13</v>
      </c>
      <c r="H6565">
        <v>0</v>
      </c>
      <c r="I6565" t="s">
        <v>894</v>
      </c>
      <c r="J6565">
        <v>0.26218453365655109</v>
      </c>
      <c r="K6565">
        <f t="shared" si="207"/>
        <v>-0.26218453365655109</v>
      </c>
      <c r="L6565">
        <f t="shared" si="208"/>
        <v>1</v>
      </c>
      <c r="Z6565" t="str">
        <v>H</v>
      </c>
      <c r="AA6565" t="str">
        <v>smitc006</v>
      </c>
      <c r="AB6565" t="str">
        <v>sancj003</v>
      </c>
      <c r="AC6565">
        <v>8</v>
      </c>
      <c r="AD6565">
        <v>0</v>
      </c>
      <c r="AE6565">
        <v>5</v>
      </c>
      <c r="AF6565">
        <v>13</v>
      </c>
      <c r="AG6565">
        <v>0</v>
      </c>
      <c r="AH6565" t="str">
        <v>relief</v>
      </c>
      <c r="AI6565">
        <v>0.26218453365655109</v>
      </c>
      <c r="AJ6565">
        <v>-0.26218453365655109</v>
      </c>
    </row>
    <row r="6566" spans="1:36" x14ac:dyDescent="0.35">
      <c r="A6566" t="s">
        <v>8</v>
      </c>
      <c r="B6566" t="s">
        <v>473</v>
      </c>
      <c r="C6566" t="s">
        <v>59</v>
      </c>
      <c r="D6566">
        <v>9</v>
      </c>
      <c r="E6566">
        <v>0</v>
      </c>
      <c r="F6566">
        <v>3</v>
      </c>
      <c r="G6566">
        <v>16</v>
      </c>
      <c r="H6566">
        <v>0.88400000000000001</v>
      </c>
      <c r="I6566" t="s">
        <v>894</v>
      </c>
      <c r="J6566">
        <v>0.25667199622232523</v>
      </c>
      <c r="K6566">
        <f t="shared" si="207"/>
        <v>0.62732800377767473</v>
      </c>
      <c r="L6566">
        <f t="shared" si="208"/>
        <v>1</v>
      </c>
      <c r="Z6566" t="str">
        <v>H</v>
      </c>
      <c r="AA6566" t="str">
        <v>smitc006</v>
      </c>
      <c r="AB6566" t="str">
        <v>stalj001</v>
      </c>
      <c r="AC6566">
        <v>9</v>
      </c>
      <c r="AD6566">
        <v>0</v>
      </c>
      <c r="AE6566">
        <v>3</v>
      </c>
      <c r="AF6566">
        <v>16</v>
      </c>
      <c r="AG6566">
        <v>0.88400000000000001</v>
      </c>
      <c r="AH6566" t="str">
        <v>relief</v>
      </c>
      <c r="AI6566">
        <v>0.25667199622232523</v>
      </c>
      <c r="AJ6566">
        <v>0.62732800377767473</v>
      </c>
    </row>
    <row r="6567" spans="1:36" x14ac:dyDescent="0.35">
      <c r="A6567" t="s">
        <v>8</v>
      </c>
      <c r="B6567" t="s">
        <v>473</v>
      </c>
      <c r="C6567" t="s">
        <v>58</v>
      </c>
      <c r="D6567">
        <v>1</v>
      </c>
      <c r="E6567">
        <v>0</v>
      </c>
      <c r="F6567">
        <v>1</v>
      </c>
      <c r="G6567">
        <v>17</v>
      </c>
      <c r="H6567">
        <v>0.88400000000000001</v>
      </c>
      <c r="I6567" t="s">
        <v>894</v>
      </c>
      <c r="J6567">
        <v>0.39643371148336759</v>
      </c>
      <c r="K6567">
        <f t="shared" si="207"/>
        <v>0.48756628851663242</v>
      </c>
      <c r="L6567">
        <f t="shared" si="208"/>
        <v>1</v>
      </c>
      <c r="Z6567" t="str">
        <v>H</v>
      </c>
      <c r="AA6567" t="str">
        <v>smitc006</v>
      </c>
      <c r="AB6567" t="str">
        <v>rojam002</v>
      </c>
      <c r="AC6567">
        <v>1</v>
      </c>
      <c r="AD6567">
        <v>0</v>
      </c>
      <c r="AE6567">
        <v>1</v>
      </c>
      <c r="AF6567">
        <v>17</v>
      </c>
      <c r="AG6567">
        <v>0.88400000000000001</v>
      </c>
      <c r="AH6567" t="str">
        <v>relief</v>
      </c>
      <c r="AI6567">
        <v>0.39643371148336759</v>
      </c>
      <c r="AJ6567">
        <v>0.48756628851663242</v>
      </c>
    </row>
    <row r="6568" spans="1:36" x14ac:dyDescent="0.35">
      <c r="A6568" t="s">
        <v>8</v>
      </c>
      <c r="B6568" t="s">
        <v>473</v>
      </c>
      <c r="C6568" t="s">
        <v>55</v>
      </c>
      <c r="D6568">
        <v>2</v>
      </c>
      <c r="E6568">
        <v>0</v>
      </c>
      <c r="F6568">
        <v>1</v>
      </c>
      <c r="G6568">
        <v>18</v>
      </c>
      <c r="H6568">
        <v>0</v>
      </c>
      <c r="I6568" t="s">
        <v>894</v>
      </c>
      <c r="J6568">
        <v>0.41282334286634731</v>
      </c>
      <c r="K6568">
        <f t="shared" si="207"/>
        <v>-0.41282334286634731</v>
      </c>
      <c r="L6568">
        <f t="shared" si="208"/>
        <v>1</v>
      </c>
      <c r="Z6568" t="str">
        <v>H</v>
      </c>
      <c r="AA6568" t="str">
        <v>smitc006</v>
      </c>
      <c r="AB6568" t="str">
        <v>aguij001</v>
      </c>
      <c r="AC6568">
        <v>2</v>
      </c>
      <c r="AD6568">
        <v>0</v>
      </c>
      <c r="AE6568">
        <v>1</v>
      </c>
      <c r="AF6568">
        <v>18</v>
      </c>
      <c r="AG6568">
        <v>0</v>
      </c>
      <c r="AH6568" t="str">
        <v>relief</v>
      </c>
      <c r="AI6568">
        <v>0.41282334286634731</v>
      </c>
      <c r="AJ6568">
        <v>-0.41282334286634731</v>
      </c>
    </row>
    <row r="6569" spans="1:36" x14ac:dyDescent="0.35">
      <c r="A6569" t="s">
        <v>8</v>
      </c>
      <c r="B6569" t="s">
        <v>476</v>
      </c>
      <c r="C6569" t="s">
        <v>51</v>
      </c>
      <c r="D6569">
        <v>1</v>
      </c>
      <c r="E6569">
        <v>0</v>
      </c>
      <c r="F6569">
        <v>1</v>
      </c>
      <c r="G6569">
        <v>1</v>
      </c>
      <c r="H6569">
        <v>0</v>
      </c>
      <c r="I6569" t="s">
        <v>895</v>
      </c>
      <c r="J6569">
        <v>0.3908501145306999</v>
      </c>
      <c r="K6569">
        <f t="shared" si="207"/>
        <v>-0.3908501145306999</v>
      </c>
      <c r="L6569">
        <f t="shared" si="208"/>
        <v>1</v>
      </c>
      <c r="Z6569" t="str">
        <v>H</v>
      </c>
      <c r="AA6569" t="str">
        <v>kellm002</v>
      </c>
      <c r="AB6569" t="str">
        <v>chisj001</v>
      </c>
      <c r="AC6569">
        <v>1</v>
      </c>
      <c r="AD6569">
        <v>0</v>
      </c>
      <c r="AE6569">
        <v>1</v>
      </c>
      <c r="AF6569">
        <v>1</v>
      </c>
      <c r="AG6569">
        <v>0</v>
      </c>
      <c r="AH6569" t="str">
        <v>starter</v>
      </c>
      <c r="AI6569">
        <v>0.3908501145306999</v>
      </c>
      <c r="AJ6569">
        <v>-0.3908501145306999</v>
      </c>
    </row>
    <row r="6570" spans="1:36" x14ac:dyDescent="0.35">
      <c r="A6570" t="s">
        <v>8</v>
      </c>
      <c r="B6570" t="s">
        <v>476</v>
      </c>
      <c r="C6570" t="s">
        <v>52</v>
      </c>
      <c r="D6570">
        <v>2</v>
      </c>
      <c r="E6570">
        <v>0</v>
      </c>
      <c r="F6570">
        <v>9</v>
      </c>
      <c r="G6570">
        <v>10</v>
      </c>
      <c r="H6570">
        <v>0.72</v>
      </c>
      <c r="I6570" t="s">
        <v>895</v>
      </c>
      <c r="J6570">
        <v>0.3586696064936179</v>
      </c>
      <c r="K6570">
        <f t="shared" si="207"/>
        <v>0.36133039350638207</v>
      </c>
      <c r="L6570">
        <f t="shared" si="208"/>
        <v>1</v>
      </c>
      <c r="Z6570" t="str">
        <v>H</v>
      </c>
      <c r="AA6570" t="str">
        <v>kellm002</v>
      </c>
      <c r="AB6570" t="str">
        <v>coopg002</v>
      </c>
      <c r="AC6570">
        <v>2</v>
      </c>
      <c r="AD6570">
        <v>0</v>
      </c>
      <c r="AE6570">
        <v>9</v>
      </c>
      <c r="AF6570">
        <v>10</v>
      </c>
      <c r="AG6570">
        <v>0.72</v>
      </c>
      <c r="AH6570" t="str">
        <v>starter</v>
      </c>
      <c r="AI6570">
        <v>0.3586696064936179</v>
      </c>
      <c r="AJ6570">
        <v>0.36133039350638207</v>
      </c>
    </row>
    <row r="6571" spans="1:36" x14ac:dyDescent="0.35">
      <c r="A6571" t="s">
        <v>8</v>
      </c>
      <c r="B6571" t="s">
        <v>476</v>
      </c>
      <c r="C6571" t="s">
        <v>53</v>
      </c>
      <c r="D6571">
        <v>3</v>
      </c>
      <c r="E6571">
        <v>0</v>
      </c>
      <c r="F6571">
        <v>5</v>
      </c>
      <c r="G6571">
        <v>15</v>
      </c>
      <c r="H6571">
        <v>0</v>
      </c>
      <c r="I6571" t="s">
        <v>895</v>
      </c>
      <c r="J6571">
        <v>0.29753164771036661</v>
      </c>
      <c r="K6571">
        <f t="shared" si="207"/>
        <v>-0.29753164771036661</v>
      </c>
      <c r="L6571">
        <f t="shared" si="208"/>
        <v>1</v>
      </c>
      <c r="Z6571" t="str">
        <v>H</v>
      </c>
      <c r="AA6571" t="str">
        <v>kellm002</v>
      </c>
      <c r="AB6571" t="str">
        <v>solej001</v>
      </c>
      <c r="AC6571">
        <v>3</v>
      </c>
      <c r="AD6571">
        <v>0</v>
      </c>
      <c r="AE6571">
        <v>5</v>
      </c>
      <c r="AF6571">
        <v>15</v>
      </c>
      <c r="AG6571">
        <v>0</v>
      </c>
      <c r="AH6571" t="str">
        <v>starter</v>
      </c>
      <c r="AI6571">
        <v>0.29753164771036661</v>
      </c>
      <c r="AJ6571">
        <v>-0.29753164771036661</v>
      </c>
    </row>
    <row r="6572" spans="1:36" x14ac:dyDescent="0.35">
      <c r="A6572" t="s">
        <v>8</v>
      </c>
      <c r="B6572" t="s">
        <v>476</v>
      </c>
      <c r="C6572" t="s">
        <v>62</v>
      </c>
      <c r="D6572">
        <v>4</v>
      </c>
      <c r="E6572">
        <v>0</v>
      </c>
      <c r="F6572">
        <v>3</v>
      </c>
      <c r="G6572">
        <v>18</v>
      </c>
      <c r="H6572">
        <v>2.0720000000000001</v>
      </c>
      <c r="I6572" t="s">
        <v>895</v>
      </c>
      <c r="J6572">
        <v>0.29582097466659735</v>
      </c>
      <c r="K6572">
        <f t="shared" si="207"/>
        <v>1.7761790253334027</v>
      </c>
      <c r="L6572">
        <f t="shared" si="208"/>
        <v>1</v>
      </c>
      <c r="Z6572" t="str">
        <v>H</v>
      </c>
      <c r="AA6572" t="str">
        <v>kellm002</v>
      </c>
      <c r="AB6572" t="str">
        <v>wendj002</v>
      </c>
      <c r="AC6572">
        <v>4</v>
      </c>
      <c r="AD6572">
        <v>0</v>
      </c>
      <c r="AE6572">
        <v>3</v>
      </c>
      <c r="AF6572">
        <v>18</v>
      </c>
      <c r="AG6572">
        <v>2.0720000000000001</v>
      </c>
      <c r="AH6572" t="str">
        <v>starter</v>
      </c>
      <c r="AI6572">
        <v>0.29582097466659735</v>
      </c>
      <c r="AJ6572">
        <v>1.7761790253334027</v>
      </c>
    </row>
    <row r="6573" spans="1:36" x14ac:dyDescent="0.35">
      <c r="A6573" t="s">
        <v>8</v>
      </c>
      <c r="B6573" t="s">
        <v>476</v>
      </c>
      <c r="C6573" t="s">
        <v>56</v>
      </c>
      <c r="D6573">
        <v>5</v>
      </c>
      <c r="E6573">
        <v>0</v>
      </c>
      <c r="F6573">
        <v>4</v>
      </c>
      <c r="G6573">
        <v>22</v>
      </c>
      <c r="H6573">
        <v>0.88400000000000001</v>
      </c>
      <c r="I6573" t="s">
        <v>895</v>
      </c>
      <c r="J6573">
        <v>0.25942046524753715</v>
      </c>
      <c r="K6573">
        <f t="shared" si="207"/>
        <v>0.62457953475246286</v>
      </c>
      <c r="L6573">
        <f t="shared" si="208"/>
        <v>1</v>
      </c>
      <c r="Z6573" t="str">
        <v>H</v>
      </c>
      <c r="AA6573" t="str">
        <v>kellm002</v>
      </c>
      <c r="AB6573" t="str">
        <v>garca003</v>
      </c>
      <c r="AC6573">
        <v>5</v>
      </c>
      <c r="AD6573">
        <v>0</v>
      </c>
      <c r="AE6573">
        <v>4</v>
      </c>
      <c r="AF6573">
        <v>22</v>
      </c>
      <c r="AG6573">
        <v>0.88400000000000001</v>
      </c>
      <c r="AH6573" t="str">
        <v>starter</v>
      </c>
      <c r="AI6573">
        <v>0.25942046524753715</v>
      </c>
      <c r="AJ6573">
        <v>0.62457953475246286</v>
      </c>
    </row>
    <row r="6574" spans="1:36" x14ac:dyDescent="0.35">
      <c r="A6574" t="s">
        <v>8</v>
      </c>
      <c r="B6574" t="s">
        <v>476</v>
      </c>
      <c r="C6574" t="s">
        <v>58</v>
      </c>
      <c r="D6574">
        <v>6</v>
      </c>
      <c r="E6574">
        <v>0</v>
      </c>
      <c r="F6574">
        <v>6</v>
      </c>
      <c r="G6574">
        <v>28</v>
      </c>
      <c r="H6574">
        <v>0</v>
      </c>
      <c r="I6574" t="s">
        <v>895</v>
      </c>
      <c r="J6574">
        <v>0.3019289379555774</v>
      </c>
      <c r="K6574">
        <f t="shared" si="207"/>
        <v>-0.3019289379555774</v>
      </c>
      <c r="L6574">
        <f t="shared" si="208"/>
        <v>1</v>
      </c>
      <c r="Z6574" t="str">
        <v>H</v>
      </c>
      <c r="AA6574" t="str">
        <v>kellm002</v>
      </c>
      <c r="AB6574" t="str">
        <v>rojam002</v>
      </c>
      <c r="AC6574">
        <v>6</v>
      </c>
      <c r="AD6574">
        <v>0</v>
      </c>
      <c r="AE6574">
        <v>6</v>
      </c>
      <c r="AF6574">
        <v>28</v>
      </c>
      <c r="AG6574">
        <v>0</v>
      </c>
      <c r="AH6574" t="str">
        <v>starter</v>
      </c>
      <c r="AI6574">
        <v>0.3019289379555774</v>
      </c>
      <c r="AJ6574">
        <v>-0.3019289379555774</v>
      </c>
    </row>
    <row r="6575" spans="1:36" x14ac:dyDescent="0.35">
      <c r="A6575" t="s">
        <v>8</v>
      </c>
      <c r="B6575" t="s">
        <v>476</v>
      </c>
      <c r="C6575" t="s">
        <v>54</v>
      </c>
      <c r="D6575">
        <v>7</v>
      </c>
      <c r="E6575">
        <v>0</v>
      </c>
      <c r="F6575">
        <v>6</v>
      </c>
      <c r="G6575">
        <v>34</v>
      </c>
      <c r="H6575">
        <v>0.72</v>
      </c>
      <c r="I6575" t="s">
        <v>895</v>
      </c>
      <c r="J6575">
        <v>0.29097185105471313</v>
      </c>
      <c r="K6575">
        <f t="shared" si="207"/>
        <v>0.42902814894528685</v>
      </c>
      <c r="L6575">
        <f t="shared" si="208"/>
        <v>1</v>
      </c>
      <c r="Z6575" t="str">
        <v>H</v>
      </c>
      <c r="AA6575" t="str">
        <v>kellm002</v>
      </c>
      <c r="AB6575" t="str">
        <v>sancj003</v>
      </c>
      <c r="AC6575">
        <v>7</v>
      </c>
      <c r="AD6575">
        <v>0</v>
      </c>
      <c r="AE6575">
        <v>6</v>
      </c>
      <c r="AF6575">
        <v>34</v>
      </c>
      <c r="AG6575">
        <v>0.72</v>
      </c>
      <c r="AH6575" t="str">
        <v>starter</v>
      </c>
      <c r="AI6575">
        <v>0.29097185105471313</v>
      </c>
      <c r="AJ6575">
        <v>0.42902814894528685</v>
      </c>
    </row>
    <row r="6576" spans="1:36" x14ac:dyDescent="0.35">
      <c r="A6576" t="s">
        <v>8</v>
      </c>
      <c r="B6576" t="s">
        <v>476</v>
      </c>
      <c r="C6576" t="s">
        <v>60</v>
      </c>
      <c r="D6576">
        <v>8</v>
      </c>
      <c r="E6576">
        <v>0</v>
      </c>
      <c r="F6576">
        <v>1</v>
      </c>
      <c r="G6576">
        <v>35</v>
      </c>
      <c r="H6576">
        <v>0.88400000000000001</v>
      </c>
      <c r="I6576" t="s">
        <v>895</v>
      </c>
      <c r="J6576">
        <v>0.36516344543499607</v>
      </c>
      <c r="K6576">
        <f t="shared" si="207"/>
        <v>0.51883655456500399</v>
      </c>
      <c r="L6576">
        <f t="shared" si="208"/>
        <v>1</v>
      </c>
      <c r="Z6576" t="str">
        <v>H</v>
      </c>
      <c r="AA6576" t="str">
        <v>kellm002</v>
      </c>
      <c r="AB6576" t="str">
        <v>delab001</v>
      </c>
      <c r="AC6576">
        <v>8</v>
      </c>
      <c r="AD6576">
        <v>0</v>
      </c>
      <c r="AE6576">
        <v>1</v>
      </c>
      <c r="AF6576">
        <v>35</v>
      </c>
      <c r="AG6576">
        <v>0.88400000000000001</v>
      </c>
      <c r="AH6576" t="str">
        <v>starter</v>
      </c>
      <c r="AI6576">
        <v>0.36516344543499607</v>
      </c>
      <c r="AJ6576">
        <v>0.51883655456500399</v>
      </c>
    </row>
    <row r="6577" spans="1:36" x14ac:dyDescent="0.35">
      <c r="A6577" t="s">
        <v>8</v>
      </c>
      <c r="B6577" t="s">
        <v>476</v>
      </c>
      <c r="C6577" t="s">
        <v>59</v>
      </c>
      <c r="D6577">
        <v>9</v>
      </c>
      <c r="E6577">
        <v>0</v>
      </c>
      <c r="F6577">
        <v>3</v>
      </c>
      <c r="G6577">
        <v>38</v>
      </c>
      <c r="H6577">
        <v>0.88400000000000001</v>
      </c>
      <c r="I6577" t="s">
        <v>895</v>
      </c>
      <c r="J6577">
        <v>0.25108839926965754</v>
      </c>
      <c r="K6577">
        <f t="shared" si="207"/>
        <v>0.63291160073034247</v>
      </c>
      <c r="L6577">
        <f t="shared" si="208"/>
        <v>1</v>
      </c>
      <c r="Z6577" t="str">
        <v>H</v>
      </c>
      <c r="AA6577" t="str">
        <v>kellm002</v>
      </c>
      <c r="AB6577" t="str">
        <v>stalj001</v>
      </c>
      <c r="AC6577">
        <v>9</v>
      </c>
      <c r="AD6577">
        <v>0</v>
      </c>
      <c r="AE6577">
        <v>3</v>
      </c>
      <c r="AF6577">
        <v>38</v>
      </c>
      <c r="AG6577">
        <v>0.88400000000000001</v>
      </c>
      <c r="AH6577" t="str">
        <v>starter</v>
      </c>
      <c r="AI6577">
        <v>0.25108839926965754</v>
      </c>
      <c r="AJ6577">
        <v>0.63291160073034247</v>
      </c>
    </row>
    <row r="6578" spans="1:36" x14ac:dyDescent="0.35">
      <c r="A6578" t="s">
        <v>8</v>
      </c>
      <c r="B6578" t="s">
        <v>476</v>
      </c>
      <c r="C6578" t="s">
        <v>51</v>
      </c>
      <c r="D6578">
        <v>1</v>
      </c>
      <c r="E6578">
        <v>1</v>
      </c>
      <c r="F6578">
        <v>3</v>
      </c>
      <c r="G6578">
        <v>41</v>
      </c>
      <c r="H6578">
        <v>0</v>
      </c>
      <c r="I6578" t="s">
        <v>895</v>
      </c>
      <c r="J6578">
        <v>0.29831887766305565</v>
      </c>
      <c r="K6578">
        <f t="shared" si="207"/>
        <v>-0.29831887766305565</v>
      </c>
      <c r="L6578">
        <f t="shared" si="208"/>
        <v>1</v>
      </c>
      <c r="Z6578" t="str">
        <v>H</v>
      </c>
      <c r="AA6578" t="str">
        <v>kellm002</v>
      </c>
      <c r="AB6578" t="str">
        <v>chisj001</v>
      </c>
      <c r="AC6578">
        <v>1</v>
      </c>
      <c r="AD6578">
        <v>1</v>
      </c>
      <c r="AE6578">
        <v>3</v>
      </c>
      <c r="AF6578">
        <v>41</v>
      </c>
      <c r="AG6578">
        <v>0</v>
      </c>
      <c r="AH6578" t="str">
        <v>starter</v>
      </c>
      <c r="AI6578">
        <v>0.29831887766305565</v>
      </c>
      <c r="AJ6578">
        <v>-0.29831887766305565</v>
      </c>
    </row>
    <row r="6579" spans="1:36" x14ac:dyDescent="0.35">
      <c r="A6579" t="s">
        <v>8</v>
      </c>
      <c r="B6579" t="s">
        <v>476</v>
      </c>
      <c r="C6579" t="s">
        <v>52</v>
      </c>
      <c r="D6579">
        <v>2</v>
      </c>
      <c r="E6579">
        <v>1</v>
      </c>
      <c r="F6579">
        <v>4</v>
      </c>
      <c r="G6579">
        <v>45</v>
      </c>
      <c r="H6579">
        <v>1.2609999999999999</v>
      </c>
      <c r="I6579" t="s">
        <v>895</v>
      </c>
      <c r="J6579">
        <v>0.29407888415170119</v>
      </c>
      <c r="K6579">
        <f t="shared" si="207"/>
        <v>0.96692111584829865</v>
      </c>
      <c r="L6579">
        <f t="shared" si="208"/>
        <v>1</v>
      </c>
      <c r="Z6579" t="str">
        <v>H</v>
      </c>
      <c r="AA6579" t="str">
        <v>kellm002</v>
      </c>
      <c r="AB6579" t="str">
        <v>coopg002</v>
      </c>
      <c r="AC6579">
        <v>2</v>
      </c>
      <c r="AD6579">
        <v>1</v>
      </c>
      <c r="AE6579">
        <v>4</v>
      </c>
      <c r="AF6579">
        <v>45</v>
      </c>
      <c r="AG6579">
        <v>1.2609999999999999</v>
      </c>
      <c r="AH6579" t="str">
        <v>starter</v>
      </c>
      <c r="AI6579">
        <v>0.29407888415170119</v>
      </c>
      <c r="AJ6579">
        <v>0.96692111584829865</v>
      </c>
    </row>
    <row r="6580" spans="1:36" x14ac:dyDescent="0.35">
      <c r="A6580" t="s">
        <v>8</v>
      </c>
      <c r="B6580" t="s">
        <v>476</v>
      </c>
      <c r="C6580" t="s">
        <v>53</v>
      </c>
      <c r="D6580">
        <v>3</v>
      </c>
      <c r="E6580">
        <v>1</v>
      </c>
      <c r="F6580">
        <v>5</v>
      </c>
      <c r="G6580">
        <v>50</v>
      </c>
      <c r="H6580">
        <v>0</v>
      </c>
      <c r="I6580" t="s">
        <v>895</v>
      </c>
      <c r="J6580">
        <v>0.30906264116212478</v>
      </c>
      <c r="K6580">
        <f t="shared" si="207"/>
        <v>-0.30906264116212478</v>
      </c>
      <c r="L6580">
        <f t="shared" si="208"/>
        <v>1</v>
      </c>
      <c r="Z6580" t="str">
        <v>H</v>
      </c>
      <c r="AA6580" t="str">
        <v>kellm002</v>
      </c>
      <c r="AB6580" t="str">
        <v>solej001</v>
      </c>
      <c r="AC6580">
        <v>3</v>
      </c>
      <c r="AD6580">
        <v>1</v>
      </c>
      <c r="AE6580">
        <v>5</v>
      </c>
      <c r="AF6580">
        <v>50</v>
      </c>
      <c r="AG6580">
        <v>0</v>
      </c>
      <c r="AH6580" t="str">
        <v>starter</v>
      </c>
      <c r="AI6580">
        <v>0.30906264116212478</v>
      </c>
      <c r="AJ6580">
        <v>-0.30906264116212478</v>
      </c>
    </row>
    <row r="6581" spans="1:36" x14ac:dyDescent="0.35">
      <c r="A6581" t="s">
        <v>8</v>
      </c>
      <c r="B6581" t="s">
        <v>476</v>
      </c>
      <c r="C6581" t="s">
        <v>62</v>
      </c>
      <c r="D6581">
        <v>4</v>
      </c>
      <c r="E6581">
        <v>1</v>
      </c>
      <c r="F6581">
        <v>4</v>
      </c>
      <c r="G6581">
        <v>54</v>
      </c>
      <c r="H6581">
        <v>0.88400000000000001</v>
      </c>
      <c r="I6581" t="s">
        <v>895</v>
      </c>
      <c r="J6581">
        <v>0.28672234322402135</v>
      </c>
      <c r="K6581">
        <f t="shared" si="207"/>
        <v>0.59727765677597866</v>
      </c>
      <c r="L6581">
        <f t="shared" si="208"/>
        <v>1</v>
      </c>
      <c r="Z6581" t="str">
        <v>H</v>
      </c>
      <c r="AA6581" t="str">
        <v>kellm002</v>
      </c>
      <c r="AB6581" t="str">
        <v>wendj002</v>
      </c>
      <c r="AC6581">
        <v>4</v>
      </c>
      <c r="AD6581">
        <v>1</v>
      </c>
      <c r="AE6581">
        <v>4</v>
      </c>
      <c r="AF6581">
        <v>54</v>
      </c>
      <c r="AG6581">
        <v>0.88400000000000001</v>
      </c>
      <c r="AH6581" t="str">
        <v>starter</v>
      </c>
      <c r="AI6581">
        <v>0.28672234322402135</v>
      </c>
      <c r="AJ6581">
        <v>0.59727765677597866</v>
      </c>
    </row>
    <row r="6582" spans="1:36" x14ac:dyDescent="0.35">
      <c r="A6582" t="s">
        <v>8</v>
      </c>
      <c r="B6582" t="s">
        <v>476</v>
      </c>
      <c r="C6582" t="s">
        <v>56</v>
      </c>
      <c r="D6582">
        <v>5</v>
      </c>
      <c r="E6582">
        <v>1</v>
      </c>
      <c r="F6582">
        <v>5</v>
      </c>
      <c r="G6582">
        <v>59</v>
      </c>
      <c r="H6582">
        <v>0</v>
      </c>
      <c r="I6582" t="s">
        <v>895</v>
      </c>
      <c r="J6582">
        <v>0.28708080518191925</v>
      </c>
      <c r="K6582">
        <f t="shared" si="207"/>
        <v>-0.28708080518191925</v>
      </c>
      <c r="L6582">
        <f t="shared" si="208"/>
        <v>1</v>
      </c>
      <c r="Z6582" t="str">
        <v>H</v>
      </c>
      <c r="AA6582" t="str">
        <v>kellm002</v>
      </c>
      <c r="AB6582" t="str">
        <v>garca003</v>
      </c>
      <c r="AC6582">
        <v>5</v>
      </c>
      <c r="AD6582">
        <v>1</v>
      </c>
      <c r="AE6582">
        <v>5</v>
      </c>
      <c r="AF6582">
        <v>59</v>
      </c>
      <c r="AG6582">
        <v>0</v>
      </c>
      <c r="AH6582" t="str">
        <v>starter</v>
      </c>
      <c r="AI6582">
        <v>0.28708080518191925</v>
      </c>
      <c r="AJ6582">
        <v>-0.28708080518191925</v>
      </c>
    </row>
    <row r="6583" spans="1:36" x14ac:dyDescent="0.35">
      <c r="A6583" t="s">
        <v>8</v>
      </c>
      <c r="B6583" t="s">
        <v>476</v>
      </c>
      <c r="C6583" t="s">
        <v>58</v>
      </c>
      <c r="D6583">
        <v>6</v>
      </c>
      <c r="E6583">
        <v>1</v>
      </c>
      <c r="F6583">
        <v>2</v>
      </c>
      <c r="G6583">
        <v>61</v>
      </c>
      <c r="H6583">
        <v>0.88400000000000001</v>
      </c>
      <c r="I6583" t="s">
        <v>895</v>
      </c>
      <c r="J6583">
        <v>0.37269961709873412</v>
      </c>
      <c r="K6583">
        <f t="shared" si="207"/>
        <v>0.51130038290126589</v>
      </c>
      <c r="L6583">
        <f t="shared" si="208"/>
        <v>1</v>
      </c>
      <c r="Z6583" t="str">
        <v>H</v>
      </c>
      <c r="AA6583" t="str">
        <v>kellm002</v>
      </c>
      <c r="AB6583" t="str">
        <v>rojam002</v>
      </c>
      <c r="AC6583">
        <v>6</v>
      </c>
      <c r="AD6583">
        <v>1</v>
      </c>
      <c r="AE6583">
        <v>2</v>
      </c>
      <c r="AF6583">
        <v>61</v>
      </c>
      <c r="AG6583">
        <v>0.88400000000000001</v>
      </c>
      <c r="AH6583" t="str">
        <v>starter</v>
      </c>
      <c r="AI6583">
        <v>0.37269961709873412</v>
      </c>
      <c r="AJ6583">
        <v>0.51130038290126589</v>
      </c>
    </row>
    <row r="6584" spans="1:36" x14ac:dyDescent="0.35">
      <c r="A6584" t="s">
        <v>8</v>
      </c>
      <c r="B6584" t="s">
        <v>476</v>
      </c>
      <c r="C6584" t="s">
        <v>54</v>
      </c>
      <c r="D6584">
        <v>7</v>
      </c>
      <c r="E6584">
        <v>1</v>
      </c>
      <c r="F6584">
        <v>4</v>
      </c>
      <c r="G6584">
        <v>65</v>
      </c>
      <c r="H6584">
        <v>0</v>
      </c>
      <c r="I6584" t="s">
        <v>895</v>
      </c>
      <c r="J6584">
        <v>0.25708893470898747</v>
      </c>
      <c r="K6584">
        <f t="shared" si="207"/>
        <v>-0.25708893470898747</v>
      </c>
      <c r="L6584">
        <f t="shared" si="208"/>
        <v>1</v>
      </c>
      <c r="Z6584" t="str">
        <v>H</v>
      </c>
      <c r="AA6584" t="str">
        <v>kellm002</v>
      </c>
      <c r="AB6584" t="str">
        <v>sancj003</v>
      </c>
      <c r="AC6584">
        <v>7</v>
      </c>
      <c r="AD6584">
        <v>1</v>
      </c>
      <c r="AE6584">
        <v>4</v>
      </c>
      <c r="AF6584">
        <v>65</v>
      </c>
      <c r="AG6584">
        <v>0</v>
      </c>
      <c r="AH6584" t="str">
        <v>starter</v>
      </c>
      <c r="AI6584">
        <v>0.25708893470898747</v>
      </c>
      <c r="AJ6584">
        <v>-0.25708893470898747</v>
      </c>
    </row>
    <row r="6585" spans="1:36" x14ac:dyDescent="0.35">
      <c r="A6585" t="s">
        <v>8</v>
      </c>
      <c r="B6585" t="s">
        <v>476</v>
      </c>
      <c r="C6585" t="s">
        <v>60</v>
      </c>
      <c r="D6585">
        <v>8</v>
      </c>
      <c r="E6585">
        <v>1</v>
      </c>
      <c r="F6585">
        <v>5</v>
      </c>
      <c r="G6585">
        <v>70</v>
      </c>
      <c r="H6585">
        <v>0</v>
      </c>
      <c r="I6585" t="s">
        <v>895</v>
      </c>
      <c r="J6585">
        <v>0.26813193015564157</v>
      </c>
      <c r="K6585">
        <f t="shared" si="207"/>
        <v>-0.26813193015564157</v>
      </c>
      <c r="L6585">
        <f t="shared" si="208"/>
        <v>1</v>
      </c>
      <c r="Z6585" t="str">
        <v>H</v>
      </c>
      <c r="AA6585" t="str">
        <v>kellm002</v>
      </c>
      <c r="AB6585" t="str">
        <v>delab001</v>
      </c>
      <c r="AC6585">
        <v>8</v>
      </c>
      <c r="AD6585">
        <v>1</v>
      </c>
      <c r="AE6585">
        <v>5</v>
      </c>
      <c r="AF6585">
        <v>70</v>
      </c>
      <c r="AG6585">
        <v>0</v>
      </c>
      <c r="AH6585" t="str">
        <v>starter</v>
      </c>
      <c r="AI6585">
        <v>0.26813193015564157</v>
      </c>
      <c r="AJ6585">
        <v>-0.26813193015564157</v>
      </c>
    </row>
    <row r="6586" spans="1:36" x14ac:dyDescent="0.35">
      <c r="A6586" t="s">
        <v>8</v>
      </c>
      <c r="B6586" t="s">
        <v>476</v>
      </c>
      <c r="C6586" t="s">
        <v>59</v>
      </c>
      <c r="D6586">
        <v>9</v>
      </c>
      <c r="E6586">
        <v>1</v>
      </c>
      <c r="F6586">
        <v>3</v>
      </c>
      <c r="G6586">
        <v>73</v>
      </c>
      <c r="H6586">
        <v>0</v>
      </c>
      <c r="I6586" t="s">
        <v>895</v>
      </c>
      <c r="J6586">
        <v>0.26261939272141571</v>
      </c>
      <c r="K6586">
        <f t="shared" si="207"/>
        <v>-0.26261939272141571</v>
      </c>
      <c r="L6586">
        <f t="shared" si="208"/>
        <v>1</v>
      </c>
      <c r="Z6586" t="str">
        <v>H</v>
      </c>
      <c r="AA6586" t="str">
        <v>kellm002</v>
      </c>
      <c r="AB6586" t="str">
        <v>stalj001</v>
      </c>
      <c r="AC6586">
        <v>9</v>
      </c>
      <c r="AD6586">
        <v>1</v>
      </c>
      <c r="AE6586">
        <v>3</v>
      </c>
      <c r="AF6586">
        <v>73</v>
      </c>
      <c r="AG6586">
        <v>0</v>
      </c>
      <c r="AH6586" t="str">
        <v>starter</v>
      </c>
      <c r="AI6586">
        <v>0.26261939272141571</v>
      </c>
      <c r="AJ6586">
        <v>-0.26261939272141571</v>
      </c>
    </row>
    <row r="6587" spans="1:36" x14ac:dyDescent="0.35">
      <c r="A6587" t="s">
        <v>8</v>
      </c>
      <c r="B6587" t="s">
        <v>476</v>
      </c>
      <c r="C6587" t="s">
        <v>51</v>
      </c>
      <c r="D6587">
        <v>1</v>
      </c>
      <c r="E6587">
        <v>2</v>
      </c>
      <c r="F6587">
        <v>1</v>
      </c>
      <c r="G6587">
        <v>74</v>
      </c>
      <c r="H6587">
        <v>0</v>
      </c>
      <c r="I6587" t="s">
        <v>895</v>
      </c>
      <c r="J6587">
        <v>0.42057991202311873</v>
      </c>
      <c r="K6587">
        <f t="shared" si="207"/>
        <v>-0.42057991202311873</v>
      </c>
      <c r="L6587">
        <f t="shared" si="208"/>
        <v>1</v>
      </c>
      <c r="Z6587" t="str">
        <v>H</v>
      </c>
      <c r="AA6587" t="str">
        <v>kellm002</v>
      </c>
      <c r="AB6587" t="str">
        <v>chisj001</v>
      </c>
      <c r="AC6587">
        <v>1</v>
      </c>
      <c r="AD6587">
        <v>2</v>
      </c>
      <c r="AE6587">
        <v>1</v>
      </c>
      <c r="AF6587">
        <v>74</v>
      </c>
      <c r="AG6587">
        <v>0</v>
      </c>
      <c r="AH6587" t="str">
        <v>starter</v>
      </c>
      <c r="AI6587">
        <v>0.42057991202311873</v>
      </c>
      <c r="AJ6587">
        <v>-0.42057991202311873</v>
      </c>
    </row>
    <row r="6588" spans="1:36" x14ac:dyDescent="0.35">
      <c r="A6588" t="s">
        <v>8</v>
      </c>
      <c r="B6588" t="s">
        <v>476</v>
      </c>
      <c r="C6588" t="s">
        <v>52</v>
      </c>
      <c r="D6588">
        <v>2</v>
      </c>
      <c r="E6588">
        <v>2</v>
      </c>
      <c r="F6588">
        <v>4</v>
      </c>
      <c r="G6588">
        <v>78</v>
      </c>
      <c r="H6588">
        <v>0</v>
      </c>
      <c r="I6588" t="s">
        <v>895</v>
      </c>
      <c r="J6588">
        <v>0.31227768819236185</v>
      </c>
      <c r="K6588">
        <f t="shared" si="207"/>
        <v>-0.31227768819236185</v>
      </c>
      <c r="L6588">
        <f t="shared" si="208"/>
        <v>1</v>
      </c>
      <c r="Z6588" t="str">
        <v>H</v>
      </c>
      <c r="AA6588" t="str">
        <v>kellm002</v>
      </c>
      <c r="AB6588" t="str">
        <v>coopg002</v>
      </c>
      <c r="AC6588">
        <v>2</v>
      </c>
      <c r="AD6588">
        <v>2</v>
      </c>
      <c r="AE6588">
        <v>4</v>
      </c>
      <c r="AF6588">
        <v>78</v>
      </c>
      <c r="AG6588">
        <v>0</v>
      </c>
      <c r="AH6588" t="str">
        <v>starter</v>
      </c>
      <c r="AI6588">
        <v>0.31227768819236185</v>
      </c>
      <c r="AJ6588">
        <v>-0.31227768819236185</v>
      </c>
    </row>
    <row r="6589" spans="1:36" x14ac:dyDescent="0.35">
      <c r="A6589" t="s">
        <v>8</v>
      </c>
      <c r="B6589" t="s">
        <v>476</v>
      </c>
      <c r="C6589" t="s">
        <v>53</v>
      </c>
      <c r="D6589">
        <v>3</v>
      </c>
      <c r="E6589">
        <v>2</v>
      </c>
      <c r="F6589">
        <v>4</v>
      </c>
      <c r="G6589">
        <v>82</v>
      </c>
      <c r="H6589">
        <v>0</v>
      </c>
      <c r="I6589" t="s">
        <v>895</v>
      </c>
      <c r="J6589">
        <v>0.31113209872016151</v>
      </c>
      <c r="K6589">
        <f t="shared" si="207"/>
        <v>-0.31113209872016151</v>
      </c>
      <c r="L6589">
        <f t="shared" si="208"/>
        <v>1</v>
      </c>
      <c r="Z6589" t="str">
        <v>H</v>
      </c>
      <c r="AA6589" t="str">
        <v>kellm002</v>
      </c>
      <c r="AB6589" t="str">
        <v>solej001</v>
      </c>
      <c r="AC6589">
        <v>3</v>
      </c>
      <c r="AD6589">
        <v>2</v>
      </c>
      <c r="AE6589">
        <v>4</v>
      </c>
      <c r="AF6589">
        <v>82</v>
      </c>
      <c r="AG6589">
        <v>0</v>
      </c>
      <c r="AH6589" t="str">
        <v>starter</v>
      </c>
      <c r="AI6589">
        <v>0.31113209872016151</v>
      </c>
      <c r="AJ6589">
        <v>-0.31113209872016151</v>
      </c>
    </row>
    <row r="6590" spans="1:36" x14ac:dyDescent="0.35">
      <c r="A6590" t="s">
        <v>8</v>
      </c>
      <c r="B6590" t="s">
        <v>476</v>
      </c>
      <c r="C6590" t="s">
        <v>542</v>
      </c>
      <c r="D6590">
        <v>4</v>
      </c>
      <c r="E6590">
        <v>0</v>
      </c>
      <c r="F6590">
        <v>11</v>
      </c>
      <c r="G6590">
        <v>93</v>
      </c>
      <c r="H6590">
        <v>0</v>
      </c>
      <c r="I6590" t="s">
        <v>895</v>
      </c>
      <c r="J6590">
        <v>0.35131306556593805</v>
      </c>
      <c r="K6590">
        <f t="shared" si="207"/>
        <v>-0.35131306556593805</v>
      </c>
      <c r="L6590">
        <f t="shared" si="208"/>
        <v>1</v>
      </c>
      <c r="Z6590" t="str">
        <v>H</v>
      </c>
      <c r="AA6590" t="str">
        <v>kellm002</v>
      </c>
      <c r="AB6590" t="str">
        <v>gonze004</v>
      </c>
      <c r="AC6590">
        <v>4</v>
      </c>
      <c r="AD6590">
        <v>0</v>
      </c>
      <c r="AE6590">
        <v>11</v>
      </c>
      <c r="AF6590">
        <v>93</v>
      </c>
      <c r="AG6590">
        <v>0</v>
      </c>
      <c r="AH6590" t="str">
        <v>starter</v>
      </c>
      <c r="AI6590">
        <v>0.35131306556593805</v>
      </c>
      <c r="AJ6590">
        <v>-0.35131306556593805</v>
      </c>
    </row>
    <row r="6591" spans="1:36" x14ac:dyDescent="0.35">
      <c r="A6591" t="s">
        <v>8</v>
      </c>
      <c r="B6591" t="s">
        <v>473</v>
      </c>
      <c r="C6591" t="s">
        <v>56</v>
      </c>
      <c r="D6591">
        <v>5</v>
      </c>
      <c r="E6591">
        <v>0</v>
      </c>
      <c r="F6591">
        <v>4</v>
      </c>
      <c r="G6591">
        <v>4</v>
      </c>
      <c r="H6591">
        <v>0</v>
      </c>
      <c r="I6591" t="s">
        <v>894</v>
      </c>
      <c r="J6591">
        <v>0.26500406220020484</v>
      </c>
      <c r="K6591">
        <f t="shared" si="207"/>
        <v>-0.26500406220020484</v>
      </c>
      <c r="L6591">
        <f t="shared" si="208"/>
        <v>1</v>
      </c>
      <c r="Z6591" t="str">
        <v>H</v>
      </c>
      <c r="AA6591" t="str">
        <v>smitc006</v>
      </c>
      <c r="AB6591" t="str">
        <v>garca003</v>
      </c>
      <c r="AC6591">
        <v>5</v>
      </c>
      <c r="AD6591">
        <v>0</v>
      </c>
      <c r="AE6591">
        <v>4</v>
      </c>
      <c r="AF6591">
        <v>4</v>
      </c>
      <c r="AG6591">
        <v>0</v>
      </c>
      <c r="AH6591" t="str">
        <v>relief</v>
      </c>
      <c r="AI6591">
        <v>0.26500406220020484</v>
      </c>
      <c r="AJ6591">
        <v>-0.26500406220020484</v>
      </c>
    </row>
    <row r="6592" spans="1:36" x14ac:dyDescent="0.35">
      <c r="A6592" t="s">
        <v>8</v>
      </c>
      <c r="B6592" t="s">
        <v>473</v>
      </c>
      <c r="C6592" t="s">
        <v>58</v>
      </c>
      <c r="D6592">
        <v>6</v>
      </c>
      <c r="E6592">
        <v>0</v>
      </c>
      <c r="F6592">
        <v>5</v>
      </c>
      <c r="G6592">
        <v>9</v>
      </c>
      <c r="H6592">
        <v>0</v>
      </c>
      <c r="I6592" t="s">
        <v>894</v>
      </c>
      <c r="J6592">
        <v>0.27822797159338519</v>
      </c>
      <c r="K6592">
        <f t="shared" si="207"/>
        <v>-0.27822797159338519</v>
      </c>
      <c r="L6592">
        <f t="shared" si="208"/>
        <v>1</v>
      </c>
      <c r="Z6592" t="str">
        <v>H</v>
      </c>
      <c r="AA6592" t="str">
        <v>smitc006</v>
      </c>
      <c r="AB6592" t="str">
        <v>rojam002</v>
      </c>
      <c r="AC6592">
        <v>6</v>
      </c>
      <c r="AD6592">
        <v>0</v>
      </c>
      <c r="AE6592">
        <v>5</v>
      </c>
      <c r="AF6592">
        <v>9</v>
      </c>
      <c r="AG6592">
        <v>0</v>
      </c>
      <c r="AH6592" t="str">
        <v>relief</v>
      </c>
      <c r="AI6592">
        <v>0.27822797159338519</v>
      </c>
      <c r="AJ6592">
        <v>-0.27822797159338519</v>
      </c>
    </row>
    <row r="6593" spans="1:36" x14ac:dyDescent="0.35">
      <c r="A6593" t="s">
        <v>8</v>
      </c>
      <c r="B6593" t="s">
        <v>473</v>
      </c>
      <c r="C6593" t="s">
        <v>54</v>
      </c>
      <c r="D6593">
        <v>7</v>
      </c>
      <c r="E6593">
        <v>0</v>
      </c>
      <c r="F6593">
        <v>3</v>
      </c>
      <c r="G6593">
        <v>12</v>
      </c>
      <c r="H6593">
        <v>0</v>
      </c>
      <c r="I6593" t="s">
        <v>894</v>
      </c>
      <c r="J6593">
        <v>0.27177116310423116</v>
      </c>
      <c r="K6593">
        <f t="shared" si="207"/>
        <v>-0.27177116310423116</v>
      </c>
      <c r="L6593">
        <f t="shared" si="208"/>
        <v>1</v>
      </c>
      <c r="Z6593" t="str">
        <v>H</v>
      </c>
      <c r="AA6593" t="str">
        <v>smitc006</v>
      </c>
      <c r="AB6593" t="str">
        <v>sancj003</v>
      </c>
      <c r="AC6593">
        <v>7</v>
      </c>
      <c r="AD6593">
        <v>0</v>
      </c>
      <c r="AE6593">
        <v>3</v>
      </c>
      <c r="AF6593">
        <v>12</v>
      </c>
      <c r="AG6593">
        <v>0</v>
      </c>
      <c r="AH6593" t="str">
        <v>relief</v>
      </c>
      <c r="AI6593">
        <v>0.27177116310423116</v>
      </c>
      <c r="AJ6593">
        <v>-0.27177116310423116</v>
      </c>
    </row>
    <row r="6594" spans="1:36" x14ac:dyDescent="0.35">
      <c r="A6594" t="s">
        <v>8</v>
      </c>
      <c r="B6594" t="s">
        <v>473</v>
      </c>
      <c r="C6594" t="s">
        <v>60</v>
      </c>
      <c r="D6594">
        <v>8</v>
      </c>
      <c r="E6594">
        <v>0</v>
      </c>
      <c r="F6594">
        <v>2</v>
      </c>
      <c r="G6594">
        <v>14</v>
      </c>
      <c r="H6594">
        <v>0</v>
      </c>
      <c r="I6594" t="s">
        <v>894</v>
      </c>
      <c r="J6594">
        <v>0.35070878266280953</v>
      </c>
      <c r="K6594">
        <f t="shared" si="207"/>
        <v>-0.35070878266280953</v>
      </c>
      <c r="L6594">
        <f t="shared" si="208"/>
        <v>1</v>
      </c>
      <c r="Z6594" t="str">
        <v>H</v>
      </c>
      <c r="AA6594" t="str">
        <v>smitc006</v>
      </c>
      <c r="AB6594" t="str">
        <v>delab001</v>
      </c>
      <c r="AC6594">
        <v>8</v>
      </c>
      <c r="AD6594">
        <v>0</v>
      </c>
      <c r="AE6594">
        <v>2</v>
      </c>
      <c r="AF6594">
        <v>14</v>
      </c>
      <c r="AG6594">
        <v>0</v>
      </c>
      <c r="AH6594" t="str">
        <v>relief</v>
      </c>
      <c r="AI6594">
        <v>0.35070878266280953</v>
      </c>
      <c r="AJ6594">
        <v>-0.35070878266280953</v>
      </c>
    </row>
    <row r="6595" spans="1:36" x14ac:dyDescent="0.35">
      <c r="A6595" t="s">
        <v>8</v>
      </c>
      <c r="B6595" t="s">
        <v>473</v>
      </c>
      <c r="C6595" t="s">
        <v>59</v>
      </c>
      <c r="D6595">
        <v>9</v>
      </c>
      <c r="E6595">
        <v>0</v>
      </c>
      <c r="F6595">
        <v>6</v>
      </c>
      <c r="G6595">
        <v>20</v>
      </c>
      <c r="H6595">
        <v>0</v>
      </c>
      <c r="I6595" t="s">
        <v>894</v>
      </c>
      <c r="J6595">
        <v>0.28145628112547488</v>
      </c>
      <c r="K6595">
        <f t="shared" ref="K6595:K6658" si="209">H6595-J6595</f>
        <v>-0.28145628112547488</v>
      </c>
      <c r="L6595">
        <f t="shared" ref="L6595:L6658" si="210">IF(OR(ISTEXT(H6595),F6595=0),0,1)</f>
        <v>1</v>
      </c>
      <c r="Z6595" t="str">
        <v>H</v>
      </c>
      <c r="AA6595" t="str">
        <v>smitc006</v>
      </c>
      <c r="AB6595" t="str">
        <v>stalj001</v>
      </c>
      <c r="AC6595">
        <v>9</v>
      </c>
      <c r="AD6595">
        <v>0</v>
      </c>
      <c r="AE6595">
        <v>6</v>
      </c>
      <c r="AF6595">
        <v>20</v>
      </c>
      <c r="AG6595">
        <v>0</v>
      </c>
      <c r="AH6595" t="str">
        <v>relief</v>
      </c>
      <c r="AI6595">
        <v>0.28145628112547488</v>
      </c>
      <c r="AJ6595">
        <v>-0.28145628112547488</v>
      </c>
    </row>
    <row r="6596" spans="1:36" x14ac:dyDescent="0.35">
      <c r="A6596" t="s">
        <v>8</v>
      </c>
      <c r="B6596" t="s">
        <v>473</v>
      </c>
      <c r="C6596" t="s">
        <v>51</v>
      </c>
      <c r="D6596">
        <v>1</v>
      </c>
      <c r="E6596">
        <v>0</v>
      </c>
      <c r="F6596">
        <v>3</v>
      </c>
      <c r="G6596">
        <v>23</v>
      </c>
      <c r="H6596">
        <v>0</v>
      </c>
      <c r="I6596" t="s">
        <v>894</v>
      </c>
      <c r="J6596">
        <v>0.29237148116396516</v>
      </c>
      <c r="K6596">
        <f t="shared" si="209"/>
        <v>-0.29237148116396516</v>
      </c>
      <c r="L6596">
        <f t="shared" si="210"/>
        <v>1</v>
      </c>
      <c r="Z6596" t="str">
        <v>H</v>
      </c>
      <c r="AA6596" t="str">
        <v>smitc006</v>
      </c>
      <c r="AB6596" t="str">
        <v>chisj001</v>
      </c>
      <c r="AC6596">
        <v>1</v>
      </c>
      <c r="AD6596">
        <v>0</v>
      </c>
      <c r="AE6596">
        <v>3</v>
      </c>
      <c r="AF6596">
        <v>23</v>
      </c>
      <c r="AG6596">
        <v>0</v>
      </c>
      <c r="AH6596" t="str">
        <v>relief</v>
      </c>
      <c r="AI6596">
        <v>0.29237148116396516</v>
      </c>
      <c r="AJ6596">
        <v>-0.29237148116396516</v>
      </c>
    </row>
    <row r="6597" spans="1:36" x14ac:dyDescent="0.35">
      <c r="A6597" t="s">
        <v>8</v>
      </c>
      <c r="B6597" t="s">
        <v>473</v>
      </c>
      <c r="C6597" t="s">
        <v>52</v>
      </c>
      <c r="D6597">
        <v>2</v>
      </c>
      <c r="E6597">
        <v>0</v>
      </c>
      <c r="F6597">
        <v>3</v>
      </c>
      <c r="G6597">
        <v>26</v>
      </c>
      <c r="H6597">
        <v>0</v>
      </c>
      <c r="I6597" t="s">
        <v>894</v>
      </c>
      <c r="J6597">
        <v>0.30876111254694488</v>
      </c>
      <c r="K6597">
        <f t="shared" si="209"/>
        <v>-0.30876111254694488</v>
      </c>
      <c r="L6597">
        <f t="shared" si="210"/>
        <v>1</v>
      </c>
      <c r="Z6597" t="str">
        <v>H</v>
      </c>
      <c r="AA6597" t="str">
        <v>smitc006</v>
      </c>
      <c r="AB6597" t="str">
        <v>coopg002</v>
      </c>
      <c r="AC6597">
        <v>2</v>
      </c>
      <c r="AD6597">
        <v>0</v>
      </c>
      <c r="AE6597">
        <v>3</v>
      </c>
      <c r="AF6597">
        <v>26</v>
      </c>
      <c r="AG6597">
        <v>0</v>
      </c>
      <c r="AH6597" t="str">
        <v>relief</v>
      </c>
      <c r="AI6597">
        <v>0.30876111254694488</v>
      </c>
      <c r="AJ6597">
        <v>-0.30876111254694488</v>
      </c>
    </row>
    <row r="6598" spans="1:36" x14ac:dyDescent="0.35">
      <c r="A6598" t="s">
        <v>8</v>
      </c>
      <c r="B6598" t="s">
        <v>473</v>
      </c>
      <c r="C6598" t="s">
        <v>53</v>
      </c>
      <c r="D6598">
        <v>3</v>
      </c>
      <c r="E6598">
        <v>0</v>
      </c>
      <c r="F6598">
        <v>4</v>
      </c>
      <c r="G6598">
        <v>30</v>
      </c>
      <c r="H6598">
        <v>0</v>
      </c>
      <c r="I6598" t="s">
        <v>894</v>
      </c>
      <c r="J6598">
        <v>0.28698589818041037</v>
      </c>
      <c r="K6598">
        <f t="shared" si="209"/>
        <v>-0.28698589818041037</v>
      </c>
      <c r="L6598">
        <f t="shared" si="210"/>
        <v>1</v>
      </c>
      <c r="Z6598" t="str">
        <v>H</v>
      </c>
      <c r="AA6598" t="str">
        <v>smitc006</v>
      </c>
      <c r="AB6598" t="str">
        <v>solej001</v>
      </c>
      <c r="AC6598">
        <v>3</v>
      </c>
      <c r="AD6598">
        <v>0</v>
      </c>
      <c r="AE6598">
        <v>4</v>
      </c>
      <c r="AF6598">
        <v>30</v>
      </c>
      <c r="AG6598">
        <v>0</v>
      </c>
      <c r="AH6598" t="str">
        <v>relief</v>
      </c>
      <c r="AI6598">
        <v>0.28698589818041037</v>
      </c>
      <c r="AJ6598">
        <v>-0.28698589818041037</v>
      </c>
    </row>
    <row r="6599" spans="1:36" x14ac:dyDescent="0.35">
      <c r="A6599" t="s">
        <v>8</v>
      </c>
      <c r="B6599" t="s">
        <v>473</v>
      </c>
      <c r="C6599" t="s">
        <v>542</v>
      </c>
      <c r="D6599">
        <v>4</v>
      </c>
      <c r="E6599">
        <v>0</v>
      </c>
      <c r="F6599">
        <v>8</v>
      </c>
      <c r="G6599">
        <v>38</v>
      </c>
      <c r="H6599">
        <v>0</v>
      </c>
      <c r="I6599" t="s">
        <v>894</v>
      </c>
      <c r="J6599">
        <v>0.35689666251860575</v>
      </c>
      <c r="K6599">
        <f t="shared" si="209"/>
        <v>-0.35689666251860575</v>
      </c>
      <c r="L6599">
        <f t="shared" si="210"/>
        <v>1</v>
      </c>
      <c r="Z6599" t="str">
        <v>H</v>
      </c>
      <c r="AA6599" t="str">
        <v>smitc006</v>
      </c>
      <c r="AB6599" t="str">
        <v>gonze004</v>
      </c>
      <c r="AC6599">
        <v>4</v>
      </c>
      <c r="AD6599">
        <v>0</v>
      </c>
      <c r="AE6599">
        <v>8</v>
      </c>
      <c r="AF6599">
        <v>38</v>
      </c>
      <c r="AG6599">
        <v>0</v>
      </c>
      <c r="AH6599" t="str">
        <v>relief</v>
      </c>
      <c r="AI6599">
        <v>0.35689666251860575</v>
      </c>
      <c r="AJ6599">
        <v>-0.35689666251860575</v>
      </c>
    </row>
    <row r="6600" spans="1:36" x14ac:dyDescent="0.35">
      <c r="A6600" t="s">
        <v>8</v>
      </c>
      <c r="B6600" t="s">
        <v>478</v>
      </c>
      <c r="C6600" t="s">
        <v>56</v>
      </c>
      <c r="D6600">
        <v>5</v>
      </c>
      <c r="E6600">
        <v>0</v>
      </c>
      <c r="F6600">
        <v>7</v>
      </c>
      <c r="G6600">
        <v>7</v>
      </c>
      <c r="H6600">
        <v>0.72</v>
      </c>
      <c r="I6600" t="s">
        <v>894</v>
      </c>
      <c r="J6600">
        <v>0.34533173225080888</v>
      </c>
      <c r="K6600">
        <f t="shared" si="209"/>
        <v>0.3746682677491911</v>
      </c>
      <c r="L6600">
        <f t="shared" si="210"/>
        <v>1</v>
      </c>
      <c r="Z6600" t="str">
        <v>H</v>
      </c>
      <c r="AA6600" t="str">
        <v>melam001</v>
      </c>
      <c r="AB6600" t="str">
        <v>garca003</v>
      </c>
      <c r="AC6600">
        <v>5</v>
      </c>
      <c r="AD6600">
        <v>0</v>
      </c>
      <c r="AE6600">
        <v>7</v>
      </c>
      <c r="AF6600">
        <v>7</v>
      </c>
      <c r="AG6600">
        <v>0.72</v>
      </c>
      <c r="AH6600" t="str">
        <v>relief</v>
      </c>
      <c r="AI6600">
        <v>0.34533173225080888</v>
      </c>
      <c r="AJ6600">
        <v>0.3746682677491911</v>
      </c>
    </row>
    <row r="6601" spans="1:36" x14ac:dyDescent="0.35">
      <c r="A6601" t="s">
        <v>8</v>
      </c>
      <c r="B6601" t="s">
        <v>478</v>
      </c>
      <c r="C6601" t="s">
        <v>58</v>
      </c>
      <c r="D6601">
        <v>6</v>
      </c>
      <c r="E6601">
        <v>0</v>
      </c>
      <c r="F6601">
        <v>1</v>
      </c>
      <c r="G6601">
        <v>8</v>
      </c>
      <c r="H6601">
        <v>0</v>
      </c>
      <c r="I6601" t="s">
        <v>894</v>
      </c>
      <c r="J6601">
        <v>0.38679048032449787</v>
      </c>
      <c r="K6601">
        <f t="shared" si="209"/>
        <v>-0.38679048032449787</v>
      </c>
      <c r="L6601">
        <f t="shared" si="210"/>
        <v>1</v>
      </c>
      <c r="Z6601" t="str">
        <v>H</v>
      </c>
      <c r="AA6601" t="str">
        <v>melam001</v>
      </c>
      <c r="AB6601" t="str">
        <v>rojam002</v>
      </c>
      <c r="AC6601">
        <v>6</v>
      </c>
      <c r="AD6601">
        <v>0</v>
      </c>
      <c r="AE6601">
        <v>1</v>
      </c>
      <c r="AF6601">
        <v>8</v>
      </c>
      <c r="AG6601">
        <v>0</v>
      </c>
      <c r="AH6601" t="str">
        <v>relief</v>
      </c>
      <c r="AI6601">
        <v>0.38679048032449787</v>
      </c>
      <c r="AJ6601">
        <v>-0.38679048032449787</v>
      </c>
    </row>
    <row r="6602" spans="1:36" x14ac:dyDescent="0.35">
      <c r="A6602" t="s">
        <v>8</v>
      </c>
      <c r="B6602" t="s">
        <v>478</v>
      </c>
      <c r="C6602" t="s">
        <v>54</v>
      </c>
      <c r="D6602">
        <v>7</v>
      </c>
      <c r="E6602">
        <v>0</v>
      </c>
      <c r="F6602">
        <v>2</v>
      </c>
      <c r="G6602">
        <v>10</v>
      </c>
      <c r="H6602">
        <v>0</v>
      </c>
      <c r="I6602" t="s">
        <v>894</v>
      </c>
      <c r="J6602">
        <v>0.35579513369877935</v>
      </c>
      <c r="K6602">
        <f t="shared" si="209"/>
        <v>-0.35579513369877935</v>
      </c>
      <c r="L6602">
        <f t="shared" si="210"/>
        <v>1</v>
      </c>
      <c r="Z6602" t="str">
        <v>H</v>
      </c>
      <c r="AA6602" t="str">
        <v>melam001</v>
      </c>
      <c r="AB6602" t="str">
        <v>sancj003</v>
      </c>
      <c r="AC6602">
        <v>7</v>
      </c>
      <c r="AD6602">
        <v>0</v>
      </c>
      <c r="AE6602">
        <v>2</v>
      </c>
      <c r="AF6602">
        <v>10</v>
      </c>
      <c r="AG6602">
        <v>0</v>
      </c>
      <c r="AH6602" t="str">
        <v>relief</v>
      </c>
      <c r="AI6602">
        <v>0.35579513369877935</v>
      </c>
      <c r="AJ6602">
        <v>-0.35579513369877935</v>
      </c>
    </row>
    <row r="6603" spans="1:36" x14ac:dyDescent="0.35">
      <c r="A6603" t="s">
        <v>8</v>
      </c>
      <c r="B6603" t="s">
        <v>478</v>
      </c>
      <c r="C6603" t="s">
        <v>60</v>
      </c>
      <c r="D6603">
        <v>8</v>
      </c>
      <c r="E6603">
        <v>0</v>
      </c>
      <c r="F6603">
        <v>2</v>
      </c>
      <c r="G6603">
        <v>12</v>
      </c>
      <c r="H6603">
        <v>0.88400000000000001</v>
      </c>
      <c r="I6603" t="s">
        <v>894</v>
      </c>
      <c r="J6603">
        <v>0.35070878266280953</v>
      </c>
      <c r="K6603">
        <f t="shared" si="209"/>
        <v>0.53329121733719043</v>
      </c>
      <c r="L6603">
        <f t="shared" si="210"/>
        <v>1</v>
      </c>
      <c r="Z6603" t="str">
        <v>H</v>
      </c>
      <c r="AA6603" t="str">
        <v>melam001</v>
      </c>
      <c r="AB6603" t="str">
        <v>delab001</v>
      </c>
      <c r="AC6603">
        <v>8</v>
      </c>
      <c r="AD6603">
        <v>0</v>
      </c>
      <c r="AE6603">
        <v>2</v>
      </c>
      <c r="AF6603">
        <v>12</v>
      </c>
      <c r="AG6603">
        <v>0.88400000000000001</v>
      </c>
      <c r="AH6603" t="str">
        <v>relief</v>
      </c>
      <c r="AI6603">
        <v>0.35070878266280953</v>
      </c>
      <c r="AJ6603">
        <v>0.53329121733719043</v>
      </c>
    </row>
    <row r="6604" spans="1:36" x14ac:dyDescent="0.35">
      <c r="A6604" t="s">
        <v>8</v>
      </c>
      <c r="B6604" t="s">
        <v>478</v>
      </c>
      <c r="C6604" t="s">
        <v>59</v>
      </c>
      <c r="D6604">
        <v>9</v>
      </c>
      <c r="E6604">
        <v>0</v>
      </c>
      <c r="F6604">
        <v>5</v>
      </c>
      <c r="G6604">
        <v>17</v>
      </c>
      <c r="H6604">
        <v>0.88400000000000001</v>
      </c>
      <c r="I6604" t="s">
        <v>894</v>
      </c>
      <c r="J6604">
        <v>0.25217171781061498</v>
      </c>
      <c r="K6604">
        <f t="shared" si="209"/>
        <v>0.63182828218938503</v>
      </c>
      <c r="L6604">
        <f t="shared" si="210"/>
        <v>1</v>
      </c>
      <c r="Z6604" t="str">
        <v>H</v>
      </c>
      <c r="AA6604" t="str">
        <v>melam001</v>
      </c>
      <c r="AB6604" t="str">
        <v>stalj001</v>
      </c>
      <c r="AC6604">
        <v>9</v>
      </c>
      <c r="AD6604">
        <v>0</v>
      </c>
      <c r="AE6604">
        <v>5</v>
      </c>
      <c r="AF6604">
        <v>17</v>
      </c>
      <c r="AG6604">
        <v>0.88400000000000001</v>
      </c>
      <c r="AH6604" t="str">
        <v>relief</v>
      </c>
      <c r="AI6604">
        <v>0.25217171781061498</v>
      </c>
      <c r="AJ6604">
        <v>0.63182828218938503</v>
      </c>
    </row>
    <row r="6605" spans="1:36" x14ac:dyDescent="0.35">
      <c r="A6605" t="s">
        <v>8</v>
      </c>
      <c r="B6605" t="s">
        <v>478</v>
      </c>
      <c r="C6605" t="s">
        <v>51</v>
      </c>
      <c r="D6605">
        <v>1</v>
      </c>
      <c r="E6605">
        <v>0</v>
      </c>
      <c r="F6605">
        <v>3</v>
      </c>
      <c r="G6605">
        <v>20</v>
      </c>
      <c r="H6605">
        <v>2.0720000000000001</v>
      </c>
      <c r="I6605" t="s">
        <v>894</v>
      </c>
      <c r="J6605">
        <v>0.29237148116396516</v>
      </c>
      <c r="K6605">
        <f t="shared" si="209"/>
        <v>1.7796285188360348</v>
      </c>
      <c r="L6605">
        <f t="shared" si="210"/>
        <v>1</v>
      </c>
      <c r="Z6605" t="str">
        <v>H</v>
      </c>
      <c r="AA6605" t="str">
        <v>melam001</v>
      </c>
      <c r="AB6605" t="str">
        <v>chisj001</v>
      </c>
      <c r="AC6605">
        <v>1</v>
      </c>
      <c r="AD6605">
        <v>0</v>
      </c>
      <c r="AE6605">
        <v>3</v>
      </c>
      <c r="AF6605">
        <v>20</v>
      </c>
      <c r="AG6605">
        <v>2.0720000000000001</v>
      </c>
      <c r="AH6605" t="str">
        <v>relief</v>
      </c>
      <c r="AI6605">
        <v>0.29237148116396516</v>
      </c>
      <c r="AJ6605">
        <v>1.7796285188360348</v>
      </c>
    </row>
    <row r="6606" spans="1:36" x14ac:dyDescent="0.35">
      <c r="A6606" t="s">
        <v>8</v>
      </c>
      <c r="B6606" t="s">
        <v>523</v>
      </c>
      <c r="C6606" t="s">
        <v>52</v>
      </c>
      <c r="D6606">
        <v>2</v>
      </c>
      <c r="E6606">
        <v>0</v>
      </c>
      <c r="F6606">
        <v>2</v>
      </c>
      <c r="G6606">
        <v>2</v>
      </c>
      <c r="H6606">
        <v>0.88400000000000001</v>
      </c>
      <c r="I6606" t="s">
        <v>894</v>
      </c>
      <c r="J6606">
        <v>0.39278508314149307</v>
      </c>
      <c r="K6606">
        <f t="shared" si="209"/>
        <v>0.49121491685850693</v>
      </c>
      <c r="L6606">
        <f t="shared" si="210"/>
        <v>1</v>
      </c>
      <c r="Z6606" t="str">
        <v>H</v>
      </c>
      <c r="AA6606" t="str">
        <v>wendj001</v>
      </c>
      <c r="AB6606" t="str">
        <v>coopg002</v>
      </c>
      <c r="AC6606">
        <v>2</v>
      </c>
      <c r="AD6606">
        <v>0</v>
      </c>
      <c r="AE6606">
        <v>2</v>
      </c>
      <c r="AF6606">
        <v>2</v>
      </c>
      <c r="AG6606">
        <v>0.88400000000000001</v>
      </c>
      <c r="AH6606" t="str">
        <v>relief</v>
      </c>
      <c r="AI6606">
        <v>0.39278508314149307</v>
      </c>
      <c r="AJ6606">
        <v>0.49121491685850693</v>
      </c>
    </row>
    <row r="6607" spans="1:36" x14ac:dyDescent="0.35">
      <c r="A6607" t="s">
        <v>8</v>
      </c>
      <c r="B6607" t="s">
        <v>523</v>
      </c>
      <c r="C6607" t="s">
        <v>53</v>
      </c>
      <c r="D6607">
        <v>3</v>
      </c>
      <c r="E6607">
        <v>0</v>
      </c>
      <c r="F6607">
        <v>3</v>
      </c>
      <c r="G6607">
        <v>5</v>
      </c>
      <c r="H6607">
        <v>0.88400000000000001</v>
      </c>
      <c r="I6607" t="s">
        <v>894</v>
      </c>
      <c r="J6607">
        <v>0.30761552307474455</v>
      </c>
      <c r="K6607">
        <f t="shared" si="209"/>
        <v>0.57638447692525552</v>
      </c>
      <c r="L6607">
        <f t="shared" si="210"/>
        <v>1</v>
      </c>
      <c r="Z6607" t="str">
        <v>H</v>
      </c>
      <c r="AA6607" t="str">
        <v>wendj001</v>
      </c>
      <c r="AB6607" t="str">
        <v>solej001</v>
      </c>
      <c r="AC6607">
        <v>3</v>
      </c>
      <c r="AD6607">
        <v>0</v>
      </c>
      <c r="AE6607">
        <v>3</v>
      </c>
      <c r="AF6607">
        <v>5</v>
      </c>
      <c r="AG6607">
        <v>0.88400000000000001</v>
      </c>
      <c r="AH6607" t="str">
        <v>relief</v>
      </c>
      <c r="AI6607">
        <v>0.30761552307474455</v>
      </c>
      <c r="AJ6607">
        <v>0.57638447692525552</v>
      </c>
    </row>
    <row r="6608" spans="1:36" x14ac:dyDescent="0.35">
      <c r="A6608" t="s">
        <v>8</v>
      </c>
      <c r="B6608" t="s">
        <v>523</v>
      </c>
      <c r="C6608" t="s">
        <v>542</v>
      </c>
      <c r="D6608">
        <v>4</v>
      </c>
      <c r="E6608">
        <v>0</v>
      </c>
      <c r="F6608">
        <v>2</v>
      </c>
      <c r="G6608">
        <v>7</v>
      </c>
      <c r="H6608">
        <v>0.88400000000000001</v>
      </c>
      <c r="I6608" t="s">
        <v>894</v>
      </c>
      <c r="J6608">
        <v>0.38542854221381323</v>
      </c>
      <c r="K6608">
        <f t="shared" si="209"/>
        <v>0.49857145778618678</v>
      </c>
      <c r="L6608">
        <f t="shared" si="210"/>
        <v>1</v>
      </c>
      <c r="Z6608" t="str">
        <v>H</v>
      </c>
      <c r="AA6608" t="str">
        <v>wendj001</v>
      </c>
      <c r="AB6608" t="str">
        <v>gonze004</v>
      </c>
      <c r="AC6608">
        <v>4</v>
      </c>
      <c r="AD6608">
        <v>0</v>
      </c>
      <c r="AE6608">
        <v>2</v>
      </c>
      <c r="AF6608">
        <v>7</v>
      </c>
      <c r="AG6608">
        <v>0.88400000000000001</v>
      </c>
      <c r="AH6608" t="str">
        <v>relief</v>
      </c>
      <c r="AI6608">
        <v>0.38542854221381323</v>
      </c>
      <c r="AJ6608">
        <v>0.49857145778618678</v>
      </c>
    </row>
    <row r="6609" spans="1:36" x14ac:dyDescent="0.35">
      <c r="A6609" t="s">
        <v>8</v>
      </c>
      <c r="B6609" t="s">
        <v>523</v>
      </c>
      <c r="C6609" t="s">
        <v>56</v>
      </c>
      <c r="D6609">
        <v>5</v>
      </c>
      <c r="E6609">
        <v>0</v>
      </c>
      <c r="F6609">
        <v>5</v>
      </c>
      <c r="G6609">
        <v>12</v>
      </c>
      <c r="H6609">
        <v>2.0720000000000001</v>
      </c>
      <c r="I6609" t="s">
        <v>894</v>
      </c>
      <c r="J6609">
        <v>0.28113340868282877</v>
      </c>
      <c r="K6609">
        <f t="shared" si="209"/>
        <v>1.7908665913171713</v>
      </c>
      <c r="L6609">
        <f t="shared" si="210"/>
        <v>1</v>
      </c>
      <c r="Z6609" t="str">
        <v>H</v>
      </c>
      <c r="AA6609" t="str">
        <v>wendj001</v>
      </c>
      <c r="AB6609" t="str">
        <v>garca003</v>
      </c>
      <c r="AC6609">
        <v>5</v>
      </c>
      <c r="AD6609">
        <v>0</v>
      </c>
      <c r="AE6609">
        <v>5</v>
      </c>
      <c r="AF6609">
        <v>12</v>
      </c>
      <c r="AG6609">
        <v>2.0720000000000001</v>
      </c>
      <c r="AH6609" t="str">
        <v>relief</v>
      </c>
      <c r="AI6609">
        <v>0.28113340868282877</v>
      </c>
      <c r="AJ6609">
        <v>1.7908665913171713</v>
      </c>
    </row>
    <row r="6610" spans="1:36" x14ac:dyDescent="0.35">
      <c r="A6610" t="s">
        <v>8</v>
      </c>
      <c r="B6610" t="s">
        <v>523</v>
      </c>
      <c r="C6610" t="s">
        <v>55</v>
      </c>
      <c r="D6610">
        <v>6</v>
      </c>
      <c r="E6610">
        <v>0</v>
      </c>
      <c r="F6610">
        <v>1</v>
      </c>
      <c r="G6610">
        <v>13</v>
      </c>
      <c r="H6610">
        <v>0.88400000000000001</v>
      </c>
      <c r="I6610" t="s">
        <v>894</v>
      </c>
      <c r="J6610">
        <v>0.38679048032449787</v>
      </c>
      <c r="K6610">
        <f t="shared" si="209"/>
        <v>0.49720951967550214</v>
      </c>
      <c r="L6610">
        <f t="shared" si="210"/>
        <v>1</v>
      </c>
      <c r="Z6610" t="str">
        <v>H</v>
      </c>
      <c r="AA6610" t="str">
        <v>wendj001</v>
      </c>
      <c r="AB6610" t="str">
        <v>aguij001</v>
      </c>
      <c r="AC6610">
        <v>6</v>
      </c>
      <c r="AD6610">
        <v>0</v>
      </c>
      <c r="AE6610">
        <v>1</v>
      </c>
      <c r="AF6610">
        <v>13</v>
      </c>
      <c r="AG6610">
        <v>0.88400000000000001</v>
      </c>
      <c r="AH6610" t="str">
        <v>relief</v>
      </c>
      <c r="AI6610">
        <v>0.38679048032449787</v>
      </c>
      <c r="AJ6610">
        <v>0.49720951967550214</v>
      </c>
    </row>
    <row r="6611" spans="1:36" x14ac:dyDescent="0.35">
      <c r="A6611" t="s">
        <v>8</v>
      </c>
      <c r="B6611" t="s">
        <v>523</v>
      </c>
      <c r="C6611" t="s">
        <v>54</v>
      </c>
      <c r="D6611">
        <v>7</v>
      </c>
      <c r="E6611">
        <v>0</v>
      </c>
      <c r="F6611">
        <v>4</v>
      </c>
      <c r="G6611">
        <v>17</v>
      </c>
      <c r="H6611">
        <v>0</v>
      </c>
      <c r="I6611" t="s">
        <v>894</v>
      </c>
      <c r="J6611">
        <v>0.25114153820989699</v>
      </c>
      <c r="K6611">
        <f t="shared" si="209"/>
        <v>-0.25114153820989699</v>
      </c>
      <c r="L6611">
        <f t="shared" si="210"/>
        <v>1</v>
      </c>
      <c r="Z6611" t="str">
        <v>H</v>
      </c>
      <c r="AA6611" t="str">
        <v>wendj001</v>
      </c>
      <c r="AB6611" t="str">
        <v>sancj003</v>
      </c>
      <c r="AC6611">
        <v>7</v>
      </c>
      <c r="AD6611">
        <v>0</v>
      </c>
      <c r="AE6611">
        <v>4</v>
      </c>
      <c r="AF6611">
        <v>17</v>
      </c>
      <c r="AG6611">
        <v>0</v>
      </c>
      <c r="AH6611" t="str">
        <v>relief</v>
      </c>
      <c r="AI6611">
        <v>0.25114153820989699</v>
      </c>
      <c r="AJ6611">
        <v>-0.25114153820989699</v>
      </c>
    </row>
    <row r="6612" spans="1:36" x14ac:dyDescent="0.35">
      <c r="A6612" t="s">
        <v>8</v>
      </c>
      <c r="B6612" t="s">
        <v>525</v>
      </c>
      <c r="C6612" t="s">
        <v>75</v>
      </c>
      <c r="D6612">
        <v>1</v>
      </c>
      <c r="E6612">
        <v>0</v>
      </c>
      <c r="F6612">
        <v>4</v>
      </c>
      <c r="G6612">
        <v>4</v>
      </c>
      <c r="H6612">
        <v>0</v>
      </c>
      <c r="I6612" t="s">
        <v>895</v>
      </c>
      <c r="J6612">
        <v>0.2661582593169633</v>
      </c>
      <c r="K6612">
        <f t="shared" si="209"/>
        <v>-0.2661582593169633</v>
      </c>
      <c r="L6612">
        <f t="shared" si="210"/>
        <v>1</v>
      </c>
      <c r="Z6612" t="str">
        <v>H</v>
      </c>
      <c r="AA6612" t="str">
        <v>daviz001</v>
      </c>
      <c r="AB6612" t="str">
        <v>orter001</v>
      </c>
      <c r="AC6612">
        <v>1</v>
      </c>
      <c r="AD6612">
        <v>0</v>
      </c>
      <c r="AE6612">
        <v>4</v>
      </c>
      <c r="AF6612">
        <v>4</v>
      </c>
      <c r="AG6612">
        <v>0</v>
      </c>
      <c r="AH6612" t="str">
        <v>starter</v>
      </c>
      <c r="AI6612">
        <v>0.2661582593169633</v>
      </c>
      <c r="AJ6612">
        <v>-0.2661582593169633</v>
      </c>
    </row>
    <row r="6613" spans="1:36" x14ac:dyDescent="0.35">
      <c r="A6613" t="s">
        <v>8</v>
      </c>
      <c r="B6613" t="s">
        <v>525</v>
      </c>
      <c r="C6613" t="s">
        <v>68</v>
      </c>
      <c r="D6613">
        <v>2</v>
      </c>
      <c r="E6613">
        <v>0</v>
      </c>
      <c r="F6613">
        <v>7</v>
      </c>
      <c r="G6613">
        <v>11</v>
      </c>
      <c r="H6613">
        <v>0.72</v>
      </c>
      <c r="I6613" t="s">
        <v>895</v>
      </c>
      <c r="J6613">
        <v>0.36287556075054705</v>
      </c>
      <c r="K6613">
        <f t="shared" si="209"/>
        <v>0.35712443924945292</v>
      </c>
      <c r="L6613">
        <f t="shared" si="210"/>
        <v>1</v>
      </c>
      <c r="Z6613" t="str">
        <v>H</v>
      </c>
      <c r="AA6613" t="str">
        <v>daviz001</v>
      </c>
      <c r="AB6613" t="str">
        <v>contw001</v>
      </c>
      <c r="AC6613">
        <v>2</v>
      </c>
      <c r="AD6613">
        <v>0</v>
      </c>
      <c r="AE6613">
        <v>7</v>
      </c>
      <c r="AF6613">
        <v>11</v>
      </c>
      <c r="AG6613">
        <v>0.72</v>
      </c>
      <c r="AH6613" t="str">
        <v>starter</v>
      </c>
      <c r="AI6613">
        <v>0.36287556075054705</v>
      </c>
      <c r="AJ6613">
        <v>0.35712443924945292</v>
      </c>
    </row>
    <row r="6614" spans="1:36" x14ac:dyDescent="0.35">
      <c r="A6614" t="s">
        <v>8</v>
      </c>
      <c r="B6614" t="s">
        <v>525</v>
      </c>
      <c r="C6614" t="s">
        <v>72</v>
      </c>
      <c r="D6614">
        <v>3</v>
      </c>
      <c r="E6614">
        <v>0</v>
      </c>
      <c r="F6614">
        <v>5</v>
      </c>
      <c r="G6614">
        <v>16</v>
      </c>
      <c r="H6614">
        <v>0</v>
      </c>
      <c r="I6614" t="s">
        <v>895</v>
      </c>
      <c r="J6614">
        <v>0.29753164771036661</v>
      </c>
      <c r="K6614">
        <f t="shared" si="209"/>
        <v>-0.29753164771036661</v>
      </c>
      <c r="L6614">
        <f t="shared" si="210"/>
        <v>1</v>
      </c>
      <c r="Z6614" t="str">
        <v>H</v>
      </c>
      <c r="AA6614" t="str">
        <v>daviz001</v>
      </c>
      <c r="AB6614" t="str">
        <v>happi001</v>
      </c>
      <c r="AC6614">
        <v>3</v>
      </c>
      <c r="AD6614">
        <v>0</v>
      </c>
      <c r="AE6614">
        <v>5</v>
      </c>
      <c r="AF6614">
        <v>16</v>
      </c>
      <c r="AG6614">
        <v>0</v>
      </c>
      <c r="AH6614" t="str">
        <v>starter</v>
      </c>
      <c r="AI6614">
        <v>0.29753164771036661</v>
      </c>
      <c r="AJ6614">
        <v>-0.29753164771036661</v>
      </c>
    </row>
    <row r="6615" spans="1:36" x14ac:dyDescent="0.35">
      <c r="A6615" t="s">
        <v>8</v>
      </c>
      <c r="B6615" t="s">
        <v>525</v>
      </c>
      <c r="C6615" t="s">
        <v>67</v>
      </c>
      <c r="D6615">
        <v>4</v>
      </c>
      <c r="E6615">
        <v>0</v>
      </c>
      <c r="F6615">
        <v>3</v>
      </c>
      <c r="G6615">
        <v>19</v>
      </c>
      <c r="H6615">
        <v>0</v>
      </c>
      <c r="I6615" t="s">
        <v>895</v>
      </c>
      <c r="J6615">
        <v>0.29582097466659735</v>
      </c>
      <c r="K6615">
        <f t="shared" si="209"/>
        <v>-0.29582097466659735</v>
      </c>
      <c r="L6615">
        <f t="shared" si="210"/>
        <v>1</v>
      </c>
      <c r="Z6615" t="str">
        <v>H</v>
      </c>
      <c r="AA6615" t="str">
        <v>daviz001</v>
      </c>
      <c r="AB6615" t="str">
        <v>wisdp001</v>
      </c>
      <c r="AC6615">
        <v>4</v>
      </c>
      <c r="AD6615">
        <v>0</v>
      </c>
      <c r="AE6615">
        <v>3</v>
      </c>
      <c r="AF6615">
        <v>19</v>
      </c>
      <c r="AG6615">
        <v>0</v>
      </c>
      <c r="AH6615" t="str">
        <v>starter</v>
      </c>
      <c r="AI6615">
        <v>0.29582097466659735</v>
      </c>
      <c r="AJ6615">
        <v>-0.29582097466659735</v>
      </c>
    </row>
    <row r="6616" spans="1:36" x14ac:dyDescent="0.35">
      <c r="A6616" t="s">
        <v>8</v>
      </c>
      <c r="B6616" t="s">
        <v>525</v>
      </c>
      <c r="C6616" t="s">
        <v>67</v>
      </c>
      <c r="D6616">
        <v>4</v>
      </c>
      <c r="E6616">
        <v>1</v>
      </c>
      <c r="F6616">
        <v>6</v>
      </c>
      <c r="G6616">
        <v>25</v>
      </c>
      <c r="H6616">
        <v>0</v>
      </c>
      <c r="I6616" t="s">
        <v>895</v>
      </c>
      <c r="J6616">
        <v>0.33213625302150518</v>
      </c>
      <c r="K6616">
        <f t="shared" si="209"/>
        <v>-0.33213625302150518</v>
      </c>
      <c r="L6616">
        <f t="shared" si="210"/>
        <v>1</v>
      </c>
      <c r="Z6616" t="str">
        <v>H</v>
      </c>
      <c r="AA6616" t="str">
        <v>daviz001</v>
      </c>
      <c r="AB6616" t="str">
        <v>wisdp001</v>
      </c>
      <c r="AC6616">
        <v>4</v>
      </c>
      <c r="AD6616">
        <v>1</v>
      </c>
      <c r="AE6616">
        <v>6</v>
      </c>
      <c r="AF6616">
        <v>25</v>
      </c>
      <c r="AG6616">
        <v>0</v>
      </c>
      <c r="AH6616" t="str">
        <v>starter</v>
      </c>
      <c r="AI6616">
        <v>0.33213625302150518</v>
      </c>
      <c r="AJ6616">
        <v>-0.33213625302150518</v>
      </c>
    </row>
    <row r="6617" spans="1:36" x14ac:dyDescent="0.35">
      <c r="A6617" t="s">
        <v>8</v>
      </c>
      <c r="B6617" t="s">
        <v>525</v>
      </c>
      <c r="C6617" t="s">
        <v>78</v>
      </c>
      <c r="D6617">
        <v>5</v>
      </c>
      <c r="E6617">
        <v>0</v>
      </c>
      <c r="F6617">
        <v>6</v>
      </c>
      <c r="G6617">
        <v>31</v>
      </c>
      <c r="H6617">
        <v>0</v>
      </c>
      <c r="I6617" t="s">
        <v>895</v>
      </c>
      <c r="J6617">
        <v>0.30483437504502098</v>
      </c>
      <c r="K6617">
        <f t="shared" si="209"/>
        <v>-0.30483437504502098</v>
      </c>
      <c r="L6617">
        <f t="shared" si="210"/>
        <v>1</v>
      </c>
      <c r="Z6617" t="str">
        <v>H</v>
      </c>
      <c r="AA6617" t="str">
        <v>daviz001</v>
      </c>
      <c r="AB6617" t="str">
        <v>rivaa001</v>
      </c>
      <c r="AC6617">
        <v>5</v>
      </c>
      <c r="AD6617">
        <v>0</v>
      </c>
      <c r="AE6617">
        <v>6</v>
      </c>
      <c r="AF6617">
        <v>31</v>
      </c>
      <c r="AG6617">
        <v>0</v>
      </c>
      <c r="AH6617" t="str">
        <v>starter</v>
      </c>
      <c r="AI6617">
        <v>0.30483437504502098</v>
      </c>
      <c r="AJ6617">
        <v>-0.30483437504502098</v>
      </c>
    </row>
    <row r="6618" spans="1:36" x14ac:dyDescent="0.35">
      <c r="A6618" t="s">
        <v>8</v>
      </c>
      <c r="B6618" t="s">
        <v>525</v>
      </c>
      <c r="C6618" t="s">
        <v>69</v>
      </c>
      <c r="D6618">
        <v>6</v>
      </c>
      <c r="E6618">
        <v>0</v>
      </c>
      <c r="F6618">
        <v>4</v>
      </c>
      <c r="G6618">
        <v>35</v>
      </c>
      <c r="H6618">
        <v>0</v>
      </c>
      <c r="I6618" t="s">
        <v>895</v>
      </c>
      <c r="J6618">
        <v>0.25651502815809357</v>
      </c>
      <c r="K6618">
        <f t="shared" si="209"/>
        <v>-0.25651502815809357</v>
      </c>
      <c r="L6618">
        <f t="shared" si="210"/>
        <v>1</v>
      </c>
      <c r="Z6618" t="str">
        <v>H</v>
      </c>
      <c r="AA6618" t="str">
        <v>daviz001</v>
      </c>
      <c r="AB6618" t="str">
        <v>schwf001</v>
      </c>
      <c r="AC6618">
        <v>6</v>
      </c>
      <c r="AD6618">
        <v>0</v>
      </c>
      <c r="AE6618">
        <v>4</v>
      </c>
      <c r="AF6618">
        <v>35</v>
      </c>
      <c r="AG6618">
        <v>0</v>
      </c>
      <c r="AH6618" t="str">
        <v>starter</v>
      </c>
      <c r="AI6618">
        <v>0.25651502815809357</v>
      </c>
      <c r="AJ6618">
        <v>-0.25651502815809357</v>
      </c>
    </row>
    <row r="6619" spans="1:36" x14ac:dyDescent="0.35">
      <c r="A6619" t="s">
        <v>8</v>
      </c>
      <c r="B6619" t="s">
        <v>525</v>
      </c>
      <c r="C6619" t="s">
        <v>76</v>
      </c>
      <c r="D6619">
        <v>7</v>
      </c>
      <c r="E6619">
        <v>0</v>
      </c>
      <c r="F6619">
        <v>1</v>
      </c>
      <c r="G6619">
        <v>36</v>
      </c>
      <c r="H6619">
        <v>1.2609999999999999</v>
      </c>
      <c r="I6619" t="s">
        <v>895</v>
      </c>
      <c r="J6619">
        <v>0.3702497964709659</v>
      </c>
      <c r="K6619">
        <f t="shared" si="209"/>
        <v>0.890750203529034</v>
      </c>
      <c r="L6619">
        <f t="shared" si="210"/>
        <v>1</v>
      </c>
      <c r="Z6619" t="str">
        <v>H</v>
      </c>
      <c r="AA6619" t="str">
        <v>daviz001</v>
      </c>
      <c r="AB6619" t="str">
        <v>heywj001</v>
      </c>
      <c r="AC6619">
        <v>7</v>
      </c>
      <c r="AD6619">
        <v>0</v>
      </c>
      <c r="AE6619">
        <v>1</v>
      </c>
      <c r="AF6619">
        <v>36</v>
      </c>
      <c r="AG6619">
        <v>1.2609999999999999</v>
      </c>
      <c r="AH6619" t="str">
        <v>starter</v>
      </c>
      <c r="AI6619">
        <v>0.3702497964709659</v>
      </c>
      <c r="AJ6619">
        <v>0.890750203529034</v>
      </c>
    </row>
    <row r="6620" spans="1:36" x14ac:dyDescent="0.35">
      <c r="A6620" t="s">
        <v>8</v>
      </c>
      <c r="B6620" t="s">
        <v>525</v>
      </c>
      <c r="C6620" t="s">
        <v>74</v>
      </c>
      <c r="D6620">
        <v>8</v>
      </c>
      <c r="E6620">
        <v>0</v>
      </c>
      <c r="F6620">
        <v>1</v>
      </c>
      <c r="G6620">
        <v>37</v>
      </c>
      <c r="H6620">
        <v>0.88400000000000001</v>
      </c>
      <c r="I6620" t="s">
        <v>895</v>
      </c>
      <c r="J6620">
        <v>0.36516344543499607</v>
      </c>
      <c r="K6620">
        <f t="shared" si="209"/>
        <v>0.51883655456500399</v>
      </c>
      <c r="L6620">
        <f t="shared" si="210"/>
        <v>1</v>
      </c>
      <c r="Z6620" t="str">
        <v>H</v>
      </c>
      <c r="AA6620" t="str">
        <v>daviz001</v>
      </c>
      <c r="AB6620" t="str">
        <v>villj001</v>
      </c>
      <c r="AC6620">
        <v>8</v>
      </c>
      <c r="AD6620">
        <v>0</v>
      </c>
      <c r="AE6620">
        <v>1</v>
      </c>
      <c r="AF6620">
        <v>37</v>
      </c>
      <c r="AG6620">
        <v>0.88400000000000001</v>
      </c>
      <c r="AH6620" t="str">
        <v>starter</v>
      </c>
      <c r="AI6620">
        <v>0.36516344543499607</v>
      </c>
      <c r="AJ6620">
        <v>0.51883655456500399</v>
      </c>
    </row>
    <row r="6621" spans="1:36" x14ac:dyDescent="0.35">
      <c r="A6621" t="s">
        <v>8</v>
      </c>
      <c r="B6621" t="s">
        <v>525</v>
      </c>
      <c r="C6621" t="s">
        <v>280</v>
      </c>
      <c r="D6621">
        <v>9</v>
      </c>
      <c r="E6621">
        <v>0</v>
      </c>
      <c r="F6621">
        <v>4</v>
      </c>
      <c r="G6621">
        <v>41</v>
      </c>
      <c r="H6621">
        <v>0</v>
      </c>
      <c r="I6621" t="s">
        <v>895</v>
      </c>
      <c r="J6621">
        <v>0.23045877437532336</v>
      </c>
      <c r="K6621">
        <f t="shared" si="209"/>
        <v>-0.23045877437532336</v>
      </c>
      <c r="L6621">
        <f t="shared" si="210"/>
        <v>1</v>
      </c>
      <c r="Z6621" t="str">
        <v>H</v>
      </c>
      <c r="AA6621" t="str">
        <v>daviz001</v>
      </c>
      <c r="AB6621" t="str">
        <v>vargi001</v>
      </c>
      <c r="AC6621">
        <v>9</v>
      </c>
      <c r="AD6621">
        <v>0</v>
      </c>
      <c r="AE6621">
        <v>4</v>
      </c>
      <c r="AF6621">
        <v>41</v>
      </c>
      <c r="AG6621">
        <v>0</v>
      </c>
      <c r="AH6621" t="str">
        <v>starter</v>
      </c>
      <c r="AI6621">
        <v>0.23045877437532336</v>
      </c>
      <c r="AJ6621">
        <v>-0.23045877437532336</v>
      </c>
    </row>
    <row r="6622" spans="1:36" x14ac:dyDescent="0.35">
      <c r="A6622" t="s">
        <v>8</v>
      </c>
      <c r="B6622" t="s">
        <v>525</v>
      </c>
      <c r="C6622" t="s">
        <v>75</v>
      </c>
      <c r="D6622">
        <v>1</v>
      </c>
      <c r="E6622">
        <v>1</v>
      </c>
      <c r="F6622">
        <v>3</v>
      </c>
      <c r="G6622">
        <v>44</v>
      </c>
      <c r="H6622">
        <v>0</v>
      </c>
      <c r="I6622" t="s">
        <v>895</v>
      </c>
      <c r="J6622">
        <v>0.29831887766305565</v>
      </c>
      <c r="K6622">
        <f t="shared" si="209"/>
        <v>-0.29831887766305565</v>
      </c>
      <c r="L6622">
        <f t="shared" si="210"/>
        <v>1</v>
      </c>
      <c r="Z6622" t="str">
        <v>H</v>
      </c>
      <c r="AA6622" t="str">
        <v>daviz001</v>
      </c>
      <c r="AB6622" t="str">
        <v>orter001</v>
      </c>
      <c r="AC6622">
        <v>1</v>
      </c>
      <c r="AD6622">
        <v>1</v>
      </c>
      <c r="AE6622">
        <v>3</v>
      </c>
      <c r="AF6622">
        <v>44</v>
      </c>
      <c r="AG6622">
        <v>0</v>
      </c>
      <c r="AH6622" t="str">
        <v>starter</v>
      </c>
      <c r="AI6622">
        <v>0.29831887766305565</v>
      </c>
      <c r="AJ6622">
        <v>-0.29831887766305565</v>
      </c>
    </row>
    <row r="6623" spans="1:36" x14ac:dyDescent="0.35">
      <c r="A6623" t="s">
        <v>8</v>
      </c>
      <c r="B6623" t="s">
        <v>525</v>
      </c>
      <c r="C6623" t="s">
        <v>68</v>
      </c>
      <c r="D6623">
        <v>2</v>
      </c>
      <c r="E6623">
        <v>1</v>
      </c>
      <c r="F6623">
        <v>5</v>
      </c>
      <c r="G6623">
        <v>49</v>
      </c>
      <c r="H6623">
        <v>0</v>
      </c>
      <c r="I6623" t="s">
        <v>895</v>
      </c>
      <c r="J6623">
        <v>0.31020823063432512</v>
      </c>
      <c r="K6623">
        <f t="shared" si="209"/>
        <v>-0.31020823063432512</v>
      </c>
      <c r="L6623">
        <f t="shared" si="210"/>
        <v>1</v>
      </c>
      <c r="Z6623" t="str">
        <v>H</v>
      </c>
      <c r="AA6623" t="str">
        <v>daviz001</v>
      </c>
      <c r="AB6623" t="str">
        <v>contw001</v>
      </c>
      <c r="AC6623">
        <v>2</v>
      </c>
      <c r="AD6623">
        <v>1</v>
      </c>
      <c r="AE6623">
        <v>5</v>
      </c>
      <c r="AF6623">
        <v>49</v>
      </c>
      <c r="AG6623">
        <v>0</v>
      </c>
      <c r="AH6623" t="str">
        <v>starter</v>
      </c>
      <c r="AI6623">
        <v>0.31020823063432512</v>
      </c>
      <c r="AJ6623">
        <v>-0.31020823063432512</v>
      </c>
    </row>
    <row r="6624" spans="1:36" x14ac:dyDescent="0.35">
      <c r="A6624" t="s">
        <v>8</v>
      </c>
      <c r="B6624" t="s">
        <v>525</v>
      </c>
      <c r="C6624" t="s">
        <v>72</v>
      </c>
      <c r="D6624">
        <v>3</v>
      </c>
      <c r="E6624">
        <v>1</v>
      </c>
      <c r="F6624">
        <v>4</v>
      </c>
      <c r="G6624">
        <v>53</v>
      </c>
      <c r="H6624">
        <v>0</v>
      </c>
      <c r="I6624" t="s">
        <v>895</v>
      </c>
      <c r="J6624">
        <v>0.29293329467950086</v>
      </c>
      <c r="K6624">
        <f t="shared" si="209"/>
        <v>-0.29293329467950086</v>
      </c>
      <c r="L6624">
        <f t="shared" si="210"/>
        <v>1</v>
      </c>
      <c r="Z6624" t="str">
        <v>H</v>
      </c>
      <c r="AA6624" t="str">
        <v>daviz001</v>
      </c>
      <c r="AB6624" t="str">
        <v>happi001</v>
      </c>
      <c r="AC6624">
        <v>3</v>
      </c>
      <c r="AD6624">
        <v>1</v>
      </c>
      <c r="AE6624">
        <v>4</v>
      </c>
      <c r="AF6624">
        <v>53</v>
      </c>
      <c r="AG6624">
        <v>0</v>
      </c>
      <c r="AH6624" t="str">
        <v>starter</v>
      </c>
      <c r="AI6624">
        <v>0.29293329467950086</v>
      </c>
      <c r="AJ6624">
        <v>-0.29293329467950086</v>
      </c>
    </row>
    <row r="6625" spans="1:36" x14ac:dyDescent="0.35">
      <c r="A6625" t="s">
        <v>8</v>
      </c>
      <c r="B6625" t="s">
        <v>525</v>
      </c>
      <c r="C6625" t="s">
        <v>67</v>
      </c>
      <c r="D6625">
        <v>4</v>
      </c>
      <c r="E6625">
        <v>2</v>
      </c>
      <c r="F6625">
        <v>4</v>
      </c>
      <c r="G6625">
        <v>57</v>
      </c>
      <c r="H6625">
        <v>0</v>
      </c>
      <c r="I6625" t="s">
        <v>895</v>
      </c>
      <c r="J6625">
        <v>0.304921147264682</v>
      </c>
      <c r="K6625">
        <f t="shared" si="209"/>
        <v>-0.304921147264682</v>
      </c>
      <c r="L6625">
        <f t="shared" si="210"/>
        <v>1</v>
      </c>
      <c r="Z6625" t="str">
        <v>H</v>
      </c>
      <c r="AA6625" t="str">
        <v>daviz001</v>
      </c>
      <c r="AB6625" t="str">
        <v>wisdp001</v>
      </c>
      <c r="AC6625">
        <v>4</v>
      </c>
      <c r="AD6625">
        <v>2</v>
      </c>
      <c r="AE6625">
        <v>4</v>
      </c>
      <c r="AF6625">
        <v>57</v>
      </c>
      <c r="AG6625">
        <v>0</v>
      </c>
      <c r="AH6625" t="str">
        <v>starter</v>
      </c>
      <c r="AI6625">
        <v>0.304921147264682</v>
      </c>
      <c r="AJ6625">
        <v>-0.304921147264682</v>
      </c>
    </row>
    <row r="6626" spans="1:36" x14ac:dyDescent="0.35">
      <c r="A6626" t="s">
        <v>8</v>
      </c>
      <c r="B6626" t="s">
        <v>525</v>
      </c>
      <c r="C6626" t="s">
        <v>78</v>
      </c>
      <c r="D6626">
        <v>5</v>
      </c>
      <c r="E6626">
        <v>1</v>
      </c>
      <c r="F6626">
        <v>5</v>
      </c>
      <c r="G6626">
        <v>62</v>
      </c>
      <c r="H6626">
        <v>0</v>
      </c>
      <c r="I6626" t="s">
        <v>895</v>
      </c>
      <c r="J6626">
        <v>0.28708080518191925</v>
      </c>
      <c r="K6626">
        <f t="shared" si="209"/>
        <v>-0.28708080518191925</v>
      </c>
      <c r="L6626">
        <f t="shared" si="210"/>
        <v>1</v>
      </c>
      <c r="Z6626" t="str">
        <v>H</v>
      </c>
      <c r="AA6626" t="str">
        <v>daviz001</v>
      </c>
      <c r="AB6626" t="str">
        <v>rivaa001</v>
      </c>
      <c r="AC6626">
        <v>5</v>
      </c>
      <c r="AD6626">
        <v>1</v>
      </c>
      <c r="AE6626">
        <v>5</v>
      </c>
      <c r="AF6626">
        <v>62</v>
      </c>
      <c r="AG6626">
        <v>0</v>
      </c>
      <c r="AH6626" t="str">
        <v>starter</v>
      </c>
      <c r="AI6626">
        <v>0.28708080518191925</v>
      </c>
      <c r="AJ6626">
        <v>-0.28708080518191925</v>
      </c>
    </row>
    <row r="6627" spans="1:36" x14ac:dyDescent="0.35">
      <c r="A6627" t="s">
        <v>8</v>
      </c>
      <c r="B6627" t="s">
        <v>525</v>
      </c>
      <c r="C6627" t="s">
        <v>69</v>
      </c>
      <c r="D6627">
        <v>6</v>
      </c>
      <c r="E6627">
        <v>1</v>
      </c>
      <c r="F6627">
        <v>3</v>
      </c>
      <c r="G6627">
        <v>65</v>
      </c>
      <c r="H6627">
        <v>0.88400000000000001</v>
      </c>
      <c r="I6627" t="s">
        <v>895</v>
      </c>
      <c r="J6627">
        <v>0.28867564650418592</v>
      </c>
      <c r="K6627">
        <f t="shared" si="209"/>
        <v>0.59532435349581414</v>
      </c>
      <c r="L6627">
        <f t="shared" si="210"/>
        <v>1</v>
      </c>
      <c r="Z6627" t="str">
        <v>H</v>
      </c>
      <c r="AA6627" t="str">
        <v>daviz001</v>
      </c>
      <c r="AB6627" t="str">
        <v>schwf001</v>
      </c>
      <c r="AC6627">
        <v>6</v>
      </c>
      <c r="AD6627">
        <v>1</v>
      </c>
      <c r="AE6627">
        <v>3</v>
      </c>
      <c r="AF6627">
        <v>65</v>
      </c>
      <c r="AG6627">
        <v>0.88400000000000001</v>
      </c>
      <c r="AH6627" t="str">
        <v>starter</v>
      </c>
      <c r="AI6627">
        <v>0.28867564650418592</v>
      </c>
      <c r="AJ6627">
        <v>0.59532435349581414</v>
      </c>
    </row>
    <row r="6628" spans="1:36" x14ac:dyDescent="0.35">
      <c r="A6628" t="s">
        <v>8</v>
      </c>
      <c r="B6628" t="s">
        <v>525</v>
      </c>
      <c r="C6628" t="s">
        <v>76</v>
      </c>
      <c r="D6628">
        <v>7</v>
      </c>
      <c r="E6628">
        <v>1</v>
      </c>
      <c r="F6628">
        <v>5</v>
      </c>
      <c r="G6628">
        <v>70</v>
      </c>
      <c r="H6628">
        <v>0</v>
      </c>
      <c r="I6628" t="s">
        <v>895</v>
      </c>
      <c r="J6628">
        <v>0.2732182811916114</v>
      </c>
      <c r="K6628">
        <f t="shared" si="209"/>
        <v>-0.2732182811916114</v>
      </c>
      <c r="L6628">
        <f t="shared" si="210"/>
        <v>1</v>
      </c>
      <c r="Z6628" t="str">
        <v>H</v>
      </c>
      <c r="AA6628" t="str">
        <v>daviz001</v>
      </c>
      <c r="AB6628" t="str">
        <v>heywj001</v>
      </c>
      <c r="AC6628">
        <v>7</v>
      </c>
      <c r="AD6628">
        <v>1</v>
      </c>
      <c r="AE6628">
        <v>5</v>
      </c>
      <c r="AF6628">
        <v>70</v>
      </c>
      <c r="AG6628">
        <v>0</v>
      </c>
      <c r="AH6628" t="str">
        <v>starter</v>
      </c>
      <c r="AI6628">
        <v>0.2732182811916114</v>
      </c>
      <c r="AJ6628">
        <v>-0.2732182811916114</v>
      </c>
    </row>
    <row r="6629" spans="1:36" x14ac:dyDescent="0.35">
      <c r="A6629" t="s">
        <v>8</v>
      </c>
      <c r="B6629" t="s">
        <v>525</v>
      </c>
      <c r="C6629" t="s">
        <v>74</v>
      </c>
      <c r="D6629">
        <v>8</v>
      </c>
      <c r="E6629">
        <v>1</v>
      </c>
      <c r="F6629">
        <v>2</v>
      </c>
      <c r="G6629">
        <v>72</v>
      </c>
      <c r="H6629">
        <v>0</v>
      </c>
      <c r="I6629" t="s">
        <v>895</v>
      </c>
      <c r="J6629">
        <v>0.35665617916190001</v>
      </c>
      <c r="K6629">
        <f t="shared" si="209"/>
        <v>-0.35665617916190001</v>
      </c>
      <c r="L6629">
        <f t="shared" si="210"/>
        <v>1</v>
      </c>
      <c r="Z6629" t="str">
        <v>H</v>
      </c>
      <c r="AA6629" t="str">
        <v>daviz001</v>
      </c>
      <c r="AB6629" t="str">
        <v>villj001</v>
      </c>
      <c r="AC6629">
        <v>8</v>
      </c>
      <c r="AD6629">
        <v>1</v>
      </c>
      <c r="AE6629">
        <v>2</v>
      </c>
      <c r="AF6629">
        <v>72</v>
      </c>
      <c r="AG6629">
        <v>0</v>
      </c>
      <c r="AH6629" t="str">
        <v>starter</v>
      </c>
      <c r="AI6629">
        <v>0.35665617916190001</v>
      </c>
      <c r="AJ6629">
        <v>-0.35665617916190001</v>
      </c>
    </row>
    <row r="6630" spans="1:36" x14ac:dyDescent="0.35">
      <c r="A6630" t="s">
        <v>8</v>
      </c>
      <c r="B6630" t="s">
        <v>525</v>
      </c>
      <c r="C6630" t="s">
        <v>280</v>
      </c>
      <c r="D6630">
        <v>9</v>
      </c>
      <c r="E6630">
        <v>1</v>
      </c>
      <c r="F6630">
        <v>2</v>
      </c>
      <c r="G6630">
        <v>74</v>
      </c>
      <c r="H6630">
        <v>0</v>
      </c>
      <c r="I6630" t="s">
        <v>895</v>
      </c>
      <c r="J6630">
        <v>0.3466433633159639</v>
      </c>
      <c r="K6630">
        <f t="shared" si="209"/>
        <v>-0.3466433633159639</v>
      </c>
      <c r="L6630">
        <f t="shared" si="210"/>
        <v>1</v>
      </c>
      <c r="Z6630" t="str">
        <v>H</v>
      </c>
      <c r="AA6630" t="str">
        <v>daviz001</v>
      </c>
      <c r="AB6630" t="str">
        <v>vargi001</v>
      </c>
      <c r="AC6630">
        <v>9</v>
      </c>
      <c r="AD6630">
        <v>1</v>
      </c>
      <c r="AE6630">
        <v>2</v>
      </c>
      <c r="AF6630">
        <v>74</v>
      </c>
      <c r="AG6630">
        <v>0</v>
      </c>
      <c r="AH6630" t="str">
        <v>starter</v>
      </c>
      <c r="AI6630">
        <v>0.3466433633159639</v>
      </c>
      <c r="AJ6630">
        <v>-0.3466433633159639</v>
      </c>
    </row>
    <row r="6631" spans="1:36" x14ac:dyDescent="0.35">
      <c r="A6631" t="s">
        <v>8</v>
      </c>
      <c r="B6631" t="s">
        <v>525</v>
      </c>
      <c r="C6631" t="s">
        <v>75</v>
      </c>
      <c r="D6631">
        <v>1</v>
      </c>
      <c r="E6631">
        <v>2</v>
      </c>
      <c r="F6631">
        <v>3</v>
      </c>
      <c r="G6631">
        <v>77</v>
      </c>
      <c r="H6631">
        <v>0</v>
      </c>
      <c r="I6631" t="s">
        <v>895</v>
      </c>
      <c r="J6631">
        <v>0.3165176817037163</v>
      </c>
      <c r="K6631">
        <f t="shared" si="209"/>
        <v>-0.3165176817037163</v>
      </c>
      <c r="L6631">
        <f t="shared" si="210"/>
        <v>1</v>
      </c>
      <c r="Z6631" t="str">
        <v>H</v>
      </c>
      <c r="AA6631" t="str">
        <v>daviz001</v>
      </c>
      <c r="AB6631" t="str">
        <v>orter001</v>
      </c>
      <c r="AC6631">
        <v>1</v>
      </c>
      <c r="AD6631">
        <v>2</v>
      </c>
      <c r="AE6631">
        <v>3</v>
      </c>
      <c r="AF6631">
        <v>77</v>
      </c>
      <c r="AG6631">
        <v>0</v>
      </c>
      <c r="AH6631" t="str">
        <v>starter</v>
      </c>
      <c r="AI6631">
        <v>0.3165176817037163</v>
      </c>
      <c r="AJ6631">
        <v>-0.3165176817037163</v>
      </c>
    </row>
    <row r="6632" spans="1:36" x14ac:dyDescent="0.35">
      <c r="A6632" t="s">
        <v>8</v>
      </c>
      <c r="B6632" t="s">
        <v>525</v>
      </c>
      <c r="C6632" t="s">
        <v>68</v>
      </c>
      <c r="D6632">
        <v>2</v>
      </c>
      <c r="E6632">
        <v>2</v>
      </c>
      <c r="F6632">
        <v>6</v>
      </c>
      <c r="G6632">
        <v>83</v>
      </c>
      <c r="H6632">
        <v>0</v>
      </c>
      <c r="I6632" t="s">
        <v>895</v>
      </c>
      <c r="J6632">
        <v>0.35769159798984568</v>
      </c>
      <c r="K6632">
        <f t="shared" si="209"/>
        <v>-0.35769159798984568</v>
      </c>
      <c r="L6632">
        <f t="shared" si="210"/>
        <v>1</v>
      </c>
      <c r="Z6632" t="str">
        <v>H</v>
      </c>
      <c r="AA6632" t="str">
        <v>daviz001</v>
      </c>
      <c r="AB6632" t="str">
        <v>contw001</v>
      </c>
      <c r="AC6632">
        <v>2</v>
      </c>
      <c r="AD6632">
        <v>2</v>
      </c>
      <c r="AE6632">
        <v>6</v>
      </c>
      <c r="AF6632">
        <v>83</v>
      </c>
      <c r="AG6632">
        <v>0</v>
      </c>
      <c r="AH6632" t="str">
        <v>starter</v>
      </c>
      <c r="AI6632">
        <v>0.35769159798984568</v>
      </c>
      <c r="AJ6632">
        <v>-0.35769159798984568</v>
      </c>
    </row>
    <row r="6633" spans="1:36" x14ac:dyDescent="0.35">
      <c r="A6633" t="s">
        <v>8</v>
      </c>
      <c r="B6633" t="s">
        <v>525</v>
      </c>
      <c r="C6633" t="s">
        <v>72</v>
      </c>
      <c r="D6633">
        <v>3</v>
      </c>
      <c r="E6633">
        <v>2</v>
      </c>
      <c r="F6633">
        <v>5</v>
      </c>
      <c r="G6633">
        <v>88</v>
      </c>
      <c r="H6633">
        <v>0.72</v>
      </c>
      <c r="I6633" t="s">
        <v>895</v>
      </c>
      <c r="J6633">
        <v>0.32726144520278544</v>
      </c>
      <c r="K6633">
        <f t="shared" si="209"/>
        <v>0.39273855479721453</v>
      </c>
      <c r="L6633">
        <f t="shared" si="210"/>
        <v>1</v>
      </c>
      <c r="Z6633" t="str">
        <v>H</v>
      </c>
      <c r="AA6633" t="str">
        <v>daviz001</v>
      </c>
      <c r="AB6633" t="str">
        <v>happi001</v>
      </c>
      <c r="AC6633">
        <v>3</v>
      </c>
      <c r="AD6633">
        <v>2</v>
      </c>
      <c r="AE6633">
        <v>5</v>
      </c>
      <c r="AF6633">
        <v>88</v>
      </c>
      <c r="AG6633">
        <v>0.72</v>
      </c>
      <c r="AH6633" t="str">
        <v>starter</v>
      </c>
      <c r="AI6633">
        <v>0.32726144520278544</v>
      </c>
      <c r="AJ6633">
        <v>0.39273855479721453</v>
      </c>
    </row>
    <row r="6634" spans="1:36" x14ac:dyDescent="0.35">
      <c r="A6634" t="s">
        <v>8</v>
      </c>
      <c r="B6634" t="s">
        <v>525</v>
      </c>
      <c r="C6634" t="s">
        <v>67</v>
      </c>
      <c r="D6634">
        <v>4</v>
      </c>
      <c r="E6634">
        <v>3</v>
      </c>
      <c r="F6634">
        <v>4</v>
      </c>
      <c r="G6634">
        <v>92</v>
      </c>
      <c r="H6634">
        <v>0</v>
      </c>
      <c r="I6634" t="s">
        <v>895</v>
      </c>
      <c r="J6634">
        <v>0.29904218530217602</v>
      </c>
      <c r="K6634">
        <f t="shared" si="209"/>
        <v>-0.29904218530217602</v>
      </c>
      <c r="L6634">
        <f t="shared" si="210"/>
        <v>1</v>
      </c>
      <c r="Z6634" t="str">
        <v>H</v>
      </c>
      <c r="AA6634" t="str">
        <v>daviz001</v>
      </c>
      <c r="AB6634" t="str">
        <v>wisdp001</v>
      </c>
      <c r="AC6634">
        <v>4</v>
      </c>
      <c r="AD6634">
        <v>3</v>
      </c>
      <c r="AE6634">
        <v>4</v>
      </c>
      <c r="AF6634">
        <v>92</v>
      </c>
      <c r="AG6634">
        <v>0</v>
      </c>
      <c r="AH6634" t="str">
        <v>starter</v>
      </c>
      <c r="AI6634">
        <v>0.29904218530217602</v>
      </c>
      <c r="AJ6634">
        <v>-0.29904218530217602</v>
      </c>
    </row>
    <row r="6635" spans="1:36" x14ac:dyDescent="0.35">
      <c r="A6635" t="s">
        <v>8</v>
      </c>
      <c r="B6635" t="s">
        <v>527</v>
      </c>
      <c r="C6635" t="s">
        <v>78</v>
      </c>
      <c r="D6635">
        <v>5</v>
      </c>
      <c r="E6635">
        <v>0</v>
      </c>
      <c r="F6635">
        <v>4</v>
      </c>
      <c r="G6635">
        <v>4</v>
      </c>
      <c r="H6635">
        <v>0</v>
      </c>
      <c r="I6635" t="s">
        <v>894</v>
      </c>
      <c r="J6635">
        <v>0.26500406220020484</v>
      </c>
      <c r="K6635">
        <f t="shared" si="209"/>
        <v>-0.26500406220020484</v>
      </c>
      <c r="L6635">
        <f t="shared" si="210"/>
        <v>1</v>
      </c>
      <c r="Z6635" t="str">
        <v>H</v>
      </c>
      <c r="AA6635" t="str">
        <v>nelsk001</v>
      </c>
      <c r="AB6635" t="str">
        <v>rivaa001</v>
      </c>
      <c r="AC6635">
        <v>5</v>
      </c>
      <c r="AD6635">
        <v>0</v>
      </c>
      <c r="AE6635">
        <v>4</v>
      </c>
      <c r="AF6635">
        <v>4</v>
      </c>
      <c r="AG6635">
        <v>0</v>
      </c>
      <c r="AH6635" t="str">
        <v>relief</v>
      </c>
      <c r="AI6635">
        <v>0.26500406220020484</v>
      </c>
      <c r="AJ6635">
        <v>-0.26500406220020484</v>
      </c>
    </row>
    <row r="6636" spans="1:36" x14ac:dyDescent="0.35">
      <c r="A6636" t="s">
        <v>8</v>
      </c>
      <c r="B6636" t="s">
        <v>527</v>
      </c>
      <c r="C6636" t="s">
        <v>69</v>
      </c>
      <c r="D6636">
        <v>6</v>
      </c>
      <c r="E6636">
        <v>0</v>
      </c>
      <c r="F6636">
        <v>3</v>
      </c>
      <c r="G6636">
        <v>7</v>
      </c>
      <c r="H6636">
        <v>0.88400000000000001</v>
      </c>
      <c r="I6636" t="s">
        <v>894</v>
      </c>
      <c r="J6636">
        <v>0.28272825000509544</v>
      </c>
      <c r="K6636">
        <f t="shared" si="209"/>
        <v>0.60127174999490451</v>
      </c>
      <c r="L6636">
        <f t="shared" si="210"/>
        <v>1</v>
      </c>
      <c r="Z6636" t="str">
        <v>H</v>
      </c>
      <c r="AA6636" t="str">
        <v>nelsk001</v>
      </c>
      <c r="AB6636" t="str">
        <v>schwf001</v>
      </c>
      <c r="AC6636">
        <v>6</v>
      </c>
      <c r="AD6636">
        <v>0</v>
      </c>
      <c r="AE6636">
        <v>3</v>
      </c>
      <c r="AF6636">
        <v>7</v>
      </c>
      <c r="AG6636">
        <v>0.88400000000000001</v>
      </c>
      <c r="AH6636" t="str">
        <v>relief</v>
      </c>
      <c r="AI6636">
        <v>0.28272825000509544</v>
      </c>
      <c r="AJ6636">
        <v>0.60127174999490451</v>
      </c>
    </row>
    <row r="6637" spans="1:36" x14ac:dyDescent="0.35">
      <c r="A6637" t="s">
        <v>8</v>
      </c>
      <c r="B6637" t="s">
        <v>527</v>
      </c>
      <c r="C6637" t="s">
        <v>76</v>
      </c>
      <c r="D6637">
        <v>7</v>
      </c>
      <c r="E6637">
        <v>0</v>
      </c>
      <c r="F6637">
        <v>4</v>
      </c>
      <c r="G6637">
        <v>11</v>
      </c>
      <c r="H6637">
        <v>0</v>
      </c>
      <c r="I6637" t="s">
        <v>894</v>
      </c>
      <c r="J6637">
        <v>0.25114153820989699</v>
      </c>
      <c r="K6637">
        <f t="shared" si="209"/>
        <v>-0.25114153820989699</v>
      </c>
      <c r="L6637">
        <f t="shared" si="210"/>
        <v>1</v>
      </c>
      <c r="Z6637" t="str">
        <v>H</v>
      </c>
      <c r="AA6637" t="str">
        <v>nelsk001</v>
      </c>
      <c r="AB6637" t="str">
        <v>heywj001</v>
      </c>
      <c r="AC6637">
        <v>7</v>
      </c>
      <c r="AD6637">
        <v>0</v>
      </c>
      <c r="AE6637">
        <v>4</v>
      </c>
      <c r="AF6637">
        <v>11</v>
      </c>
      <c r="AG6637">
        <v>0</v>
      </c>
      <c r="AH6637" t="str">
        <v>relief</v>
      </c>
      <c r="AI6637">
        <v>0.25114153820989699</v>
      </c>
      <c r="AJ6637">
        <v>-0.25114153820989699</v>
      </c>
    </row>
    <row r="6638" spans="1:36" x14ac:dyDescent="0.35">
      <c r="A6638" t="s">
        <v>8</v>
      </c>
      <c r="B6638" t="s">
        <v>527</v>
      </c>
      <c r="C6638" t="s">
        <v>74</v>
      </c>
      <c r="D6638">
        <v>8</v>
      </c>
      <c r="E6638">
        <v>0</v>
      </c>
      <c r="F6638">
        <v>2</v>
      </c>
      <c r="G6638">
        <v>13</v>
      </c>
      <c r="H6638">
        <v>0</v>
      </c>
      <c r="I6638" t="s">
        <v>894</v>
      </c>
      <c r="J6638">
        <v>0.35070878266280953</v>
      </c>
      <c r="K6638">
        <f t="shared" si="209"/>
        <v>-0.35070878266280953</v>
      </c>
      <c r="L6638">
        <f t="shared" si="210"/>
        <v>1</v>
      </c>
      <c r="Z6638" t="str">
        <v>H</v>
      </c>
      <c r="AA6638" t="str">
        <v>nelsk001</v>
      </c>
      <c r="AB6638" t="str">
        <v>villj001</v>
      </c>
      <c r="AC6638">
        <v>8</v>
      </c>
      <c r="AD6638">
        <v>0</v>
      </c>
      <c r="AE6638">
        <v>2</v>
      </c>
      <c r="AF6638">
        <v>13</v>
      </c>
      <c r="AG6638">
        <v>0</v>
      </c>
      <c r="AH6638" t="str">
        <v>relief</v>
      </c>
      <c r="AI6638">
        <v>0.35070878266280953</v>
      </c>
      <c r="AJ6638">
        <v>-0.35070878266280953</v>
      </c>
    </row>
    <row r="6639" spans="1:36" x14ac:dyDescent="0.35">
      <c r="A6639" t="s">
        <v>8</v>
      </c>
      <c r="B6639" t="s">
        <v>477</v>
      </c>
      <c r="C6639" t="s">
        <v>280</v>
      </c>
      <c r="D6639">
        <v>9</v>
      </c>
      <c r="E6639">
        <v>0</v>
      </c>
      <c r="F6639">
        <v>2</v>
      </c>
      <c r="G6639">
        <v>2</v>
      </c>
      <c r="H6639">
        <v>0</v>
      </c>
      <c r="I6639" t="s">
        <v>894</v>
      </c>
      <c r="J6639">
        <v>0.34069596681687342</v>
      </c>
      <c r="K6639">
        <f t="shared" si="209"/>
        <v>-0.34069596681687342</v>
      </c>
      <c r="L6639">
        <f t="shared" si="210"/>
        <v>1</v>
      </c>
      <c r="Z6639" t="str">
        <v>H</v>
      </c>
      <c r="AA6639" t="str">
        <v>kenni001</v>
      </c>
      <c r="AB6639" t="str">
        <v>vargi001</v>
      </c>
      <c r="AC6639">
        <v>9</v>
      </c>
      <c r="AD6639">
        <v>0</v>
      </c>
      <c r="AE6639">
        <v>2</v>
      </c>
      <c r="AF6639">
        <v>2</v>
      </c>
      <c r="AG6639">
        <v>0</v>
      </c>
      <c r="AH6639" t="str">
        <v>relief</v>
      </c>
      <c r="AI6639">
        <v>0.34069596681687342</v>
      </c>
      <c r="AJ6639">
        <v>-0.34069596681687342</v>
      </c>
    </row>
    <row r="6640" spans="1:36" x14ac:dyDescent="0.35">
      <c r="A6640" t="s">
        <v>8</v>
      </c>
      <c r="B6640" t="s">
        <v>477</v>
      </c>
      <c r="C6640" t="s">
        <v>75</v>
      </c>
      <c r="D6640">
        <v>1</v>
      </c>
      <c r="E6640">
        <v>0</v>
      </c>
      <c r="F6640">
        <v>3</v>
      </c>
      <c r="G6640">
        <v>5</v>
      </c>
      <c r="H6640">
        <v>0</v>
      </c>
      <c r="I6640" t="s">
        <v>894</v>
      </c>
      <c r="J6640">
        <v>0.29237148116396516</v>
      </c>
      <c r="K6640">
        <f t="shared" si="209"/>
        <v>-0.29237148116396516</v>
      </c>
      <c r="L6640">
        <f t="shared" si="210"/>
        <v>1</v>
      </c>
      <c r="Z6640" t="str">
        <v>H</v>
      </c>
      <c r="AA6640" t="str">
        <v>kenni001</v>
      </c>
      <c r="AB6640" t="str">
        <v>orter001</v>
      </c>
      <c r="AC6640">
        <v>1</v>
      </c>
      <c r="AD6640">
        <v>0</v>
      </c>
      <c r="AE6640">
        <v>3</v>
      </c>
      <c r="AF6640">
        <v>5</v>
      </c>
      <c r="AG6640">
        <v>0</v>
      </c>
      <c r="AH6640" t="str">
        <v>relief</v>
      </c>
      <c r="AI6640">
        <v>0.29237148116396516</v>
      </c>
      <c r="AJ6640">
        <v>-0.29237148116396516</v>
      </c>
    </row>
    <row r="6641" spans="1:36" x14ac:dyDescent="0.35">
      <c r="A6641" t="s">
        <v>8</v>
      </c>
      <c r="B6641" t="s">
        <v>477</v>
      </c>
      <c r="C6641" t="s">
        <v>68</v>
      </c>
      <c r="D6641">
        <v>2</v>
      </c>
      <c r="E6641">
        <v>0</v>
      </c>
      <c r="F6641">
        <v>1</v>
      </c>
      <c r="G6641">
        <v>6</v>
      </c>
      <c r="H6641">
        <v>0</v>
      </c>
      <c r="I6641" t="s">
        <v>894</v>
      </c>
      <c r="J6641">
        <v>0.41282334286634731</v>
      </c>
      <c r="K6641">
        <f t="shared" si="209"/>
        <v>-0.41282334286634731</v>
      </c>
      <c r="L6641">
        <f t="shared" si="210"/>
        <v>1</v>
      </c>
      <c r="Z6641" t="str">
        <v>H</v>
      </c>
      <c r="AA6641" t="str">
        <v>kenni001</v>
      </c>
      <c r="AB6641" t="str">
        <v>contw001</v>
      </c>
      <c r="AC6641">
        <v>2</v>
      </c>
      <c r="AD6641">
        <v>0</v>
      </c>
      <c r="AE6641">
        <v>1</v>
      </c>
      <c r="AF6641">
        <v>6</v>
      </c>
      <c r="AG6641">
        <v>0</v>
      </c>
      <c r="AH6641" t="str">
        <v>relief</v>
      </c>
      <c r="AI6641">
        <v>0.41282334286634731</v>
      </c>
      <c r="AJ6641">
        <v>-0.41282334286634731</v>
      </c>
    </row>
    <row r="6642" spans="1:36" x14ac:dyDescent="0.35">
      <c r="A6642" t="s">
        <v>8</v>
      </c>
      <c r="B6642" t="s">
        <v>477</v>
      </c>
      <c r="C6642" t="s">
        <v>72</v>
      </c>
      <c r="D6642">
        <v>3</v>
      </c>
      <c r="E6642">
        <v>0</v>
      </c>
      <c r="F6642">
        <v>8</v>
      </c>
      <c r="G6642">
        <v>14</v>
      </c>
      <c r="H6642">
        <v>0.72</v>
      </c>
      <c r="I6642" t="s">
        <v>894</v>
      </c>
      <c r="J6642">
        <v>0.36310761397408525</v>
      </c>
      <c r="K6642">
        <f t="shared" si="209"/>
        <v>0.35689238602591472</v>
      </c>
      <c r="L6642">
        <f t="shared" si="210"/>
        <v>1</v>
      </c>
      <c r="Z6642" t="str">
        <v>H</v>
      </c>
      <c r="AA6642" t="str">
        <v>kenni001</v>
      </c>
      <c r="AB6642" t="str">
        <v>happi001</v>
      </c>
      <c r="AC6642">
        <v>3</v>
      </c>
      <c r="AD6642">
        <v>0</v>
      </c>
      <c r="AE6642">
        <v>8</v>
      </c>
      <c r="AF6642">
        <v>14</v>
      </c>
      <c r="AG6642">
        <v>0.72</v>
      </c>
      <c r="AH6642" t="str">
        <v>relief</v>
      </c>
      <c r="AI6642">
        <v>0.36310761397408525</v>
      </c>
      <c r="AJ6642">
        <v>0.35689238602591472</v>
      </c>
    </row>
    <row r="6643" spans="1:36" x14ac:dyDescent="0.35">
      <c r="A6643" t="s">
        <v>8</v>
      </c>
      <c r="B6643" t="s">
        <v>477</v>
      </c>
      <c r="C6643" t="s">
        <v>67</v>
      </c>
      <c r="D6643">
        <v>4</v>
      </c>
      <c r="E6643">
        <v>0</v>
      </c>
      <c r="F6643">
        <v>7</v>
      </c>
      <c r="G6643">
        <v>21</v>
      </c>
      <c r="H6643">
        <v>0.72</v>
      </c>
      <c r="I6643" t="s">
        <v>894</v>
      </c>
      <c r="J6643">
        <v>0.3611026167755349</v>
      </c>
      <c r="K6643">
        <f t="shared" si="209"/>
        <v>0.35889738322446507</v>
      </c>
      <c r="L6643">
        <f t="shared" si="210"/>
        <v>1</v>
      </c>
      <c r="Z6643" t="str">
        <v>H</v>
      </c>
      <c r="AA6643" t="str">
        <v>kenni001</v>
      </c>
      <c r="AB6643" t="str">
        <v>wisdp001</v>
      </c>
      <c r="AC6643">
        <v>4</v>
      </c>
      <c r="AD6643">
        <v>0</v>
      </c>
      <c r="AE6643">
        <v>7</v>
      </c>
      <c r="AF6643">
        <v>21</v>
      </c>
      <c r="AG6643">
        <v>0.72</v>
      </c>
      <c r="AH6643" t="str">
        <v>relief</v>
      </c>
      <c r="AI6643">
        <v>0.3611026167755349</v>
      </c>
      <c r="AJ6643">
        <v>0.35889738322446507</v>
      </c>
    </row>
    <row r="6644" spans="1:36" x14ac:dyDescent="0.35">
      <c r="A6644" t="s">
        <v>8</v>
      </c>
      <c r="B6644" t="s">
        <v>477</v>
      </c>
      <c r="C6644" t="s">
        <v>78</v>
      </c>
      <c r="D6644">
        <v>5</v>
      </c>
      <c r="E6644">
        <v>0</v>
      </c>
      <c r="F6644">
        <v>5</v>
      </c>
      <c r="G6644">
        <v>26</v>
      </c>
      <c r="H6644">
        <v>0</v>
      </c>
      <c r="I6644" t="s">
        <v>894</v>
      </c>
      <c r="J6644">
        <v>0.28113340868282877</v>
      </c>
      <c r="K6644">
        <f t="shared" si="209"/>
        <v>-0.28113340868282877</v>
      </c>
      <c r="L6644">
        <f t="shared" si="210"/>
        <v>1</v>
      </c>
      <c r="Z6644" t="str">
        <v>H</v>
      </c>
      <c r="AA6644" t="str">
        <v>kenni001</v>
      </c>
      <c r="AB6644" t="str">
        <v>rivaa001</v>
      </c>
      <c r="AC6644">
        <v>5</v>
      </c>
      <c r="AD6644">
        <v>0</v>
      </c>
      <c r="AE6644">
        <v>5</v>
      </c>
      <c r="AF6644">
        <v>26</v>
      </c>
      <c r="AG6644">
        <v>0</v>
      </c>
      <c r="AH6644" t="str">
        <v>relief</v>
      </c>
      <c r="AI6644">
        <v>0.28113340868282877</v>
      </c>
      <c r="AJ6644">
        <v>-0.28113340868282877</v>
      </c>
    </row>
    <row r="6645" spans="1:36" x14ac:dyDescent="0.35">
      <c r="A6645" t="s">
        <v>8</v>
      </c>
      <c r="B6645" t="s">
        <v>478</v>
      </c>
      <c r="C6645" t="s">
        <v>69</v>
      </c>
      <c r="D6645">
        <v>6</v>
      </c>
      <c r="E6645">
        <v>0</v>
      </c>
      <c r="F6645">
        <v>7</v>
      </c>
      <c r="G6645">
        <v>7</v>
      </c>
      <c r="H6645">
        <v>0</v>
      </c>
      <c r="I6645" t="s">
        <v>894</v>
      </c>
      <c r="J6645">
        <v>0.3424262951613653</v>
      </c>
      <c r="K6645">
        <f t="shared" si="209"/>
        <v>-0.3424262951613653</v>
      </c>
      <c r="L6645">
        <f t="shared" si="210"/>
        <v>1</v>
      </c>
      <c r="Z6645" t="str">
        <v>H</v>
      </c>
      <c r="AA6645" t="str">
        <v>melam001</v>
      </c>
      <c r="AB6645" t="str">
        <v>schwf001</v>
      </c>
      <c r="AC6645">
        <v>6</v>
      </c>
      <c r="AD6645">
        <v>0</v>
      </c>
      <c r="AE6645">
        <v>7</v>
      </c>
      <c r="AF6645">
        <v>7</v>
      </c>
      <c r="AG6645">
        <v>0</v>
      </c>
      <c r="AH6645" t="str">
        <v>relief</v>
      </c>
      <c r="AI6645">
        <v>0.3424262951613653</v>
      </c>
      <c r="AJ6645">
        <v>-0.3424262951613653</v>
      </c>
    </row>
    <row r="6646" spans="1:36" x14ac:dyDescent="0.35">
      <c r="A6646" t="s">
        <v>8</v>
      </c>
      <c r="B6646" t="s">
        <v>478</v>
      </c>
      <c r="C6646" t="s">
        <v>76</v>
      </c>
      <c r="D6646">
        <v>7</v>
      </c>
      <c r="E6646">
        <v>0</v>
      </c>
      <c r="F6646">
        <v>3</v>
      </c>
      <c r="G6646">
        <v>10</v>
      </c>
      <c r="H6646">
        <v>0</v>
      </c>
      <c r="I6646" t="s">
        <v>894</v>
      </c>
      <c r="J6646">
        <v>0.27177116310423116</v>
      </c>
      <c r="K6646">
        <f t="shared" si="209"/>
        <v>-0.27177116310423116</v>
      </c>
      <c r="L6646">
        <f t="shared" si="210"/>
        <v>1</v>
      </c>
      <c r="Z6646" t="str">
        <v>H</v>
      </c>
      <c r="AA6646" t="str">
        <v>melam001</v>
      </c>
      <c r="AB6646" t="str">
        <v>heywj001</v>
      </c>
      <c r="AC6646">
        <v>7</v>
      </c>
      <c r="AD6646">
        <v>0</v>
      </c>
      <c r="AE6646">
        <v>3</v>
      </c>
      <c r="AF6646">
        <v>10</v>
      </c>
      <c r="AG6646">
        <v>0</v>
      </c>
      <c r="AH6646" t="str">
        <v>relief</v>
      </c>
      <c r="AI6646">
        <v>0.27177116310423116</v>
      </c>
      <c r="AJ6646">
        <v>-0.27177116310423116</v>
      </c>
    </row>
    <row r="6647" spans="1:36" x14ac:dyDescent="0.35">
      <c r="A6647" t="s">
        <v>8</v>
      </c>
      <c r="B6647" t="s">
        <v>478</v>
      </c>
      <c r="C6647" t="s">
        <v>74</v>
      </c>
      <c r="D6647">
        <v>8</v>
      </c>
      <c r="E6647">
        <v>0</v>
      </c>
      <c r="F6647">
        <v>1</v>
      </c>
      <c r="G6647">
        <v>11</v>
      </c>
      <c r="H6647">
        <v>0</v>
      </c>
      <c r="I6647" t="s">
        <v>894</v>
      </c>
      <c r="J6647">
        <v>0.37074704238766376</v>
      </c>
      <c r="K6647">
        <f t="shared" si="209"/>
        <v>-0.37074704238766376</v>
      </c>
      <c r="L6647">
        <f t="shared" si="210"/>
        <v>1</v>
      </c>
      <c r="Z6647" t="str">
        <v>H</v>
      </c>
      <c r="AA6647" t="str">
        <v>melam001</v>
      </c>
      <c r="AB6647" t="str">
        <v>villj001</v>
      </c>
      <c r="AC6647">
        <v>8</v>
      </c>
      <c r="AD6647">
        <v>0</v>
      </c>
      <c r="AE6647">
        <v>1</v>
      </c>
      <c r="AF6647">
        <v>11</v>
      </c>
      <c r="AG6647">
        <v>0</v>
      </c>
      <c r="AH6647" t="str">
        <v>relief</v>
      </c>
      <c r="AI6647">
        <v>0.37074704238766376</v>
      </c>
      <c r="AJ6647">
        <v>-0.37074704238766376</v>
      </c>
    </row>
    <row r="6648" spans="1:36" x14ac:dyDescent="0.35">
      <c r="A6648" t="s">
        <v>8</v>
      </c>
      <c r="B6648" t="s">
        <v>532</v>
      </c>
      <c r="C6648" t="s">
        <v>68</v>
      </c>
      <c r="D6648">
        <v>1</v>
      </c>
      <c r="E6648">
        <v>0</v>
      </c>
      <c r="F6648">
        <v>6</v>
      </c>
      <c r="G6648">
        <v>6</v>
      </c>
      <c r="H6648">
        <v>0</v>
      </c>
      <c r="I6648" t="s">
        <v>895</v>
      </c>
      <c r="J6648">
        <v>0.31157216911444713</v>
      </c>
      <c r="K6648">
        <f t="shared" si="209"/>
        <v>-0.31157216911444713</v>
      </c>
      <c r="L6648">
        <f t="shared" si="210"/>
        <v>1</v>
      </c>
      <c r="Z6648" t="str">
        <v>H</v>
      </c>
      <c r="AA6648" t="str">
        <v>gallz001</v>
      </c>
      <c r="AB6648" t="str">
        <v>contw001</v>
      </c>
      <c r="AC6648">
        <v>1</v>
      </c>
      <c r="AD6648">
        <v>0</v>
      </c>
      <c r="AE6648">
        <v>6</v>
      </c>
      <c r="AF6648">
        <v>6</v>
      </c>
      <c r="AG6648">
        <v>0</v>
      </c>
      <c r="AH6648" t="str">
        <v>starter</v>
      </c>
      <c r="AI6648">
        <v>0.31157216911444713</v>
      </c>
      <c r="AJ6648">
        <v>-0.31157216911444713</v>
      </c>
    </row>
    <row r="6649" spans="1:36" x14ac:dyDescent="0.35">
      <c r="A6649" t="s">
        <v>8</v>
      </c>
      <c r="B6649" t="s">
        <v>532</v>
      </c>
      <c r="C6649" t="s">
        <v>66</v>
      </c>
      <c r="D6649">
        <v>2</v>
      </c>
      <c r="E6649">
        <v>0</v>
      </c>
      <c r="F6649">
        <v>3</v>
      </c>
      <c r="G6649">
        <v>9</v>
      </c>
      <c r="H6649">
        <v>0</v>
      </c>
      <c r="I6649" t="s">
        <v>895</v>
      </c>
      <c r="J6649">
        <v>0.30317751559427719</v>
      </c>
      <c r="K6649">
        <f t="shared" si="209"/>
        <v>-0.30317751559427719</v>
      </c>
      <c r="L6649">
        <f t="shared" si="210"/>
        <v>1</v>
      </c>
      <c r="Z6649" t="str">
        <v>H</v>
      </c>
      <c r="AA6649" t="str">
        <v>gallz001</v>
      </c>
      <c r="AB6649" t="str">
        <v>suzus001</v>
      </c>
      <c r="AC6649">
        <v>2</v>
      </c>
      <c r="AD6649">
        <v>0</v>
      </c>
      <c r="AE6649">
        <v>3</v>
      </c>
      <c r="AF6649">
        <v>9</v>
      </c>
      <c r="AG6649">
        <v>0</v>
      </c>
      <c r="AH6649" t="str">
        <v>starter</v>
      </c>
      <c r="AI6649">
        <v>0.30317751559427719</v>
      </c>
      <c r="AJ6649">
        <v>-0.30317751559427719</v>
      </c>
    </row>
    <row r="6650" spans="1:36" x14ac:dyDescent="0.35">
      <c r="A6650" t="s">
        <v>8</v>
      </c>
      <c r="B6650" t="s">
        <v>532</v>
      </c>
      <c r="C6650" t="s">
        <v>72</v>
      </c>
      <c r="D6650">
        <v>3</v>
      </c>
      <c r="E6650">
        <v>0</v>
      </c>
      <c r="F6650">
        <v>2</v>
      </c>
      <c r="G6650">
        <v>11</v>
      </c>
      <c r="H6650">
        <v>0.88400000000000001</v>
      </c>
      <c r="I6650" t="s">
        <v>895</v>
      </c>
      <c r="J6650">
        <v>0.38605589671662505</v>
      </c>
      <c r="K6650">
        <f t="shared" si="209"/>
        <v>0.49794410328337496</v>
      </c>
      <c r="L6650">
        <f t="shared" si="210"/>
        <v>1</v>
      </c>
      <c r="Z6650" t="str">
        <v>H</v>
      </c>
      <c r="AA6650" t="str">
        <v>gallz001</v>
      </c>
      <c r="AB6650" t="str">
        <v>happi001</v>
      </c>
      <c r="AC6650">
        <v>3</v>
      </c>
      <c r="AD6650">
        <v>0</v>
      </c>
      <c r="AE6650">
        <v>2</v>
      </c>
      <c r="AF6650">
        <v>11</v>
      </c>
      <c r="AG6650">
        <v>0.88400000000000001</v>
      </c>
      <c r="AH6650" t="str">
        <v>starter</v>
      </c>
      <c r="AI6650">
        <v>0.38605589671662505</v>
      </c>
      <c r="AJ6650">
        <v>0.49794410328337496</v>
      </c>
    </row>
    <row r="6651" spans="1:36" x14ac:dyDescent="0.35">
      <c r="A6651" t="s">
        <v>8</v>
      </c>
      <c r="B6651" t="s">
        <v>532</v>
      </c>
      <c r="C6651" t="s">
        <v>70</v>
      </c>
      <c r="D6651">
        <v>4</v>
      </c>
      <c r="E6651">
        <v>0</v>
      </c>
      <c r="F6651">
        <v>3</v>
      </c>
      <c r="G6651">
        <v>14</v>
      </c>
      <c r="H6651">
        <v>0</v>
      </c>
      <c r="I6651" t="s">
        <v>895</v>
      </c>
      <c r="J6651">
        <v>0.29582097466659735</v>
      </c>
      <c r="K6651">
        <f t="shared" si="209"/>
        <v>-0.29582097466659735</v>
      </c>
      <c r="L6651">
        <f t="shared" si="210"/>
        <v>1</v>
      </c>
      <c r="Z6651" t="str">
        <v>H</v>
      </c>
      <c r="AA6651" t="str">
        <v>gallz001</v>
      </c>
      <c r="AB6651" t="str">
        <v>gomey001</v>
      </c>
      <c r="AC6651">
        <v>4</v>
      </c>
      <c r="AD6651">
        <v>0</v>
      </c>
      <c r="AE6651">
        <v>3</v>
      </c>
      <c r="AF6651">
        <v>14</v>
      </c>
      <c r="AG6651">
        <v>0</v>
      </c>
      <c r="AH6651" t="str">
        <v>starter</v>
      </c>
      <c r="AI6651">
        <v>0.29582097466659735</v>
      </c>
      <c r="AJ6651">
        <v>-0.29582097466659735</v>
      </c>
    </row>
    <row r="6652" spans="1:36" x14ac:dyDescent="0.35">
      <c r="A6652" t="s">
        <v>8</v>
      </c>
      <c r="B6652" t="s">
        <v>532</v>
      </c>
      <c r="C6652" t="s">
        <v>67</v>
      </c>
      <c r="D6652">
        <v>5</v>
      </c>
      <c r="E6652">
        <v>0</v>
      </c>
      <c r="F6652">
        <v>6</v>
      </c>
      <c r="G6652">
        <v>20</v>
      </c>
      <c r="H6652">
        <v>0</v>
      </c>
      <c r="I6652" t="s">
        <v>895</v>
      </c>
      <c r="J6652">
        <v>0.30483437504502098</v>
      </c>
      <c r="K6652">
        <f t="shared" si="209"/>
        <v>-0.30483437504502098</v>
      </c>
      <c r="L6652">
        <f t="shared" si="210"/>
        <v>1</v>
      </c>
      <c r="Z6652" t="str">
        <v>H</v>
      </c>
      <c r="AA6652" t="str">
        <v>gallz001</v>
      </c>
      <c r="AB6652" t="str">
        <v>wisdp001</v>
      </c>
      <c r="AC6652">
        <v>5</v>
      </c>
      <c r="AD6652">
        <v>0</v>
      </c>
      <c r="AE6652">
        <v>6</v>
      </c>
      <c r="AF6652">
        <v>20</v>
      </c>
      <c r="AG6652">
        <v>0</v>
      </c>
      <c r="AH6652" t="str">
        <v>starter</v>
      </c>
      <c r="AI6652">
        <v>0.30483437504502098</v>
      </c>
      <c r="AJ6652">
        <v>-0.30483437504502098</v>
      </c>
    </row>
    <row r="6653" spans="1:36" x14ac:dyDescent="0.35">
      <c r="A6653" t="s">
        <v>8</v>
      </c>
      <c r="B6653" t="s">
        <v>532</v>
      </c>
      <c r="C6653" t="s">
        <v>69</v>
      </c>
      <c r="D6653">
        <v>6</v>
      </c>
      <c r="E6653">
        <v>0</v>
      </c>
      <c r="F6653">
        <v>3</v>
      </c>
      <c r="G6653">
        <v>23</v>
      </c>
      <c r="H6653">
        <v>0</v>
      </c>
      <c r="I6653" t="s">
        <v>895</v>
      </c>
      <c r="J6653">
        <v>0.27714465305242775</v>
      </c>
      <c r="K6653">
        <f t="shared" si="209"/>
        <v>-0.27714465305242775</v>
      </c>
      <c r="L6653">
        <f t="shared" si="210"/>
        <v>1</v>
      </c>
      <c r="Z6653" t="str">
        <v>H</v>
      </c>
      <c r="AA6653" t="str">
        <v>gallz001</v>
      </c>
      <c r="AB6653" t="str">
        <v>schwf001</v>
      </c>
      <c r="AC6653">
        <v>6</v>
      </c>
      <c r="AD6653">
        <v>0</v>
      </c>
      <c r="AE6653">
        <v>3</v>
      </c>
      <c r="AF6653">
        <v>23</v>
      </c>
      <c r="AG6653">
        <v>0</v>
      </c>
      <c r="AH6653" t="str">
        <v>starter</v>
      </c>
      <c r="AI6653">
        <v>0.27714465305242775</v>
      </c>
      <c r="AJ6653">
        <v>-0.27714465305242775</v>
      </c>
    </row>
    <row r="6654" spans="1:36" x14ac:dyDescent="0.35">
      <c r="A6654" t="s">
        <v>8</v>
      </c>
      <c r="B6654" t="s">
        <v>532</v>
      </c>
      <c r="C6654" t="s">
        <v>76</v>
      </c>
      <c r="D6654">
        <v>7</v>
      </c>
      <c r="E6654">
        <v>0</v>
      </c>
      <c r="F6654">
        <v>4</v>
      </c>
      <c r="G6654">
        <v>27</v>
      </c>
      <c r="H6654">
        <v>0</v>
      </c>
      <c r="I6654" t="s">
        <v>895</v>
      </c>
      <c r="J6654">
        <v>0.2455579412572293</v>
      </c>
      <c r="K6654">
        <f t="shared" si="209"/>
        <v>-0.2455579412572293</v>
      </c>
      <c r="L6654">
        <f t="shared" si="210"/>
        <v>1</v>
      </c>
      <c r="Z6654" t="str">
        <v>H</v>
      </c>
      <c r="AA6654" t="str">
        <v>gallz001</v>
      </c>
      <c r="AB6654" t="str">
        <v>heywj001</v>
      </c>
      <c r="AC6654">
        <v>7</v>
      </c>
      <c r="AD6654">
        <v>0</v>
      </c>
      <c r="AE6654">
        <v>4</v>
      </c>
      <c r="AF6654">
        <v>27</v>
      </c>
      <c r="AG6654">
        <v>0</v>
      </c>
      <c r="AH6654" t="str">
        <v>starter</v>
      </c>
      <c r="AI6654">
        <v>0.2455579412572293</v>
      </c>
      <c r="AJ6654">
        <v>-0.2455579412572293</v>
      </c>
    </row>
    <row r="6655" spans="1:36" x14ac:dyDescent="0.35">
      <c r="A6655" t="s">
        <v>8</v>
      </c>
      <c r="B6655" t="s">
        <v>532</v>
      </c>
      <c r="C6655" t="s">
        <v>74</v>
      </c>
      <c r="D6655">
        <v>8</v>
      </c>
      <c r="E6655">
        <v>0</v>
      </c>
      <c r="F6655">
        <v>1</v>
      </c>
      <c r="G6655">
        <v>28</v>
      </c>
      <c r="H6655">
        <v>0</v>
      </c>
      <c r="I6655" t="s">
        <v>895</v>
      </c>
      <c r="J6655">
        <v>0.36516344543499607</v>
      </c>
      <c r="K6655">
        <f t="shared" si="209"/>
        <v>-0.36516344543499607</v>
      </c>
      <c r="L6655">
        <f t="shared" si="210"/>
        <v>1</v>
      </c>
      <c r="Z6655" t="str">
        <v>H</v>
      </c>
      <c r="AA6655" t="str">
        <v>gallz001</v>
      </c>
      <c r="AB6655" t="str">
        <v>villj001</v>
      </c>
      <c r="AC6655">
        <v>8</v>
      </c>
      <c r="AD6655">
        <v>0</v>
      </c>
      <c r="AE6655">
        <v>1</v>
      </c>
      <c r="AF6655">
        <v>28</v>
      </c>
      <c r="AG6655">
        <v>0</v>
      </c>
      <c r="AH6655" t="str">
        <v>starter</v>
      </c>
      <c r="AI6655">
        <v>0.36516344543499607</v>
      </c>
      <c r="AJ6655">
        <v>-0.36516344543499607</v>
      </c>
    </row>
    <row r="6656" spans="1:36" x14ac:dyDescent="0.35">
      <c r="A6656" t="s">
        <v>8</v>
      </c>
      <c r="B6656" t="s">
        <v>532</v>
      </c>
      <c r="C6656" t="s">
        <v>280</v>
      </c>
      <c r="D6656">
        <v>9</v>
      </c>
      <c r="E6656">
        <v>0</v>
      </c>
      <c r="F6656">
        <v>5</v>
      </c>
      <c r="G6656">
        <v>33</v>
      </c>
      <c r="H6656">
        <v>0</v>
      </c>
      <c r="I6656" t="s">
        <v>895</v>
      </c>
      <c r="J6656">
        <v>0.24658812085794729</v>
      </c>
      <c r="K6656">
        <f t="shared" si="209"/>
        <v>-0.24658812085794729</v>
      </c>
      <c r="L6656">
        <f t="shared" si="210"/>
        <v>1</v>
      </c>
      <c r="Z6656" t="str">
        <v>H</v>
      </c>
      <c r="AA6656" t="str">
        <v>gallz001</v>
      </c>
      <c r="AB6656" t="str">
        <v>vargi001</v>
      </c>
      <c r="AC6656">
        <v>9</v>
      </c>
      <c r="AD6656">
        <v>0</v>
      </c>
      <c r="AE6656">
        <v>5</v>
      </c>
      <c r="AF6656">
        <v>33</v>
      </c>
      <c r="AG6656">
        <v>0</v>
      </c>
      <c r="AH6656" t="str">
        <v>starter</v>
      </c>
      <c r="AI6656">
        <v>0.24658812085794729</v>
      </c>
      <c r="AJ6656">
        <v>-0.24658812085794729</v>
      </c>
    </row>
    <row r="6657" spans="1:36" x14ac:dyDescent="0.35">
      <c r="A6657" t="s">
        <v>8</v>
      </c>
      <c r="B6657" t="s">
        <v>532</v>
      </c>
      <c r="C6657" t="s">
        <v>68</v>
      </c>
      <c r="D6657">
        <v>1</v>
      </c>
      <c r="E6657">
        <v>1</v>
      </c>
      <c r="F6657">
        <v>3</v>
      </c>
      <c r="G6657">
        <v>36</v>
      </c>
      <c r="H6657">
        <v>0</v>
      </c>
      <c r="I6657" t="s">
        <v>895</v>
      </c>
      <c r="J6657">
        <v>0.29831887766305565</v>
      </c>
      <c r="K6657">
        <f t="shared" si="209"/>
        <v>-0.29831887766305565</v>
      </c>
      <c r="L6657">
        <f t="shared" si="210"/>
        <v>1</v>
      </c>
      <c r="Z6657" t="str">
        <v>H</v>
      </c>
      <c r="AA6657" t="str">
        <v>gallz001</v>
      </c>
      <c r="AB6657" t="str">
        <v>contw001</v>
      </c>
      <c r="AC6657">
        <v>1</v>
      </c>
      <c r="AD6657">
        <v>1</v>
      </c>
      <c r="AE6657">
        <v>3</v>
      </c>
      <c r="AF6657">
        <v>36</v>
      </c>
      <c r="AG6657">
        <v>0</v>
      </c>
      <c r="AH6657" t="str">
        <v>starter</v>
      </c>
      <c r="AI6657">
        <v>0.29831887766305565</v>
      </c>
      <c r="AJ6657">
        <v>-0.29831887766305565</v>
      </c>
    </row>
    <row r="6658" spans="1:36" x14ac:dyDescent="0.35">
      <c r="A6658" t="s">
        <v>8</v>
      </c>
      <c r="B6658" t="s">
        <v>532</v>
      </c>
      <c r="C6658" t="s">
        <v>66</v>
      </c>
      <c r="D6658">
        <v>2</v>
      </c>
      <c r="E6658">
        <v>1</v>
      </c>
      <c r="F6658">
        <v>10</v>
      </c>
      <c r="G6658">
        <v>46</v>
      </c>
      <c r="H6658">
        <v>0</v>
      </c>
      <c r="I6658" t="s">
        <v>895</v>
      </c>
      <c r="J6658">
        <v>0.37020059994537607</v>
      </c>
      <c r="K6658">
        <f t="shared" si="209"/>
        <v>-0.37020059994537607</v>
      </c>
      <c r="L6658">
        <f t="shared" si="210"/>
        <v>1</v>
      </c>
      <c r="Z6658" t="str">
        <v>H</v>
      </c>
      <c r="AA6658" t="str">
        <v>gallz001</v>
      </c>
      <c r="AB6658" t="str">
        <v>suzus001</v>
      </c>
      <c r="AC6658">
        <v>2</v>
      </c>
      <c r="AD6658">
        <v>1</v>
      </c>
      <c r="AE6658">
        <v>10</v>
      </c>
      <c r="AF6658">
        <v>46</v>
      </c>
      <c r="AG6658">
        <v>0</v>
      </c>
      <c r="AH6658" t="str">
        <v>starter</v>
      </c>
      <c r="AI6658">
        <v>0.37020059994537607</v>
      </c>
      <c r="AJ6658">
        <v>-0.37020059994537607</v>
      </c>
    </row>
    <row r="6659" spans="1:36" x14ac:dyDescent="0.35">
      <c r="A6659" t="s">
        <v>8</v>
      </c>
      <c r="B6659" t="s">
        <v>532</v>
      </c>
      <c r="C6659" t="s">
        <v>72</v>
      </c>
      <c r="D6659">
        <v>3</v>
      </c>
      <c r="E6659">
        <v>1</v>
      </c>
      <c r="F6659">
        <v>4</v>
      </c>
      <c r="G6659">
        <v>50</v>
      </c>
      <c r="H6659">
        <v>0</v>
      </c>
      <c r="I6659" t="s">
        <v>895</v>
      </c>
      <c r="J6659">
        <v>0.29293329467950086</v>
      </c>
      <c r="K6659">
        <f t="shared" ref="K6659:K6722" si="211">H6659-J6659</f>
        <v>-0.29293329467950086</v>
      </c>
      <c r="L6659">
        <f t="shared" ref="L6659:L6722" si="212">IF(OR(ISTEXT(H6659),F6659=0),0,1)</f>
        <v>1</v>
      </c>
      <c r="Z6659" t="str">
        <v>H</v>
      </c>
      <c r="AA6659" t="str">
        <v>gallz001</v>
      </c>
      <c r="AB6659" t="str">
        <v>happi001</v>
      </c>
      <c r="AC6659">
        <v>3</v>
      </c>
      <c r="AD6659">
        <v>1</v>
      </c>
      <c r="AE6659">
        <v>4</v>
      </c>
      <c r="AF6659">
        <v>50</v>
      </c>
      <c r="AG6659">
        <v>0</v>
      </c>
      <c r="AH6659" t="str">
        <v>starter</v>
      </c>
      <c r="AI6659">
        <v>0.29293329467950086</v>
      </c>
      <c r="AJ6659">
        <v>-0.29293329467950086</v>
      </c>
    </row>
    <row r="6660" spans="1:36" x14ac:dyDescent="0.35">
      <c r="A6660" t="s">
        <v>8</v>
      </c>
      <c r="B6660" t="s">
        <v>532</v>
      </c>
      <c r="C6660" t="s">
        <v>70</v>
      </c>
      <c r="D6660">
        <v>4</v>
      </c>
      <c r="E6660">
        <v>1</v>
      </c>
      <c r="F6660">
        <v>2</v>
      </c>
      <c r="G6660">
        <v>52</v>
      </c>
      <c r="H6660">
        <v>2.0720000000000001</v>
      </c>
      <c r="I6660" t="s">
        <v>895</v>
      </c>
      <c r="J6660">
        <v>0.39137593871290371</v>
      </c>
      <c r="K6660">
        <f t="shared" si="211"/>
        <v>1.6806240612870964</v>
      </c>
      <c r="L6660">
        <f t="shared" si="212"/>
        <v>1</v>
      </c>
      <c r="Z6660" t="str">
        <v>H</v>
      </c>
      <c r="AA6660" t="str">
        <v>gallz001</v>
      </c>
      <c r="AB6660" t="str">
        <v>gomey001</v>
      </c>
      <c r="AC6660">
        <v>4</v>
      </c>
      <c r="AD6660">
        <v>1</v>
      </c>
      <c r="AE6660">
        <v>2</v>
      </c>
      <c r="AF6660">
        <v>52</v>
      </c>
      <c r="AG6660">
        <v>2.0720000000000001</v>
      </c>
      <c r="AH6660" t="str">
        <v>starter</v>
      </c>
      <c r="AI6660">
        <v>0.39137593871290371</v>
      </c>
      <c r="AJ6660">
        <v>1.6806240612870964</v>
      </c>
    </row>
    <row r="6661" spans="1:36" x14ac:dyDescent="0.35">
      <c r="A6661" t="s">
        <v>8</v>
      </c>
      <c r="B6661" t="s">
        <v>532</v>
      </c>
      <c r="C6661" t="s">
        <v>67</v>
      </c>
      <c r="D6661">
        <v>5</v>
      </c>
      <c r="E6661">
        <v>1</v>
      </c>
      <c r="F6661">
        <v>5</v>
      </c>
      <c r="G6661">
        <v>57</v>
      </c>
      <c r="H6661">
        <v>0</v>
      </c>
      <c r="I6661" t="s">
        <v>895</v>
      </c>
      <c r="J6661">
        <v>0.28708080518191925</v>
      </c>
      <c r="K6661">
        <f t="shared" si="211"/>
        <v>-0.28708080518191925</v>
      </c>
      <c r="L6661">
        <f t="shared" si="212"/>
        <v>1</v>
      </c>
      <c r="Z6661" t="str">
        <v>H</v>
      </c>
      <c r="AA6661" t="str">
        <v>gallz001</v>
      </c>
      <c r="AB6661" t="str">
        <v>wisdp001</v>
      </c>
      <c r="AC6661">
        <v>5</v>
      </c>
      <c r="AD6661">
        <v>1</v>
      </c>
      <c r="AE6661">
        <v>5</v>
      </c>
      <c r="AF6661">
        <v>57</v>
      </c>
      <c r="AG6661">
        <v>0</v>
      </c>
      <c r="AH6661" t="str">
        <v>starter</v>
      </c>
      <c r="AI6661">
        <v>0.28708080518191925</v>
      </c>
      <c r="AJ6661">
        <v>-0.28708080518191925</v>
      </c>
    </row>
    <row r="6662" spans="1:36" x14ac:dyDescent="0.35">
      <c r="A6662" t="s">
        <v>8</v>
      </c>
      <c r="B6662" t="s">
        <v>532</v>
      </c>
      <c r="C6662" t="s">
        <v>69</v>
      </c>
      <c r="D6662">
        <v>6</v>
      </c>
      <c r="E6662">
        <v>1</v>
      </c>
      <c r="F6662">
        <v>7</v>
      </c>
      <c r="G6662">
        <v>64</v>
      </c>
      <c r="H6662">
        <v>0</v>
      </c>
      <c r="I6662" t="s">
        <v>895</v>
      </c>
      <c r="J6662">
        <v>0.34837369166045579</v>
      </c>
      <c r="K6662">
        <f t="shared" si="211"/>
        <v>-0.34837369166045579</v>
      </c>
      <c r="L6662">
        <f t="shared" si="212"/>
        <v>1</v>
      </c>
      <c r="Z6662" t="str">
        <v>H</v>
      </c>
      <c r="AA6662" t="str">
        <v>gallz001</v>
      </c>
      <c r="AB6662" t="str">
        <v>schwf001</v>
      </c>
      <c r="AC6662">
        <v>6</v>
      </c>
      <c r="AD6662">
        <v>1</v>
      </c>
      <c r="AE6662">
        <v>7</v>
      </c>
      <c r="AF6662">
        <v>64</v>
      </c>
      <c r="AG6662">
        <v>0</v>
      </c>
      <c r="AH6662" t="str">
        <v>starter</v>
      </c>
      <c r="AI6662">
        <v>0.34837369166045579</v>
      </c>
      <c r="AJ6662">
        <v>-0.34837369166045579</v>
      </c>
    </row>
    <row r="6663" spans="1:36" x14ac:dyDescent="0.35">
      <c r="A6663" t="s">
        <v>8</v>
      </c>
      <c r="B6663" t="s">
        <v>532</v>
      </c>
      <c r="C6663" t="s">
        <v>76</v>
      </c>
      <c r="D6663">
        <v>7</v>
      </c>
      <c r="E6663">
        <v>1</v>
      </c>
      <c r="F6663">
        <v>5</v>
      </c>
      <c r="G6663">
        <v>69</v>
      </c>
      <c r="H6663">
        <v>0</v>
      </c>
      <c r="I6663" t="s">
        <v>895</v>
      </c>
      <c r="J6663">
        <v>0.2732182811916114</v>
      </c>
      <c r="K6663">
        <f t="shared" si="211"/>
        <v>-0.2732182811916114</v>
      </c>
      <c r="L6663">
        <f t="shared" si="212"/>
        <v>1</v>
      </c>
      <c r="Z6663" t="str">
        <v>H</v>
      </c>
      <c r="AA6663" t="str">
        <v>gallz001</v>
      </c>
      <c r="AB6663" t="str">
        <v>heywj001</v>
      </c>
      <c r="AC6663">
        <v>7</v>
      </c>
      <c r="AD6663">
        <v>1</v>
      </c>
      <c r="AE6663">
        <v>5</v>
      </c>
      <c r="AF6663">
        <v>69</v>
      </c>
      <c r="AG6663">
        <v>0</v>
      </c>
      <c r="AH6663" t="str">
        <v>starter</v>
      </c>
      <c r="AI6663">
        <v>0.2732182811916114</v>
      </c>
      <c r="AJ6663">
        <v>-0.2732182811916114</v>
      </c>
    </row>
    <row r="6664" spans="1:36" x14ac:dyDescent="0.35">
      <c r="A6664" t="s">
        <v>8</v>
      </c>
      <c r="B6664" t="s">
        <v>532</v>
      </c>
      <c r="C6664" t="s">
        <v>74</v>
      </c>
      <c r="D6664">
        <v>8</v>
      </c>
      <c r="E6664">
        <v>1</v>
      </c>
      <c r="F6664">
        <v>6</v>
      </c>
      <c r="G6664">
        <v>75</v>
      </c>
      <c r="H6664">
        <v>0</v>
      </c>
      <c r="I6664" t="s">
        <v>895</v>
      </c>
      <c r="J6664">
        <v>0.29741649347050148</v>
      </c>
      <c r="K6664">
        <f t="shared" si="211"/>
        <v>-0.29741649347050148</v>
      </c>
      <c r="L6664">
        <f t="shared" si="212"/>
        <v>1</v>
      </c>
      <c r="Z6664" t="str">
        <v>H</v>
      </c>
      <c r="AA6664" t="str">
        <v>gallz001</v>
      </c>
      <c r="AB6664" t="str">
        <v>villj001</v>
      </c>
      <c r="AC6664">
        <v>8</v>
      </c>
      <c r="AD6664">
        <v>1</v>
      </c>
      <c r="AE6664">
        <v>6</v>
      </c>
      <c r="AF6664">
        <v>75</v>
      </c>
      <c r="AG6664">
        <v>0</v>
      </c>
      <c r="AH6664" t="str">
        <v>starter</v>
      </c>
      <c r="AI6664">
        <v>0.29741649347050148</v>
      </c>
      <c r="AJ6664">
        <v>-0.29741649347050148</v>
      </c>
    </row>
    <row r="6665" spans="1:36" x14ac:dyDescent="0.35">
      <c r="A6665" t="s">
        <v>8</v>
      </c>
      <c r="B6665" t="s">
        <v>532</v>
      </c>
      <c r="C6665" t="s">
        <v>280</v>
      </c>
      <c r="D6665">
        <v>9</v>
      </c>
      <c r="E6665">
        <v>1</v>
      </c>
      <c r="F6665">
        <v>6</v>
      </c>
      <c r="G6665">
        <v>81</v>
      </c>
      <c r="H6665">
        <v>0.72</v>
      </c>
      <c r="I6665" t="s">
        <v>895</v>
      </c>
      <c r="J6665">
        <v>0.28740367762456537</v>
      </c>
      <c r="K6665">
        <f t="shared" si="211"/>
        <v>0.43259632237543461</v>
      </c>
      <c r="L6665">
        <f t="shared" si="212"/>
        <v>1</v>
      </c>
      <c r="Z6665" t="str">
        <v>H</v>
      </c>
      <c r="AA6665" t="str">
        <v>gallz001</v>
      </c>
      <c r="AB6665" t="str">
        <v>vargi001</v>
      </c>
      <c r="AC6665">
        <v>9</v>
      </c>
      <c r="AD6665">
        <v>1</v>
      </c>
      <c r="AE6665">
        <v>6</v>
      </c>
      <c r="AF6665">
        <v>81</v>
      </c>
      <c r="AG6665">
        <v>0.72</v>
      </c>
      <c r="AH6665" t="str">
        <v>starter</v>
      </c>
      <c r="AI6665">
        <v>0.28740367762456537</v>
      </c>
      <c r="AJ6665">
        <v>0.43259632237543461</v>
      </c>
    </row>
    <row r="6666" spans="1:36" x14ac:dyDescent="0.35">
      <c r="A6666" t="s">
        <v>8</v>
      </c>
      <c r="B6666" t="s">
        <v>532</v>
      </c>
      <c r="C6666" t="s">
        <v>68</v>
      </c>
      <c r="D6666">
        <v>1</v>
      </c>
      <c r="E6666">
        <v>2</v>
      </c>
      <c r="F6666">
        <v>7</v>
      </c>
      <c r="G6666">
        <v>88</v>
      </c>
      <c r="H6666">
        <v>0</v>
      </c>
      <c r="I6666" t="s">
        <v>895</v>
      </c>
      <c r="J6666">
        <v>0.37621572685998617</v>
      </c>
      <c r="K6666">
        <f t="shared" si="211"/>
        <v>-0.37621572685998617</v>
      </c>
      <c r="L6666">
        <f t="shared" si="212"/>
        <v>1</v>
      </c>
      <c r="Z6666" t="str">
        <v>H</v>
      </c>
      <c r="AA6666" t="str">
        <v>gallz001</v>
      </c>
      <c r="AB6666" t="str">
        <v>contw001</v>
      </c>
      <c r="AC6666">
        <v>1</v>
      </c>
      <c r="AD6666">
        <v>2</v>
      </c>
      <c r="AE6666">
        <v>7</v>
      </c>
      <c r="AF6666">
        <v>88</v>
      </c>
      <c r="AG6666">
        <v>0</v>
      </c>
      <c r="AH6666" t="str">
        <v>starter</v>
      </c>
      <c r="AI6666">
        <v>0.37621572685998617</v>
      </c>
      <c r="AJ6666">
        <v>-0.37621572685998617</v>
      </c>
    </row>
    <row r="6667" spans="1:36" x14ac:dyDescent="0.35">
      <c r="A6667" t="s">
        <v>8</v>
      </c>
      <c r="B6667" t="s">
        <v>532</v>
      </c>
      <c r="C6667" t="s">
        <v>66</v>
      </c>
      <c r="D6667">
        <v>2</v>
      </c>
      <c r="E6667">
        <v>2</v>
      </c>
      <c r="F6667">
        <v>3</v>
      </c>
      <c r="G6667">
        <v>91</v>
      </c>
      <c r="H6667">
        <v>0</v>
      </c>
      <c r="I6667" t="s">
        <v>895</v>
      </c>
      <c r="J6667">
        <v>0.33290731308669602</v>
      </c>
      <c r="K6667">
        <f t="shared" si="211"/>
        <v>-0.33290731308669602</v>
      </c>
      <c r="L6667">
        <f t="shared" si="212"/>
        <v>1</v>
      </c>
      <c r="Z6667" t="str">
        <v>H</v>
      </c>
      <c r="AA6667" t="str">
        <v>gallz001</v>
      </c>
      <c r="AB6667" t="str">
        <v>suzus001</v>
      </c>
      <c r="AC6667">
        <v>2</v>
      </c>
      <c r="AD6667">
        <v>2</v>
      </c>
      <c r="AE6667">
        <v>3</v>
      </c>
      <c r="AF6667">
        <v>91</v>
      </c>
      <c r="AG6667">
        <v>0</v>
      </c>
      <c r="AH6667" t="str">
        <v>starter</v>
      </c>
      <c r="AI6667">
        <v>0.33290731308669602</v>
      </c>
      <c r="AJ6667">
        <v>-0.33290731308669602</v>
      </c>
    </row>
    <row r="6668" spans="1:36" x14ac:dyDescent="0.35">
      <c r="A6668" t="s">
        <v>8</v>
      </c>
      <c r="B6668" t="s">
        <v>532</v>
      </c>
      <c r="C6668" t="s">
        <v>72</v>
      </c>
      <c r="D6668">
        <v>3</v>
      </c>
      <c r="E6668">
        <v>2</v>
      </c>
      <c r="F6668">
        <v>5</v>
      </c>
      <c r="G6668">
        <v>96</v>
      </c>
      <c r="H6668">
        <v>0</v>
      </c>
      <c r="I6668" t="s">
        <v>895</v>
      </c>
      <c r="J6668">
        <v>0.32726144520278544</v>
      </c>
      <c r="K6668">
        <f t="shared" si="211"/>
        <v>-0.32726144520278544</v>
      </c>
      <c r="L6668">
        <f t="shared" si="212"/>
        <v>1</v>
      </c>
      <c r="Z6668" t="str">
        <v>H</v>
      </c>
      <c r="AA6668" t="str">
        <v>gallz001</v>
      </c>
      <c r="AB6668" t="str">
        <v>happi001</v>
      </c>
      <c r="AC6668">
        <v>3</v>
      </c>
      <c r="AD6668">
        <v>2</v>
      </c>
      <c r="AE6668">
        <v>5</v>
      </c>
      <c r="AF6668">
        <v>96</v>
      </c>
      <c r="AG6668">
        <v>0</v>
      </c>
      <c r="AH6668" t="str">
        <v>starter</v>
      </c>
      <c r="AI6668">
        <v>0.32726144520278544</v>
      </c>
      <c r="AJ6668">
        <v>-0.32726144520278544</v>
      </c>
    </row>
    <row r="6669" spans="1:36" x14ac:dyDescent="0.35">
      <c r="A6669" t="s">
        <v>8</v>
      </c>
      <c r="B6669" t="s">
        <v>474</v>
      </c>
      <c r="C6669" t="s">
        <v>70</v>
      </c>
      <c r="D6669">
        <v>4</v>
      </c>
      <c r="E6669">
        <v>0</v>
      </c>
      <c r="F6669">
        <v>3</v>
      </c>
      <c r="G6669">
        <v>3</v>
      </c>
      <c r="H6669">
        <v>0</v>
      </c>
      <c r="I6669" t="s">
        <v>894</v>
      </c>
      <c r="J6669">
        <v>0.30140457161926504</v>
      </c>
      <c r="K6669">
        <f t="shared" si="211"/>
        <v>-0.30140457161926504</v>
      </c>
      <c r="L6669">
        <f t="shared" si="212"/>
        <v>1</v>
      </c>
      <c r="Z6669" t="str">
        <v>H</v>
      </c>
      <c r="AA6669" t="str">
        <v>ramin002</v>
      </c>
      <c r="AB6669" t="str">
        <v>gomey001</v>
      </c>
      <c r="AC6669">
        <v>4</v>
      </c>
      <c r="AD6669">
        <v>0</v>
      </c>
      <c r="AE6669">
        <v>3</v>
      </c>
      <c r="AF6669">
        <v>3</v>
      </c>
      <c r="AG6669">
        <v>0</v>
      </c>
      <c r="AH6669" t="str">
        <v>relief</v>
      </c>
      <c r="AI6669">
        <v>0.30140457161926504</v>
      </c>
      <c r="AJ6669">
        <v>-0.30140457161926504</v>
      </c>
    </row>
    <row r="6670" spans="1:36" x14ac:dyDescent="0.35">
      <c r="A6670" t="s">
        <v>8</v>
      </c>
      <c r="B6670" t="s">
        <v>474</v>
      </c>
      <c r="C6670" t="s">
        <v>67</v>
      </c>
      <c r="D6670">
        <v>5</v>
      </c>
      <c r="E6670">
        <v>0</v>
      </c>
      <c r="F6670">
        <v>7</v>
      </c>
      <c r="G6670">
        <v>10</v>
      </c>
      <c r="H6670">
        <v>0</v>
      </c>
      <c r="I6670" t="s">
        <v>894</v>
      </c>
      <c r="J6670">
        <v>0.34533173225080888</v>
      </c>
      <c r="K6670">
        <f t="shared" si="211"/>
        <v>-0.34533173225080888</v>
      </c>
      <c r="L6670">
        <f t="shared" si="212"/>
        <v>1</v>
      </c>
      <c r="Z6670" t="str">
        <v>H</v>
      </c>
      <c r="AA6670" t="str">
        <v>ramin002</v>
      </c>
      <c r="AB6670" t="str">
        <v>wisdp001</v>
      </c>
      <c r="AC6670">
        <v>5</v>
      </c>
      <c r="AD6670">
        <v>0</v>
      </c>
      <c r="AE6670">
        <v>7</v>
      </c>
      <c r="AF6670">
        <v>10</v>
      </c>
      <c r="AG6670">
        <v>0</v>
      </c>
      <c r="AH6670" t="str">
        <v>relief</v>
      </c>
      <c r="AI6670">
        <v>0.34533173225080888</v>
      </c>
      <c r="AJ6670">
        <v>-0.34533173225080888</v>
      </c>
    </row>
    <row r="6671" spans="1:36" x14ac:dyDescent="0.35">
      <c r="A6671" t="s">
        <v>8</v>
      </c>
      <c r="B6671" t="s">
        <v>474</v>
      </c>
      <c r="C6671" t="s">
        <v>69</v>
      </c>
      <c r="D6671">
        <v>6</v>
      </c>
      <c r="E6671">
        <v>0</v>
      </c>
      <c r="F6671">
        <v>2</v>
      </c>
      <c r="G6671">
        <v>12</v>
      </c>
      <c r="H6671">
        <v>0</v>
      </c>
      <c r="I6671" t="s">
        <v>894</v>
      </c>
      <c r="J6671">
        <v>0.36675222059964363</v>
      </c>
      <c r="K6671">
        <f t="shared" si="211"/>
        <v>-0.36675222059964363</v>
      </c>
      <c r="L6671">
        <f t="shared" si="212"/>
        <v>1</v>
      </c>
      <c r="Z6671" t="str">
        <v>H</v>
      </c>
      <c r="AA6671" t="str">
        <v>ramin002</v>
      </c>
      <c r="AB6671" t="str">
        <v>schwf001</v>
      </c>
      <c r="AC6671">
        <v>6</v>
      </c>
      <c r="AD6671">
        <v>0</v>
      </c>
      <c r="AE6671">
        <v>2</v>
      </c>
      <c r="AF6671">
        <v>12</v>
      </c>
      <c r="AG6671">
        <v>0</v>
      </c>
      <c r="AH6671" t="str">
        <v>relief</v>
      </c>
      <c r="AI6671">
        <v>0.36675222059964363</v>
      </c>
      <c r="AJ6671">
        <v>-0.36675222059964363</v>
      </c>
    </row>
    <row r="6672" spans="1:36" x14ac:dyDescent="0.35">
      <c r="A6672" t="s">
        <v>8</v>
      </c>
      <c r="B6672" t="s">
        <v>522</v>
      </c>
      <c r="C6672" t="s">
        <v>76</v>
      </c>
      <c r="D6672">
        <v>7</v>
      </c>
      <c r="E6672">
        <v>0</v>
      </c>
      <c r="F6672">
        <v>6</v>
      </c>
      <c r="G6672">
        <v>6</v>
      </c>
      <c r="H6672">
        <v>0</v>
      </c>
      <c r="I6672" t="s">
        <v>894</v>
      </c>
      <c r="J6672">
        <v>0.29655544800738082</v>
      </c>
      <c r="K6672">
        <f t="shared" si="211"/>
        <v>-0.29655544800738082</v>
      </c>
      <c r="L6672">
        <f t="shared" si="212"/>
        <v>1</v>
      </c>
      <c r="Z6672" t="str">
        <v>H</v>
      </c>
      <c r="AA6672" t="str">
        <v>mantj002</v>
      </c>
      <c r="AB6672" t="str">
        <v>heywj001</v>
      </c>
      <c r="AC6672">
        <v>7</v>
      </c>
      <c r="AD6672">
        <v>0</v>
      </c>
      <c r="AE6672">
        <v>6</v>
      </c>
      <c r="AF6672">
        <v>6</v>
      </c>
      <c r="AG6672">
        <v>0</v>
      </c>
      <c r="AH6672" t="str">
        <v>relief</v>
      </c>
      <c r="AI6672">
        <v>0.29655544800738082</v>
      </c>
      <c r="AJ6672">
        <v>-0.29655544800738082</v>
      </c>
    </row>
    <row r="6673" spans="1:36" x14ac:dyDescent="0.35">
      <c r="A6673" t="s">
        <v>8</v>
      </c>
      <c r="B6673" t="s">
        <v>522</v>
      </c>
      <c r="C6673" t="s">
        <v>74</v>
      </c>
      <c r="D6673">
        <v>8</v>
      </c>
      <c r="E6673">
        <v>0</v>
      </c>
      <c r="F6673">
        <v>3</v>
      </c>
      <c r="G6673">
        <v>9</v>
      </c>
      <c r="H6673">
        <v>0</v>
      </c>
      <c r="I6673" t="s">
        <v>894</v>
      </c>
      <c r="J6673">
        <v>0.26668481206826133</v>
      </c>
      <c r="K6673">
        <f t="shared" si="211"/>
        <v>-0.26668481206826133</v>
      </c>
      <c r="L6673">
        <f t="shared" si="212"/>
        <v>1</v>
      </c>
      <c r="Z6673" t="str">
        <v>H</v>
      </c>
      <c r="AA6673" t="str">
        <v>mantj002</v>
      </c>
      <c r="AB6673" t="str">
        <v>villj001</v>
      </c>
      <c r="AC6673">
        <v>8</v>
      </c>
      <c r="AD6673">
        <v>0</v>
      </c>
      <c r="AE6673">
        <v>3</v>
      </c>
      <c r="AF6673">
        <v>9</v>
      </c>
      <c r="AG6673">
        <v>0</v>
      </c>
      <c r="AH6673" t="str">
        <v>relief</v>
      </c>
      <c r="AI6673">
        <v>0.26668481206826133</v>
      </c>
      <c r="AJ6673">
        <v>-0.26668481206826133</v>
      </c>
    </row>
    <row r="6674" spans="1:36" x14ac:dyDescent="0.35">
      <c r="A6674" t="s">
        <v>8</v>
      </c>
      <c r="B6674" t="s">
        <v>522</v>
      </c>
      <c r="C6674" t="s">
        <v>280</v>
      </c>
      <c r="D6674">
        <v>9</v>
      </c>
      <c r="E6674">
        <v>0</v>
      </c>
      <c r="F6674">
        <v>9</v>
      </c>
      <c r="G6674">
        <v>18</v>
      </c>
      <c r="H6674">
        <v>0</v>
      </c>
      <c r="I6674" t="s">
        <v>894</v>
      </c>
      <c r="J6674">
        <v>0.31216408712166593</v>
      </c>
      <c r="K6674">
        <f t="shared" si="211"/>
        <v>-0.31216408712166593</v>
      </c>
      <c r="L6674">
        <f t="shared" si="212"/>
        <v>1</v>
      </c>
      <c r="Z6674" t="str">
        <v>H</v>
      </c>
      <c r="AA6674" t="str">
        <v>mantj002</v>
      </c>
      <c r="AB6674" t="str">
        <v>vargi001</v>
      </c>
      <c r="AC6674">
        <v>9</v>
      </c>
      <c r="AD6674">
        <v>0</v>
      </c>
      <c r="AE6674">
        <v>9</v>
      </c>
      <c r="AF6674">
        <v>18</v>
      </c>
      <c r="AG6674">
        <v>0</v>
      </c>
      <c r="AH6674" t="str">
        <v>relief</v>
      </c>
      <c r="AI6674">
        <v>0.31216408712166593</v>
      </c>
      <c r="AJ6674">
        <v>-0.31216408712166593</v>
      </c>
    </row>
    <row r="6675" spans="1:36" x14ac:dyDescent="0.35">
      <c r="A6675" t="s">
        <v>8</v>
      </c>
      <c r="B6675" t="s">
        <v>478</v>
      </c>
      <c r="C6675" t="s">
        <v>68</v>
      </c>
      <c r="D6675">
        <v>1</v>
      </c>
      <c r="E6675">
        <v>0</v>
      </c>
      <c r="F6675">
        <v>8</v>
      </c>
      <c r="G6675">
        <v>8</v>
      </c>
      <c r="H6675">
        <v>0.72</v>
      </c>
      <c r="I6675" t="s">
        <v>894</v>
      </c>
      <c r="J6675">
        <v>0.34786357206330587</v>
      </c>
      <c r="K6675">
        <f t="shared" si="211"/>
        <v>0.3721364279366941</v>
      </c>
      <c r="L6675">
        <f t="shared" si="212"/>
        <v>1</v>
      </c>
      <c r="Z6675" t="str">
        <v>H</v>
      </c>
      <c r="AA6675" t="str">
        <v>melam001</v>
      </c>
      <c r="AB6675" t="str">
        <v>contw001</v>
      </c>
      <c r="AC6675">
        <v>1</v>
      </c>
      <c r="AD6675">
        <v>0</v>
      </c>
      <c r="AE6675">
        <v>8</v>
      </c>
      <c r="AF6675">
        <v>8</v>
      </c>
      <c r="AG6675">
        <v>0.72</v>
      </c>
      <c r="AH6675" t="str">
        <v>relief</v>
      </c>
      <c r="AI6675">
        <v>0.34786357206330587</v>
      </c>
      <c r="AJ6675">
        <v>0.3721364279366941</v>
      </c>
    </row>
    <row r="6676" spans="1:36" x14ac:dyDescent="0.35">
      <c r="A6676" t="s">
        <v>8</v>
      </c>
      <c r="B6676" t="s">
        <v>478</v>
      </c>
      <c r="C6676" t="s">
        <v>66</v>
      </c>
      <c r="D6676">
        <v>2</v>
      </c>
      <c r="E6676">
        <v>0</v>
      </c>
      <c r="F6676">
        <v>2</v>
      </c>
      <c r="G6676">
        <v>10</v>
      </c>
      <c r="H6676">
        <v>0.88400000000000001</v>
      </c>
      <c r="I6676" t="s">
        <v>894</v>
      </c>
      <c r="J6676">
        <v>0.39278508314149307</v>
      </c>
      <c r="K6676">
        <f t="shared" si="211"/>
        <v>0.49121491685850693</v>
      </c>
      <c r="L6676">
        <f t="shared" si="212"/>
        <v>1</v>
      </c>
      <c r="Z6676" t="str">
        <v>H</v>
      </c>
      <c r="AA6676" t="str">
        <v>melam001</v>
      </c>
      <c r="AB6676" t="str">
        <v>suzus001</v>
      </c>
      <c r="AC6676">
        <v>2</v>
      </c>
      <c r="AD6676">
        <v>0</v>
      </c>
      <c r="AE6676">
        <v>2</v>
      </c>
      <c r="AF6676">
        <v>10</v>
      </c>
      <c r="AG6676">
        <v>0.88400000000000001</v>
      </c>
      <c r="AH6676" t="str">
        <v>relief</v>
      </c>
      <c r="AI6676">
        <v>0.39278508314149307</v>
      </c>
      <c r="AJ6676">
        <v>0.49121491685850693</v>
      </c>
    </row>
    <row r="6677" spans="1:36" x14ac:dyDescent="0.35">
      <c r="A6677" t="s">
        <v>8</v>
      </c>
      <c r="B6677" t="s">
        <v>478</v>
      </c>
      <c r="C6677" t="s">
        <v>72</v>
      </c>
      <c r="D6677">
        <v>3</v>
      </c>
      <c r="E6677">
        <v>0</v>
      </c>
      <c r="F6677">
        <v>4</v>
      </c>
      <c r="G6677">
        <v>14</v>
      </c>
      <c r="H6677">
        <v>0.72</v>
      </c>
      <c r="I6677" t="s">
        <v>894</v>
      </c>
      <c r="J6677">
        <v>0.28698589818041037</v>
      </c>
      <c r="K6677">
        <f t="shared" si="211"/>
        <v>0.4330141018195896</v>
      </c>
      <c r="L6677">
        <f t="shared" si="212"/>
        <v>1</v>
      </c>
      <c r="Z6677" t="str">
        <v>H</v>
      </c>
      <c r="AA6677" t="str">
        <v>melam001</v>
      </c>
      <c r="AB6677" t="str">
        <v>happi001</v>
      </c>
      <c r="AC6677">
        <v>3</v>
      </c>
      <c r="AD6677">
        <v>0</v>
      </c>
      <c r="AE6677">
        <v>4</v>
      </c>
      <c r="AF6677">
        <v>14</v>
      </c>
      <c r="AG6677">
        <v>0.72</v>
      </c>
      <c r="AH6677" t="str">
        <v>relief</v>
      </c>
      <c r="AI6677">
        <v>0.28698589818041037</v>
      </c>
      <c r="AJ6677">
        <v>0.4330141018195896</v>
      </c>
    </row>
    <row r="6678" spans="1:36" x14ac:dyDescent="0.35">
      <c r="A6678" t="s">
        <v>8</v>
      </c>
      <c r="B6678" t="s">
        <v>478</v>
      </c>
      <c r="C6678" t="s">
        <v>70</v>
      </c>
      <c r="D6678">
        <v>4</v>
      </c>
      <c r="E6678">
        <v>0</v>
      </c>
      <c r="F6678">
        <v>1</v>
      </c>
      <c r="G6678">
        <v>15</v>
      </c>
      <c r="H6678">
        <v>0.88400000000000001</v>
      </c>
      <c r="I6678" t="s">
        <v>894</v>
      </c>
      <c r="J6678">
        <v>0.40546680193866746</v>
      </c>
      <c r="K6678">
        <f t="shared" si="211"/>
        <v>0.47853319806133254</v>
      </c>
      <c r="L6678">
        <f t="shared" si="212"/>
        <v>1</v>
      </c>
      <c r="Z6678" t="str">
        <v>H</v>
      </c>
      <c r="AA6678" t="str">
        <v>melam001</v>
      </c>
      <c r="AB6678" t="str">
        <v>gomey001</v>
      </c>
      <c r="AC6678">
        <v>4</v>
      </c>
      <c r="AD6678">
        <v>0</v>
      </c>
      <c r="AE6678">
        <v>1</v>
      </c>
      <c r="AF6678">
        <v>15</v>
      </c>
      <c r="AG6678">
        <v>0.88400000000000001</v>
      </c>
      <c r="AH6678" t="str">
        <v>relief</v>
      </c>
      <c r="AI6678">
        <v>0.40546680193866746</v>
      </c>
      <c r="AJ6678">
        <v>0.47853319806133254</v>
      </c>
    </row>
    <row r="6679" spans="1:36" x14ac:dyDescent="0.35">
      <c r="A6679" t="s">
        <v>8</v>
      </c>
      <c r="B6679" t="s">
        <v>523</v>
      </c>
      <c r="C6679" t="s">
        <v>67</v>
      </c>
      <c r="D6679">
        <v>5</v>
      </c>
      <c r="E6679">
        <v>0</v>
      </c>
      <c r="F6679">
        <v>5</v>
      </c>
      <c r="G6679">
        <v>5</v>
      </c>
      <c r="H6679">
        <v>0</v>
      </c>
      <c r="I6679" t="s">
        <v>894</v>
      </c>
      <c r="J6679">
        <v>0.28113340868282877</v>
      </c>
      <c r="K6679">
        <f t="shared" si="211"/>
        <v>-0.28113340868282877</v>
      </c>
      <c r="L6679">
        <f t="shared" si="212"/>
        <v>1</v>
      </c>
      <c r="Z6679" t="str">
        <v>H</v>
      </c>
      <c r="AA6679" t="str">
        <v>wendj001</v>
      </c>
      <c r="AB6679" t="str">
        <v>wisdp001</v>
      </c>
      <c r="AC6679">
        <v>5</v>
      </c>
      <c r="AD6679">
        <v>0</v>
      </c>
      <c r="AE6679">
        <v>5</v>
      </c>
      <c r="AF6679">
        <v>5</v>
      </c>
      <c r="AG6679">
        <v>0</v>
      </c>
      <c r="AH6679" t="str">
        <v>relief</v>
      </c>
      <c r="AI6679">
        <v>0.28113340868282877</v>
      </c>
      <c r="AJ6679">
        <v>-0.28113340868282877</v>
      </c>
    </row>
    <row r="6680" spans="1:36" x14ac:dyDescent="0.35">
      <c r="A6680" t="s">
        <v>8</v>
      </c>
      <c r="B6680" t="s">
        <v>523</v>
      </c>
      <c r="C6680" t="s">
        <v>75</v>
      </c>
      <c r="D6680">
        <v>6</v>
      </c>
      <c r="E6680">
        <v>0</v>
      </c>
      <c r="F6680">
        <v>5</v>
      </c>
      <c r="G6680">
        <v>10</v>
      </c>
      <c r="H6680">
        <v>0.72</v>
      </c>
      <c r="I6680" t="s">
        <v>894</v>
      </c>
      <c r="J6680">
        <v>0.27822797159338519</v>
      </c>
      <c r="K6680">
        <f t="shared" si="211"/>
        <v>0.44177202840661478</v>
      </c>
      <c r="L6680">
        <f t="shared" si="212"/>
        <v>1</v>
      </c>
      <c r="Z6680" t="str">
        <v>H</v>
      </c>
      <c r="AA6680" t="str">
        <v>wendj001</v>
      </c>
      <c r="AB6680" t="str">
        <v>orter001</v>
      </c>
      <c r="AC6680">
        <v>6</v>
      </c>
      <c r="AD6680">
        <v>0</v>
      </c>
      <c r="AE6680">
        <v>5</v>
      </c>
      <c r="AF6680">
        <v>10</v>
      </c>
      <c r="AG6680">
        <v>0.72</v>
      </c>
      <c r="AH6680" t="str">
        <v>relief</v>
      </c>
      <c r="AI6680">
        <v>0.27822797159338519</v>
      </c>
      <c r="AJ6680">
        <v>0.44177202840661478</v>
      </c>
    </row>
    <row r="6681" spans="1:36" x14ac:dyDescent="0.35">
      <c r="A6681" t="s">
        <v>8</v>
      </c>
      <c r="B6681" t="s">
        <v>523</v>
      </c>
      <c r="C6681" t="s">
        <v>76</v>
      </c>
      <c r="D6681">
        <v>7</v>
      </c>
      <c r="E6681">
        <v>0</v>
      </c>
      <c r="F6681">
        <v>3</v>
      </c>
      <c r="G6681">
        <v>13</v>
      </c>
      <c r="H6681">
        <v>0</v>
      </c>
      <c r="I6681" t="s">
        <v>894</v>
      </c>
      <c r="J6681">
        <v>0.27177116310423116</v>
      </c>
      <c r="K6681">
        <f t="shared" si="211"/>
        <v>-0.27177116310423116</v>
      </c>
      <c r="L6681">
        <f t="shared" si="212"/>
        <v>1</v>
      </c>
      <c r="Z6681" t="str">
        <v>H</v>
      </c>
      <c r="AA6681" t="str">
        <v>wendj001</v>
      </c>
      <c r="AB6681" t="str">
        <v>heywj001</v>
      </c>
      <c r="AC6681">
        <v>7</v>
      </c>
      <c r="AD6681">
        <v>0</v>
      </c>
      <c r="AE6681">
        <v>3</v>
      </c>
      <c r="AF6681">
        <v>13</v>
      </c>
      <c r="AG6681">
        <v>0</v>
      </c>
      <c r="AH6681" t="str">
        <v>relief</v>
      </c>
      <c r="AI6681">
        <v>0.27177116310423116</v>
      </c>
      <c r="AJ6681">
        <v>-0.27177116310423116</v>
      </c>
    </row>
    <row r="6682" spans="1:36" x14ac:dyDescent="0.35">
      <c r="A6682" t="s">
        <v>8</v>
      </c>
      <c r="B6682" t="s">
        <v>523</v>
      </c>
      <c r="C6682" t="s">
        <v>74</v>
      </c>
      <c r="D6682">
        <v>8</v>
      </c>
      <c r="E6682">
        <v>0</v>
      </c>
      <c r="F6682">
        <v>4</v>
      </c>
      <c r="G6682">
        <v>17</v>
      </c>
      <c r="H6682">
        <v>0</v>
      </c>
      <c r="I6682" t="s">
        <v>894</v>
      </c>
      <c r="J6682">
        <v>0.24605518717392716</v>
      </c>
      <c r="K6682">
        <f t="shared" si="211"/>
        <v>-0.24605518717392716</v>
      </c>
      <c r="L6682">
        <f t="shared" si="212"/>
        <v>1</v>
      </c>
      <c r="Z6682" t="str">
        <v>H</v>
      </c>
      <c r="AA6682" t="str">
        <v>wendj001</v>
      </c>
      <c r="AB6682" t="str">
        <v>villj001</v>
      </c>
      <c r="AC6682">
        <v>8</v>
      </c>
      <c r="AD6682">
        <v>0</v>
      </c>
      <c r="AE6682">
        <v>4</v>
      </c>
      <c r="AF6682">
        <v>17</v>
      </c>
      <c r="AG6682">
        <v>0</v>
      </c>
      <c r="AH6682" t="str">
        <v>relief</v>
      </c>
      <c r="AI6682">
        <v>0.24605518717392716</v>
      </c>
      <c r="AJ6682">
        <v>-0.24605518717392716</v>
      </c>
    </row>
    <row r="6683" spans="1:36" x14ac:dyDescent="0.35">
      <c r="A6683" t="s">
        <v>8</v>
      </c>
      <c r="B6683" t="s">
        <v>524</v>
      </c>
      <c r="C6683" t="s">
        <v>75</v>
      </c>
      <c r="D6683">
        <v>1</v>
      </c>
      <c r="E6683">
        <v>0</v>
      </c>
      <c r="F6683">
        <v>2</v>
      </c>
      <c r="G6683">
        <v>2</v>
      </c>
      <c r="H6683">
        <v>2.0720000000000001</v>
      </c>
      <c r="I6683" t="s">
        <v>895</v>
      </c>
      <c r="J6683">
        <v>0.37081185480584566</v>
      </c>
      <c r="K6683">
        <f t="shared" si="211"/>
        <v>1.7011881451941544</v>
      </c>
      <c r="L6683">
        <f t="shared" si="212"/>
        <v>1</v>
      </c>
      <c r="Z6683" t="str">
        <v>H</v>
      </c>
      <c r="AA6683" t="str">
        <v>casth002</v>
      </c>
      <c r="AB6683" t="str">
        <v>orter001</v>
      </c>
      <c r="AC6683">
        <v>1</v>
      </c>
      <c r="AD6683">
        <v>0</v>
      </c>
      <c r="AE6683">
        <v>2</v>
      </c>
      <c r="AF6683">
        <v>2</v>
      </c>
      <c r="AG6683">
        <v>2.0720000000000001</v>
      </c>
      <c r="AH6683" t="str">
        <v>starter</v>
      </c>
      <c r="AI6683">
        <v>0.37081185480584566</v>
      </c>
      <c r="AJ6683">
        <v>1.7011881451941544</v>
      </c>
    </row>
    <row r="6684" spans="1:36" x14ac:dyDescent="0.35">
      <c r="A6684" t="s">
        <v>8</v>
      </c>
      <c r="B6684" t="s">
        <v>524</v>
      </c>
      <c r="C6684" t="s">
        <v>68</v>
      </c>
      <c r="D6684">
        <v>2</v>
      </c>
      <c r="E6684">
        <v>0</v>
      </c>
      <c r="F6684">
        <v>6</v>
      </c>
      <c r="G6684">
        <v>8</v>
      </c>
      <c r="H6684">
        <v>0</v>
      </c>
      <c r="I6684" t="s">
        <v>895</v>
      </c>
      <c r="J6684">
        <v>0.32796180049742685</v>
      </c>
      <c r="K6684">
        <f t="shared" si="211"/>
        <v>-0.32796180049742685</v>
      </c>
      <c r="L6684">
        <f t="shared" si="212"/>
        <v>1</v>
      </c>
      <c r="Z6684" t="str">
        <v>H</v>
      </c>
      <c r="AA6684" t="str">
        <v>casth002</v>
      </c>
      <c r="AB6684" t="str">
        <v>contw001</v>
      </c>
      <c r="AC6684">
        <v>2</v>
      </c>
      <c r="AD6684">
        <v>0</v>
      </c>
      <c r="AE6684">
        <v>6</v>
      </c>
      <c r="AF6684">
        <v>8</v>
      </c>
      <c r="AG6684">
        <v>0</v>
      </c>
      <c r="AH6684" t="str">
        <v>starter</v>
      </c>
      <c r="AI6684">
        <v>0.32796180049742685</v>
      </c>
      <c r="AJ6684">
        <v>-0.32796180049742685</v>
      </c>
    </row>
    <row r="6685" spans="1:36" x14ac:dyDescent="0.35">
      <c r="A6685" t="s">
        <v>8</v>
      </c>
      <c r="B6685" t="s">
        <v>524</v>
      </c>
      <c r="C6685" t="s">
        <v>72</v>
      </c>
      <c r="D6685">
        <v>3</v>
      </c>
      <c r="E6685">
        <v>0</v>
      </c>
      <c r="F6685">
        <v>2</v>
      </c>
      <c r="G6685">
        <v>10</v>
      </c>
      <c r="H6685">
        <v>0</v>
      </c>
      <c r="I6685" t="s">
        <v>895</v>
      </c>
      <c r="J6685">
        <v>0.38605589671662505</v>
      </c>
      <c r="K6685">
        <f t="shared" si="211"/>
        <v>-0.38605589671662505</v>
      </c>
      <c r="L6685">
        <f t="shared" si="212"/>
        <v>1</v>
      </c>
      <c r="Z6685" t="str">
        <v>H</v>
      </c>
      <c r="AA6685" t="str">
        <v>casth002</v>
      </c>
      <c r="AB6685" t="str">
        <v>happi001</v>
      </c>
      <c r="AC6685">
        <v>3</v>
      </c>
      <c r="AD6685">
        <v>0</v>
      </c>
      <c r="AE6685">
        <v>2</v>
      </c>
      <c r="AF6685">
        <v>10</v>
      </c>
      <c r="AG6685">
        <v>0</v>
      </c>
      <c r="AH6685" t="str">
        <v>starter</v>
      </c>
      <c r="AI6685">
        <v>0.38605589671662505</v>
      </c>
      <c r="AJ6685">
        <v>-0.38605589671662505</v>
      </c>
    </row>
    <row r="6686" spans="1:36" x14ac:dyDescent="0.35">
      <c r="A6686" t="s">
        <v>8</v>
      </c>
      <c r="B6686" t="s">
        <v>524</v>
      </c>
      <c r="C6686" t="s">
        <v>66</v>
      </c>
      <c r="D6686">
        <v>4</v>
      </c>
      <c r="E6686">
        <v>0</v>
      </c>
      <c r="F6686">
        <v>5</v>
      </c>
      <c r="G6686">
        <v>15</v>
      </c>
      <c r="H6686">
        <v>1.2609999999999999</v>
      </c>
      <c r="I6686" t="s">
        <v>895</v>
      </c>
      <c r="J6686">
        <v>0.2913206962548871</v>
      </c>
      <c r="K6686">
        <f t="shared" si="211"/>
        <v>0.9696793037451128</v>
      </c>
      <c r="L6686">
        <f t="shared" si="212"/>
        <v>1</v>
      </c>
      <c r="Z6686" t="str">
        <v>H</v>
      </c>
      <c r="AA6686" t="str">
        <v>casth002</v>
      </c>
      <c r="AB6686" t="str">
        <v>suzus001</v>
      </c>
      <c r="AC6686">
        <v>4</v>
      </c>
      <c r="AD6686">
        <v>0</v>
      </c>
      <c r="AE6686">
        <v>5</v>
      </c>
      <c r="AF6686">
        <v>15</v>
      </c>
      <c r="AG6686">
        <v>1.2609999999999999</v>
      </c>
      <c r="AH6686" t="str">
        <v>starter</v>
      </c>
      <c r="AI6686">
        <v>0.2913206962548871</v>
      </c>
      <c r="AJ6686">
        <v>0.9696793037451128</v>
      </c>
    </row>
    <row r="6687" spans="1:36" x14ac:dyDescent="0.35">
      <c r="A6687" t="s">
        <v>8</v>
      </c>
      <c r="B6687" t="s">
        <v>524</v>
      </c>
      <c r="C6687" t="s">
        <v>78</v>
      </c>
      <c r="D6687">
        <v>5</v>
      </c>
      <c r="E6687">
        <v>0</v>
      </c>
      <c r="F6687">
        <v>5</v>
      </c>
      <c r="G6687">
        <v>20</v>
      </c>
      <c r="H6687">
        <v>0</v>
      </c>
      <c r="I6687" t="s">
        <v>895</v>
      </c>
      <c r="J6687">
        <v>0.27554981173016108</v>
      </c>
      <c r="K6687">
        <f t="shared" si="211"/>
        <v>-0.27554981173016108</v>
      </c>
      <c r="L6687">
        <f t="shared" si="212"/>
        <v>1</v>
      </c>
      <c r="Z6687" t="str">
        <v>H</v>
      </c>
      <c r="AA6687" t="str">
        <v>casth002</v>
      </c>
      <c r="AB6687" t="str">
        <v>rivaa001</v>
      </c>
      <c r="AC6687">
        <v>5</v>
      </c>
      <c r="AD6687">
        <v>0</v>
      </c>
      <c r="AE6687">
        <v>5</v>
      </c>
      <c r="AF6687">
        <v>20</v>
      </c>
      <c r="AG6687">
        <v>0</v>
      </c>
      <c r="AH6687" t="str">
        <v>starter</v>
      </c>
      <c r="AI6687">
        <v>0.27554981173016108</v>
      </c>
      <c r="AJ6687">
        <v>-0.27554981173016108</v>
      </c>
    </row>
    <row r="6688" spans="1:36" x14ac:dyDescent="0.35">
      <c r="A6688" t="s">
        <v>8</v>
      </c>
      <c r="B6688" t="s">
        <v>524</v>
      </c>
      <c r="C6688" t="s">
        <v>67</v>
      </c>
      <c r="D6688">
        <v>6</v>
      </c>
      <c r="E6688">
        <v>0</v>
      </c>
      <c r="F6688">
        <v>4</v>
      </c>
      <c r="G6688">
        <v>24</v>
      </c>
      <c r="H6688">
        <v>2.0720000000000001</v>
      </c>
      <c r="I6688" t="s">
        <v>895</v>
      </c>
      <c r="J6688">
        <v>0.25651502815809357</v>
      </c>
      <c r="K6688">
        <f t="shared" si="211"/>
        <v>1.8154849718419066</v>
      </c>
      <c r="L6688">
        <f t="shared" si="212"/>
        <v>1</v>
      </c>
      <c r="Z6688" t="str">
        <v>H</v>
      </c>
      <c r="AA6688" t="str">
        <v>casth002</v>
      </c>
      <c r="AB6688" t="str">
        <v>wisdp001</v>
      </c>
      <c r="AC6688">
        <v>6</v>
      </c>
      <c r="AD6688">
        <v>0</v>
      </c>
      <c r="AE6688">
        <v>4</v>
      </c>
      <c r="AF6688">
        <v>24</v>
      </c>
      <c r="AG6688">
        <v>2.0720000000000001</v>
      </c>
      <c r="AH6688" t="str">
        <v>starter</v>
      </c>
      <c r="AI6688">
        <v>0.25651502815809357</v>
      </c>
      <c r="AJ6688">
        <v>1.8154849718419066</v>
      </c>
    </row>
    <row r="6689" spans="1:36" x14ac:dyDescent="0.35">
      <c r="A6689" t="s">
        <v>8</v>
      </c>
      <c r="B6689" t="s">
        <v>524</v>
      </c>
      <c r="C6689" t="s">
        <v>69</v>
      </c>
      <c r="D6689">
        <v>7</v>
      </c>
      <c r="E6689">
        <v>0</v>
      </c>
      <c r="F6689">
        <v>1</v>
      </c>
      <c r="G6689">
        <v>25</v>
      </c>
      <c r="H6689">
        <v>0.88400000000000001</v>
      </c>
      <c r="I6689" t="s">
        <v>895</v>
      </c>
      <c r="J6689">
        <v>0.3702497964709659</v>
      </c>
      <c r="K6689">
        <f t="shared" si="211"/>
        <v>0.51375020352903411</v>
      </c>
      <c r="L6689">
        <f t="shared" si="212"/>
        <v>1</v>
      </c>
      <c r="Z6689" t="str">
        <v>H</v>
      </c>
      <c r="AA6689" t="str">
        <v>casth002</v>
      </c>
      <c r="AB6689" t="str">
        <v>schwf001</v>
      </c>
      <c r="AC6689">
        <v>7</v>
      </c>
      <c r="AD6689">
        <v>0</v>
      </c>
      <c r="AE6689">
        <v>1</v>
      </c>
      <c r="AF6689">
        <v>25</v>
      </c>
      <c r="AG6689">
        <v>0.88400000000000001</v>
      </c>
      <c r="AH6689" t="str">
        <v>starter</v>
      </c>
      <c r="AI6689">
        <v>0.3702497964709659</v>
      </c>
      <c r="AJ6689">
        <v>0.51375020352903411</v>
      </c>
    </row>
    <row r="6690" spans="1:36" x14ac:dyDescent="0.35">
      <c r="A6690" t="s">
        <v>8</v>
      </c>
      <c r="B6690" t="s">
        <v>524</v>
      </c>
      <c r="C6690" t="s">
        <v>74</v>
      </c>
      <c r="D6690">
        <v>8</v>
      </c>
      <c r="E6690">
        <v>0</v>
      </c>
      <c r="F6690">
        <v>9</v>
      </c>
      <c r="G6690">
        <v>34</v>
      </c>
      <c r="H6690">
        <v>0</v>
      </c>
      <c r="I6690" t="s">
        <v>895</v>
      </c>
      <c r="J6690">
        <v>0.31659330601493435</v>
      </c>
      <c r="K6690">
        <f t="shared" si="211"/>
        <v>-0.31659330601493435</v>
      </c>
      <c r="L6690">
        <f t="shared" si="212"/>
        <v>1</v>
      </c>
      <c r="Z6690" t="str">
        <v>H</v>
      </c>
      <c r="AA6690" t="str">
        <v>casth002</v>
      </c>
      <c r="AB6690" t="str">
        <v>villj001</v>
      </c>
      <c r="AC6690">
        <v>8</v>
      </c>
      <c r="AD6690">
        <v>0</v>
      </c>
      <c r="AE6690">
        <v>9</v>
      </c>
      <c r="AF6690">
        <v>34</v>
      </c>
      <c r="AG6690">
        <v>0</v>
      </c>
      <c r="AH6690" t="str">
        <v>starter</v>
      </c>
      <c r="AI6690">
        <v>0.31659330601493435</v>
      </c>
      <c r="AJ6690">
        <v>-0.31659330601493435</v>
      </c>
    </row>
    <row r="6691" spans="1:36" x14ac:dyDescent="0.35">
      <c r="A6691" t="s">
        <v>8</v>
      </c>
      <c r="B6691" t="s">
        <v>524</v>
      </c>
      <c r="C6691" t="s">
        <v>280</v>
      </c>
      <c r="D6691">
        <v>9</v>
      </c>
      <c r="E6691">
        <v>0</v>
      </c>
      <c r="F6691">
        <v>2</v>
      </c>
      <c r="G6691">
        <v>36</v>
      </c>
      <c r="H6691">
        <v>0.88400000000000001</v>
      </c>
      <c r="I6691" t="s">
        <v>895</v>
      </c>
      <c r="J6691">
        <v>0.33511236986420573</v>
      </c>
      <c r="K6691">
        <f t="shared" si="211"/>
        <v>0.54888763013579434</v>
      </c>
      <c r="L6691">
        <f t="shared" si="212"/>
        <v>1</v>
      </c>
      <c r="Z6691" t="str">
        <v>H</v>
      </c>
      <c r="AA6691" t="str">
        <v>casth002</v>
      </c>
      <c r="AB6691" t="str">
        <v>vargi001</v>
      </c>
      <c r="AC6691">
        <v>9</v>
      </c>
      <c r="AD6691">
        <v>0</v>
      </c>
      <c r="AE6691">
        <v>2</v>
      </c>
      <c r="AF6691">
        <v>36</v>
      </c>
      <c r="AG6691">
        <v>0.88400000000000001</v>
      </c>
      <c r="AH6691" t="str">
        <v>starter</v>
      </c>
      <c r="AI6691">
        <v>0.33511236986420573</v>
      </c>
      <c r="AJ6691">
        <v>0.54888763013579434</v>
      </c>
    </row>
    <row r="6692" spans="1:36" x14ac:dyDescent="0.35">
      <c r="A6692" t="s">
        <v>8</v>
      </c>
      <c r="B6692" t="s">
        <v>524</v>
      </c>
      <c r="C6692" t="s">
        <v>75</v>
      </c>
      <c r="D6692">
        <v>1</v>
      </c>
      <c r="E6692">
        <v>1</v>
      </c>
      <c r="F6692">
        <v>5</v>
      </c>
      <c r="G6692">
        <v>41</v>
      </c>
      <c r="H6692">
        <v>0</v>
      </c>
      <c r="I6692" t="s">
        <v>895</v>
      </c>
      <c r="J6692">
        <v>0.2938185992513454</v>
      </c>
      <c r="K6692">
        <f t="shared" si="211"/>
        <v>-0.2938185992513454</v>
      </c>
      <c r="L6692">
        <f t="shared" si="212"/>
        <v>1</v>
      </c>
      <c r="Z6692" t="str">
        <v>H</v>
      </c>
      <c r="AA6692" t="str">
        <v>casth002</v>
      </c>
      <c r="AB6692" t="str">
        <v>orter001</v>
      </c>
      <c r="AC6692">
        <v>1</v>
      </c>
      <c r="AD6692">
        <v>1</v>
      </c>
      <c r="AE6692">
        <v>5</v>
      </c>
      <c r="AF6692">
        <v>41</v>
      </c>
      <c r="AG6692">
        <v>0</v>
      </c>
      <c r="AH6692" t="str">
        <v>starter</v>
      </c>
      <c r="AI6692">
        <v>0.2938185992513454</v>
      </c>
      <c r="AJ6692">
        <v>-0.2938185992513454</v>
      </c>
    </row>
    <row r="6693" spans="1:36" x14ac:dyDescent="0.35">
      <c r="A6693" t="s">
        <v>8</v>
      </c>
      <c r="B6693" t="s">
        <v>524</v>
      </c>
      <c r="C6693" t="s">
        <v>68</v>
      </c>
      <c r="D6693">
        <v>2</v>
      </c>
      <c r="E6693">
        <v>1</v>
      </c>
      <c r="F6693">
        <v>2</v>
      </c>
      <c r="G6693">
        <v>43</v>
      </c>
      <c r="H6693">
        <v>0</v>
      </c>
      <c r="I6693" t="s">
        <v>895</v>
      </c>
      <c r="J6693">
        <v>0.39873247964058356</v>
      </c>
      <c r="K6693">
        <f t="shared" si="211"/>
        <v>-0.39873247964058356</v>
      </c>
      <c r="L6693">
        <f t="shared" si="212"/>
        <v>1</v>
      </c>
      <c r="Z6693" t="str">
        <v>H</v>
      </c>
      <c r="AA6693" t="str">
        <v>casth002</v>
      </c>
      <c r="AB6693" t="str">
        <v>contw001</v>
      </c>
      <c r="AC6693">
        <v>2</v>
      </c>
      <c r="AD6693">
        <v>1</v>
      </c>
      <c r="AE6693">
        <v>2</v>
      </c>
      <c r="AF6693">
        <v>43</v>
      </c>
      <c r="AG6693">
        <v>0</v>
      </c>
      <c r="AH6693" t="str">
        <v>starter</v>
      </c>
      <c r="AI6693">
        <v>0.39873247964058356</v>
      </c>
      <c r="AJ6693">
        <v>-0.39873247964058356</v>
      </c>
    </row>
    <row r="6694" spans="1:36" x14ac:dyDescent="0.35">
      <c r="A6694" t="s">
        <v>8</v>
      </c>
      <c r="B6694" t="s">
        <v>524</v>
      </c>
      <c r="C6694" t="s">
        <v>72</v>
      </c>
      <c r="D6694">
        <v>3</v>
      </c>
      <c r="E6694">
        <v>1</v>
      </c>
      <c r="F6694">
        <v>4</v>
      </c>
      <c r="G6694">
        <v>47</v>
      </c>
      <c r="H6694">
        <v>0</v>
      </c>
      <c r="I6694" t="s">
        <v>895</v>
      </c>
      <c r="J6694">
        <v>0.29293329467950086</v>
      </c>
      <c r="K6694">
        <f t="shared" si="211"/>
        <v>-0.29293329467950086</v>
      </c>
      <c r="L6694">
        <f t="shared" si="212"/>
        <v>1</v>
      </c>
      <c r="Z6694" t="str">
        <v>H</v>
      </c>
      <c r="AA6694" t="str">
        <v>casth002</v>
      </c>
      <c r="AB6694" t="str">
        <v>happi001</v>
      </c>
      <c r="AC6694">
        <v>3</v>
      </c>
      <c r="AD6694">
        <v>1</v>
      </c>
      <c r="AE6694">
        <v>4</v>
      </c>
      <c r="AF6694">
        <v>47</v>
      </c>
      <c r="AG6694">
        <v>0</v>
      </c>
      <c r="AH6694" t="str">
        <v>starter</v>
      </c>
      <c r="AI6694">
        <v>0.29293329467950086</v>
      </c>
      <c r="AJ6694">
        <v>-0.29293329467950086</v>
      </c>
    </row>
    <row r="6695" spans="1:36" x14ac:dyDescent="0.35">
      <c r="A6695" t="s">
        <v>8</v>
      </c>
      <c r="B6695" t="s">
        <v>524</v>
      </c>
      <c r="C6695" t="s">
        <v>66</v>
      </c>
      <c r="D6695">
        <v>4</v>
      </c>
      <c r="E6695">
        <v>1</v>
      </c>
      <c r="F6695">
        <v>6</v>
      </c>
      <c r="G6695">
        <v>53</v>
      </c>
      <c r="H6695">
        <v>0</v>
      </c>
      <c r="I6695" t="s">
        <v>895</v>
      </c>
      <c r="J6695">
        <v>0.33213625302150518</v>
      </c>
      <c r="K6695">
        <f t="shared" si="211"/>
        <v>-0.33213625302150518</v>
      </c>
      <c r="L6695">
        <f t="shared" si="212"/>
        <v>1</v>
      </c>
      <c r="Z6695" t="str">
        <v>H</v>
      </c>
      <c r="AA6695" t="str">
        <v>casth002</v>
      </c>
      <c r="AB6695" t="str">
        <v>suzus001</v>
      </c>
      <c r="AC6695">
        <v>4</v>
      </c>
      <c r="AD6695">
        <v>1</v>
      </c>
      <c r="AE6695">
        <v>6</v>
      </c>
      <c r="AF6695">
        <v>53</v>
      </c>
      <c r="AG6695">
        <v>0</v>
      </c>
      <c r="AH6695" t="str">
        <v>starter</v>
      </c>
      <c r="AI6695">
        <v>0.33213625302150518</v>
      </c>
      <c r="AJ6695">
        <v>-0.33213625302150518</v>
      </c>
    </row>
    <row r="6696" spans="1:36" x14ac:dyDescent="0.35">
      <c r="A6696" t="s">
        <v>8</v>
      </c>
      <c r="B6696" t="s">
        <v>524</v>
      </c>
      <c r="C6696" t="s">
        <v>78</v>
      </c>
      <c r="D6696">
        <v>5</v>
      </c>
      <c r="E6696">
        <v>1</v>
      </c>
      <c r="F6696">
        <v>4</v>
      </c>
      <c r="G6696">
        <v>57</v>
      </c>
      <c r="H6696">
        <v>0</v>
      </c>
      <c r="I6696" t="s">
        <v>895</v>
      </c>
      <c r="J6696">
        <v>0.27095145869929532</v>
      </c>
      <c r="K6696">
        <f t="shared" si="211"/>
        <v>-0.27095145869929532</v>
      </c>
      <c r="L6696">
        <f t="shared" si="212"/>
        <v>1</v>
      </c>
      <c r="Z6696" t="str">
        <v>H</v>
      </c>
      <c r="AA6696" t="str">
        <v>casth002</v>
      </c>
      <c r="AB6696" t="str">
        <v>rivaa001</v>
      </c>
      <c r="AC6696">
        <v>5</v>
      </c>
      <c r="AD6696">
        <v>1</v>
      </c>
      <c r="AE6696">
        <v>4</v>
      </c>
      <c r="AF6696">
        <v>57</v>
      </c>
      <c r="AG6696">
        <v>0</v>
      </c>
      <c r="AH6696" t="str">
        <v>starter</v>
      </c>
      <c r="AI6696">
        <v>0.27095145869929532</v>
      </c>
      <c r="AJ6696">
        <v>-0.27095145869929532</v>
      </c>
    </row>
    <row r="6697" spans="1:36" x14ac:dyDescent="0.35">
      <c r="A6697" t="s">
        <v>8</v>
      </c>
      <c r="B6697" t="s">
        <v>524</v>
      </c>
      <c r="C6697" t="s">
        <v>67</v>
      </c>
      <c r="D6697">
        <v>6</v>
      </c>
      <c r="E6697">
        <v>1</v>
      </c>
      <c r="F6697">
        <v>3</v>
      </c>
      <c r="G6697">
        <v>60</v>
      </c>
      <c r="H6697">
        <v>0</v>
      </c>
      <c r="I6697" t="s">
        <v>895</v>
      </c>
      <c r="J6697">
        <v>0.28867564650418592</v>
      </c>
      <c r="K6697">
        <f t="shared" si="211"/>
        <v>-0.28867564650418592</v>
      </c>
      <c r="L6697">
        <f t="shared" si="212"/>
        <v>1</v>
      </c>
      <c r="Z6697" t="str">
        <v>H</v>
      </c>
      <c r="AA6697" t="str">
        <v>casth002</v>
      </c>
      <c r="AB6697" t="str">
        <v>wisdp001</v>
      </c>
      <c r="AC6697">
        <v>6</v>
      </c>
      <c r="AD6697">
        <v>1</v>
      </c>
      <c r="AE6697">
        <v>3</v>
      </c>
      <c r="AF6697">
        <v>60</v>
      </c>
      <c r="AG6697">
        <v>0</v>
      </c>
      <c r="AH6697" t="str">
        <v>starter</v>
      </c>
      <c r="AI6697">
        <v>0.28867564650418592</v>
      </c>
      <c r="AJ6697">
        <v>-0.28867564650418592</v>
      </c>
    </row>
    <row r="6698" spans="1:36" x14ac:dyDescent="0.35">
      <c r="A6698" t="s">
        <v>8</v>
      </c>
      <c r="B6698" t="s">
        <v>524</v>
      </c>
      <c r="C6698" t="s">
        <v>69</v>
      </c>
      <c r="D6698">
        <v>7</v>
      </c>
      <c r="E6698">
        <v>1</v>
      </c>
      <c r="F6698">
        <v>7</v>
      </c>
      <c r="G6698">
        <v>67</v>
      </c>
      <c r="H6698">
        <v>0</v>
      </c>
      <c r="I6698" t="s">
        <v>895</v>
      </c>
      <c r="J6698">
        <v>0.33741660475959151</v>
      </c>
      <c r="K6698">
        <f t="shared" si="211"/>
        <v>-0.33741660475959151</v>
      </c>
      <c r="L6698">
        <f t="shared" si="212"/>
        <v>1</v>
      </c>
      <c r="Z6698" t="str">
        <v>H</v>
      </c>
      <c r="AA6698" t="str">
        <v>casth002</v>
      </c>
      <c r="AB6698" t="str">
        <v>schwf001</v>
      </c>
      <c r="AC6698">
        <v>7</v>
      </c>
      <c r="AD6698">
        <v>1</v>
      </c>
      <c r="AE6698">
        <v>7</v>
      </c>
      <c r="AF6698">
        <v>67</v>
      </c>
      <c r="AG6698">
        <v>0</v>
      </c>
      <c r="AH6698" t="str">
        <v>starter</v>
      </c>
      <c r="AI6698">
        <v>0.33741660475959151</v>
      </c>
      <c r="AJ6698">
        <v>-0.33741660475959151</v>
      </c>
    </row>
    <row r="6699" spans="1:36" x14ac:dyDescent="0.35">
      <c r="A6699" t="s">
        <v>8</v>
      </c>
      <c r="B6699" t="s">
        <v>524</v>
      </c>
      <c r="C6699" t="s">
        <v>74</v>
      </c>
      <c r="D6699">
        <v>8</v>
      </c>
      <c r="E6699">
        <v>1</v>
      </c>
      <c r="F6699">
        <v>4</v>
      </c>
      <c r="G6699">
        <v>71</v>
      </c>
      <c r="H6699">
        <v>0</v>
      </c>
      <c r="I6699" t="s">
        <v>895</v>
      </c>
      <c r="J6699">
        <v>0.25200258367301764</v>
      </c>
      <c r="K6699">
        <f t="shared" si="211"/>
        <v>-0.25200258367301764</v>
      </c>
      <c r="L6699">
        <f t="shared" si="212"/>
        <v>1</v>
      </c>
      <c r="Z6699" t="str">
        <v>H</v>
      </c>
      <c r="AA6699" t="str">
        <v>casth002</v>
      </c>
      <c r="AB6699" t="str">
        <v>villj001</v>
      </c>
      <c r="AC6699">
        <v>8</v>
      </c>
      <c r="AD6699">
        <v>1</v>
      </c>
      <c r="AE6699">
        <v>4</v>
      </c>
      <c r="AF6699">
        <v>71</v>
      </c>
      <c r="AG6699">
        <v>0</v>
      </c>
      <c r="AH6699" t="str">
        <v>starter</v>
      </c>
      <c r="AI6699">
        <v>0.25200258367301764</v>
      </c>
      <c r="AJ6699">
        <v>-0.25200258367301764</v>
      </c>
    </row>
    <row r="6700" spans="1:36" x14ac:dyDescent="0.35">
      <c r="A6700" t="s">
        <v>8</v>
      </c>
      <c r="B6700" t="s">
        <v>524</v>
      </c>
      <c r="C6700" t="s">
        <v>280</v>
      </c>
      <c r="D6700">
        <v>9</v>
      </c>
      <c r="E6700">
        <v>1</v>
      </c>
      <c r="F6700">
        <v>2</v>
      </c>
      <c r="G6700">
        <v>73</v>
      </c>
      <c r="H6700">
        <v>0</v>
      </c>
      <c r="I6700" t="s">
        <v>895</v>
      </c>
      <c r="J6700">
        <v>0.3466433633159639</v>
      </c>
      <c r="K6700">
        <f t="shared" si="211"/>
        <v>-0.3466433633159639</v>
      </c>
      <c r="L6700">
        <f t="shared" si="212"/>
        <v>1</v>
      </c>
      <c r="Z6700" t="str">
        <v>H</v>
      </c>
      <c r="AA6700" t="str">
        <v>casth002</v>
      </c>
      <c r="AB6700" t="str">
        <v>vargi001</v>
      </c>
      <c r="AC6700">
        <v>9</v>
      </c>
      <c r="AD6700">
        <v>1</v>
      </c>
      <c r="AE6700">
        <v>2</v>
      </c>
      <c r="AF6700">
        <v>73</v>
      </c>
      <c r="AG6700">
        <v>0</v>
      </c>
      <c r="AH6700" t="str">
        <v>starter</v>
      </c>
      <c r="AI6700">
        <v>0.3466433633159639</v>
      </c>
      <c r="AJ6700">
        <v>-0.3466433633159639</v>
      </c>
    </row>
    <row r="6701" spans="1:36" x14ac:dyDescent="0.35">
      <c r="A6701" t="s">
        <v>8</v>
      </c>
      <c r="B6701" t="s">
        <v>524</v>
      </c>
      <c r="C6701" t="s">
        <v>75</v>
      </c>
      <c r="D6701">
        <v>1</v>
      </c>
      <c r="E6701">
        <v>2</v>
      </c>
      <c r="F6701">
        <v>3</v>
      </c>
      <c r="G6701">
        <v>76</v>
      </c>
      <c r="H6701">
        <v>0</v>
      </c>
      <c r="I6701" t="s">
        <v>895</v>
      </c>
      <c r="J6701">
        <v>0.3165176817037163</v>
      </c>
      <c r="K6701">
        <f t="shared" si="211"/>
        <v>-0.3165176817037163</v>
      </c>
      <c r="L6701">
        <f t="shared" si="212"/>
        <v>1</v>
      </c>
      <c r="Z6701" t="str">
        <v>H</v>
      </c>
      <c r="AA6701" t="str">
        <v>casth002</v>
      </c>
      <c r="AB6701" t="str">
        <v>orter001</v>
      </c>
      <c r="AC6701">
        <v>1</v>
      </c>
      <c r="AD6701">
        <v>2</v>
      </c>
      <c r="AE6701">
        <v>3</v>
      </c>
      <c r="AF6701">
        <v>76</v>
      </c>
      <c r="AG6701">
        <v>0</v>
      </c>
      <c r="AH6701" t="str">
        <v>starter</v>
      </c>
      <c r="AI6701">
        <v>0.3165176817037163</v>
      </c>
      <c r="AJ6701">
        <v>-0.3165176817037163</v>
      </c>
    </row>
    <row r="6702" spans="1:36" x14ac:dyDescent="0.35">
      <c r="A6702" t="s">
        <v>8</v>
      </c>
      <c r="B6702" t="s">
        <v>524</v>
      </c>
      <c r="C6702" t="s">
        <v>68</v>
      </c>
      <c r="D6702">
        <v>2</v>
      </c>
      <c r="E6702">
        <v>2</v>
      </c>
      <c r="F6702">
        <v>5</v>
      </c>
      <c r="G6702">
        <v>81</v>
      </c>
      <c r="H6702">
        <v>2.0720000000000001</v>
      </c>
      <c r="I6702" t="s">
        <v>895</v>
      </c>
      <c r="J6702">
        <v>0.32840703467498578</v>
      </c>
      <c r="K6702">
        <f t="shared" si="211"/>
        <v>1.7435929653250142</v>
      </c>
      <c r="L6702">
        <f t="shared" si="212"/>
        <v>1</v>
      </c>
      <c r="Z6702" t="str">
        <v>H</v>
      </c>
      <c r="AA6702" t="str">
        <v>casth002</v>
      </c>
      <c r="AB6702" t="str">
        <v>contw001</v>
      </c>
      <c r="AC6702">
        <v>2</v>
      </c>
      <c r="AD6702">
        <v>2</v>
      </c>
      <c r="AE6702">
        <v>5</v>
      </c>
      <c r="AF6702">
        <v>81</v>
      </c>
      <c r="AG6702">
        <v>2.0720000000000001</v>
      </c>
      <c r="AH6702" t="str">
        <v>starter</v>
      </c>
      <c r="AI6702">
        <v>0.32840703467498578</v>
      </c>
      <c r="AJ6702">
        <v>1.7435929653250142</v>
      </c>
    </row>
    <row r="6703" spans="1:36" x14ac:dyDescent="0.35">
      <c r="A6703" t="s">
        <v>8</v>
      </c>
      <c r="B6703" t="s">
        <v>524</v>
      </c>
      <c r="C6703" t="s">
        <v>72</v>
      </c>
      <c r="D6703">
        <v>3</v>
      </c>
      <c r="E6703">
        <v>2</v>
      </c>
      <c r="F6703">
        <v>1</v>
      </c>
      <c r="G6703">
        <v>82</v>
      </c>
      <c r="H6703">
        <v>0</v>
      </c>
      <c r="I6703" t="s">
        <v>895</v>
      </c>
      <c r="J6703">
        <v>0.43582395393389811</v>
      </c>
      <c r="K6703">
        <f t="shared" si="211"/>
        <v>-0.43582395393389811</v>
      </c>
      <c r="L6703">
        <f t="shared" si="212"/>
        <v>1</v>
      </c>
      <c r="Z6703" t="str">
        <v>H</v>
      </c>
      <c r="AA6703" t="str">
        <v>casth002</v>
      </c>
      <c r="AB6703" t="str">
        <v>happi001</v>
      </c>
      <c r="AC6703">
        <v>3</v>
      </c>
      <c r="AD6703">
        <v>2</v>
      </c>
      <c r="AE6703">
        <v>1</v>
      </c>
      <c r="AF6703">
        <v>82</v>
      </c>
      <c r="AG6703">
        <v>0</v>
      </c>
      <c r="AH6703" t="str">
        <v>starter</v>
      </c>
      <c r="AI6703">
        <v>0.43582395393389811</v>
      </c>
      <c r="AJ6703">
        <v>-0.43582395393389811</v>
      </c>
    </row>
    <row r="6704" spans="1:36" x14ac:dyDescent="0.35">
      <c r="A6704" t="s">
        <v>8</v>
      </c>
      <c r="B6704" t="s">
        <v>524</v>
      </c>
      <c r="C6704" t="s">
        <v>66</v>
      </c>
      <c r="D6704">
        <v>4</v>
      </c>
      <c r="E6704">
        <v>2</v>
      </c>
      <c r="F6704">
        <v>7</v>
      </c>
      <c r="G6704">
        <v>89</v>
      </c>
      <c r="H6704">
        <v>0.72</v>
      </c>
      <c r="I6704" t="s">
        <v>895</v>
      </c>
      <c r="J6704">
        <v>0.38524881731528604</v>
      </c>
      <c r="K6704">
        <f t="shared" si="211"/>
        <v>0.33475118268471393</v>
      </c>
      <c r="L6704">
        <f t="shared" si="212"/>
        <v>1</v>
      </c>
      <c r="Z6704" t="str">
        <v>H</v>
      </c>
      <c r="AA6704" t="str">
        <v>casth002</v>
      </c>
      <c r="AB6704" t="str">
        <v>suzus001</v>
      </c>
      <c r="AC6704">
        <v>4</v>
      </c>
      <c r="AD6704">
        <v>2</v>
      </c>
      <c r="AE6704">
        <v>7</v>
      </c>
      <c r="AF6704">
        <v>89</v>
      </c>
      <c r="AG6704">
        <v>0.72</v>
      </c>
      <c r="AH6704" t="str">
        <v>starter</v>
      </c>
      <c r="AI6704">
        <v>0.38524881731528604</v>
      </c>
      <c r="AJ6704">
        <v>0.33475118268471393</v>
      </c>
    </row>
    <row r="6705" spans="1:36" x14ac:dyDescent="0.35">
      <c r="A6705" t="s">
        <v>8</v>
      </c>
      <c r="B6705" t="s">
        <v>524</v>
      </c>
      <c r="C6705" t="s">
        <v>78</v>
      </c>
      <c r="D6705">
        <v>5</v>
      </c>
      <c r="E6705">
        <v>2</v>
      </c>
      <c r="F6705">
        <v>3</v>
      </c>
      <c r="G6705">
        <v>92</v>
      </c>
      <c r="H6705">
        <v>0</v>
      </c>
      <c r="I6705" t="s">
        <v>895</v>
      </c>
      <c r="J6705">
        <v>0.30977988763429015</v>
      </c>
      <c r="K6705">
        <f t="shared" si="211"/>
        <v>-0.30977988763429015</v>
      </c>
      <c r="L6705">
        <f t="shared" si="212"/>
        <v>1</v>
      </c>
      <c r="Z6705" t="str">
        <v>H</v>
      </c>
      <c r="AA6705" t="str">
        <v>casth002</v>
      </c>
      <c r="AB6705" t="str">
        <v>rivaa001</v>
      </c>
      <c r="AC6705">
        <v>5</v>
      </c>
      <c r="AD6705">
        <v>2</v>
      </c>
      <c r="AE6705">
        <v>3</v>
      </c>
      <c r="AF6705">
        <v>92</v>
      </c>
      <c r="AG6705">
        <v>0</v>
      </c>
      <c r="AH6705" t="str">
        <v>starter</v>
      </c>
      <c r="AI6705">
        <v>0.30977988763429015</v>
      </c>
      <c r="AJ6705">
        <v>-0.30977988763429015</v>
      </c>
    </row>
    <row r="6706" spans="1:36" x14ac:dyDescent="0.35">
      <c r="A6706" t="s">
        <v>8</v>
      </c>
      <c r="B6706" t="s">
        <v>543</v>
      </c>
      <c r="C6706" t="s">
        <v>67</v>
      </c>
      <c r="D6706">
        <v>6</v>
      </c>
      <c r="E6706">
        <v>0</v>
      </c>
      <c r="F6706">
        <v>7</v>
      </c>
      <c r="G6706">
        <v>7</v>
      </c>
      <c r="H6706">
        <v>0</v>
      </c>
      <c r="I6706" t="s">
        <v>894</v>
      </c>
      <c r="J6706">
        <v>0.3424262951613653</v>
      </c>
      <c r="K6706">
        <f t="shared" si="211"/>
        <v>-0.3424262951613653</v>
      </c>
      <c r="L6706">
        <f t="shared" si="212"/>
        <v>1</v>
      </c>
      <c r="Z6706" t="str">
        <v>H</v>
      </c>
      <c r="AA6706" t="str">
        <v>middk001</v>
      </c>
      <c r="AB6706" t="str">
        <v>wisdp001</v>
      </c>
      <c r="AC6706">
        <v>6</v>
      </c>
      <c r="AD6706">
        <v>0</v>
      </c>
      <c r="AE6706">
        <v>7</v>
      </c>
      <c r="AF6706">
        <v>7</v>
      </c>
      <c r="AG6706">
        <v>0</v>
      </c>
      <c r="AH6706" t="str">
        <v>relief</v>
      </c>
      <c r="AI6706">
        <v>0.3424262951613653</v>
      </c>
      <c r="AJ6706">
        <v>-0.3424262951613653</v>
      </c>
    </row>
    <row r="6707" spans="1:36" x14ac:dyDescent="0.35">
      <c r="A6707" t="s">
        <v>8</v>
      </c>
      <c r="B6707" t="s">
        <v>543</v>
      </c>
      <c r="C6707" t="s">
        <v>69</v>
      </c>
      <c r="D6707">
        <v>7</v>
      </c>
      <c r="E6707">
        <v>0</v>
      </c>
      <c r="F6707">
        <v>4</v>
      </c>
      <c r="G6707">
        <v>11</v>
      </c>
      <c r="H6707">
        <v>0</v>
      </c>
      <c r="I6707" t="s">
        <v>894</v>
      </c>
      <c r="J6707">
        <v>0.25114153820989699</v>
      </c>
      <c r="K6707">
        <f t="shared" si="211"/>
        <v>-0.25114153820989699</v>
      </c>
      <c r="L6707">
        <f t="shared" si="212"/>
        <v>1</v>
      </c>
      <c r="Z6707" t="str">
        <v>H</v>
      </c>
      <c r="AA6707" t="str">
        <v>middk001</v>
      </c>
      <c r="AB6707" t="str">
        <v>schwf001</v>
      </c>
      <c r="AC6707">
        <v>7</v>
      </c>
      <c r="AD6707">
        <v>0</v>
      </c>
      <c r="AE6707">
        <v>4</v>
      </c>
      <c r="AF6707">
        <v>11</v>
      </c>
      <c r="AG6707">
        <v>0</v>
      </c>
      <c r="AH6707" t="str">
        <v>relief</v>
      </c>
      <c r="AI6707">
        <v>0.25114153820989699</v>
      </c>
      <c r="AJ6707">
        <v>-0.25114153820989699</v>
      </c>
    </row>
    <row r="6708" spans="1:36" x14ac:dyDescent="0.35">
      <c r="A6708" t="s">
        <v>8</v>
      </c>
      <c r="B6708" t="s">
        <v>527</v>
      </c>
      <c r="C6708" t="s">
        <v>74</v>
      </c>
      <c r="D6708">
        <v>8</v>
      </c>
      <c r="E6708">
        <v>0</v>
      </c>
      <c r="F6708">
        <v>2</v>
      </c>
      <c r="G6708">
        <v>2</v>
      </c>
      <c r="H6708">
        <v>1.2609999999999999</v>
      </c>
      <c r="I6708" t="s">
        <v>894</v>
      </c>
      <c r="J6708">
        <v>0.35070878266280953</v>
      </c>
      <c r="K6708">
        <f t="shared" si="211"/>
        <v>0.91029121733719043</v>
      </c>
      <c r="L6708">
        <f t="shared" si="212"/>
        <v>1</v>
      </c>
      <c r="Z6708" t="str">
        <v>H</v>
      </c>
      <c r="AA6708" t="str">
        <v>nelsk001</v>
      </c>
      <c r="AB6708" t="str">
        <v>villj001</v>
      </c>
      <c r="AC6708">
        <v>8</v>
      </c>
      <c r="AD6708">
        <v>0</v>
      </c>
      <c r="AE6708">
        <v>2</v>
      </c>
      <c r="AF6708">
        <v>2</v>
      </c>
      <c r="AG6708">
        <v>1.2609999999999999</v>
      </c>
      <c r="AH6708" t="str">
        <v>relief</v>
      </c>
      <c r="AI6708">
        <v>0.35070878266280953</v>
      </c>
      <c r="AJ6708">
        <v>0.91029121733719043</v>
      </c>
    </row>
    <row r="6709" spans="1:36" x14ac:dyDescent="0.35">
      <c r="A6709" t="s">
        <v>8</v>
      </c>
      <c r="B6709" t="s">
        <v>527</v>
      </c>
      <c r="C6709" t="s">
        <v>280</v>
      </c>
      <c r="D6709">
        <v>9</v>
      </c>
      <c r="E6709">
        <v>0</v>
      </c>
      <c r="F6709">
        <v>9</v>
      </c>
      <c r="G6709">
        <v>11</v>
      </c>
      <c r="H6709">
        <v>0</v>
      </c>
      <c r="I6709" t="s">
        <v>894</v>
      </c>
      <c r="J6709">
        <v>0.31216408712166593</v>
      </c>
      <c r="K6709">
        <f t="shared" si="211"/>
        <v>-0.31216408712166593</v>
      </c>
      <c r="L6709">
        <f t="shared" si="212"/>
        <v>1</v>
      </c>
      <c r="Z6709" t="str">
        <v>H</v>
      </c>
      <c r="AA6709" t="str">
        <v>nelsk001</v>
      </c>
      <c r="AB6709" t="str">
        <v>vargi001</v>
      </c>
      <c r="AC6709">
        <v>9</v>
      </c>
      <c r="AD6709">
        <v>0</v>
      </c>
      <c r="AE6709">
        <v>9</v>
      </c>
      <c r="AF6709">
        <v>11</v>
      </c>
      <c r="AG6709">
        <v>0</v>
      </c>
      <c r="AH6709" t="str">
        <v>relief</v>
      </c>
      <c r="AI6709">
        <v>0.31216408712166593</v>
      </c>
      <c r="AJ6709">
        <v>-0.31216408712166593</v>
      </c>
    </row>
    <row r="6710" spans="1:36" x14ac:dyDescent="0.35">
      <c r="A6710" t="s">
        <v>8</v>
      </c>
      <c r="B6710" t="s">
        <v>527</v>
      </c>
      <c r="C6710" t="s">
        <v>70</v>
      </c>
      <c r="D6710">
        <v>1</v>
      </c>
      <c r="E6710">
        <v>0</v>
      </c>
      <c r="F6710">
        <v>4</v>
      </c>
      <c r="G6710">
        <v>15</v>
      </c>
      <c r="H6710">
        <v>0</v>
      </c>
      <c r="I6710" t="s">
        <v>894</v>
      </c>
      <c r="J6710">
        <v>0.27174185626963099</v>
      </c>
      <c r="K6710">
        <f t="shared" si="211"/>
        <v>-0.27174185626963099</v>
      </c>
      <c r="L6710">
        <f t="shared" si="212"/>
        <v>1</v>
      </c>
      <c r="Z6710" t="str">
        <v>H</v>
      </c>
      <c r="AA6710" t="str">
        <v>nelsk001</v>
      </c>
      <c r="AB6710" t="str">
        <v>gomey001</v>
      </c>
      <c r="AC6710">
        <v>1</v>
      </c>
      <c r="AD6710">
        <v>0</v>
      </c>
      <c r="AE6710">
        <v>4</v>
      </c>
      <c r="AF6710">
        <v>15</v>
      </c>
      <c r="AG6710">
        <v>0</v>
      </c>
      <c r="AH6710" t="str">
        <v>relief</v>
      </c>
      <c r="AI6710">
        <v>0.27174185626963099</v>
      </c>
      <c r="AJ6710">
        <v>-0.27174185626963099</v>
      </c>
    </row>
    <row r="6711" spans="1:36" x14ac:dyDescent="0.35">
      <c r="A6711" t="s">
        <v>8</v>
      </c>
      <c r="B6711" t="s">
        <v>474</v>
      </c>
      <c r="C6711" t="s">
        <v>68</v>
      </c>
      <c r="D6711">
        <v>2</v>
      </c>
      <c r="E6711">
        <v>0</v>
      </c>
      <c r="F6711">
        <v>5</v>
      </c>
      <c r="G6711">
        <v>5</v>
      </c>
      <c r="H6711">
        <v>0</v>
      </c>
      <c r="I6711" t="s">
        <v>894</v>
      </c>
      <c r="J6711">
        <v>0.30426083413523464</v>
      </c>
      <c r="K6711">
        <f t="shared" si="211"/>
        <v>-0.30426083413523464</v>
      </c>
      <c r="L6711">
        <f t="shared" si="212"/>
        <v>1</v>
      </c>
      <c r="Z6711" t="str">
        <v>H</v>
      </c>
      <c r="AA6711" t="str">
        <v>ramin002</v>
      </c>
      <c r="AB6711" t="str">
        <v>contw001</v>
      </c>
      <c r="AC6711">
        <v>2</v>
      </c>
      <c r="AD6711">
        <v>0</v>
      </c>
      <c r="AE6711">
        <v>5</v>
      </c>
      <c r="AF6711">
        <v>5</v>
      </c>
      <c r="AG6711">
        <v>0</v>
      </c>
      <c r="AH6711" t="str">
        <v>relief</v>
      </c>
      <c r="AI6711">
        <v>0.30426083413523464</v>
      </c>
      <c r="AJ6711">
        <v>-0.30426083413523464</v>
      </c>
    </row>
    <row r="6712" spans="1:36" x14ac:dyDescent="0.35">
      <c r="A6712" t="s">
        <v>8</v>
      </c>
      <c r="B6712" t="s">
        <v>522</v>
      </c>
      <c r="C6712" t="s">
        <v>72</v>
      </c>
      <c r="D6712">
        <v>3</v>
      </c>
      <c r="E6712">
        <v>0</v>
      </c>
      <c r="F6712">
        <v>4</v>
      </c>
      <c r="G6712">
        <v>4</v>
      </c>
      <c r="H6712">
        <v>0</v>
      </c>
      <c r="I6712" t="s">
        <v>894</v>
      </c>
      <c r="J6712">
        <v>0.28698589818041037</v>
      </c>
      <c r="K6712">
        <f t="shared" si="211"/>
        <v>-0.28698589818041037</v>
      </c>
      <c r="L6712">
        <f t="shared" si="212"/>
        <v>1</v>
      </c>
      <c r="Z6712" t="str">
        <v>H</v>
      </c>
      <c r="AA6712" t="str">
        <v>mantj002</v>
      </c>
      <c r="AB6712" t="str">
        <v>happi001</v>
      </c>
      <c r="AC6712">
        <v>3</v>
      </c>
      <c r="AD6712">
        <v>0</v>
      </c>
      <c r="AE6712">
        <v>4</v>
      </c>
      <c r="AF6712">
        <v>4</v>
      </c>
      <c r="AG6712">
        <v>0</v>
      </c>
      <c r="AH6712" t="str">
        <v>relief</v>
      </c>
      <c r="AI6712">
        <v>0.28698589818041037</v>
      </c>
      <c r="AJ6712">
        <v>-0.28698589818041037</v>
      </c>
    </row>
    <row r="6713" spans="1:36" x14ac:dyDescent="0.35">
      <c r="A6713" t="s">
        <v>8</v>
      </c>
      <c r="B6713" t="s">
        <v>522</v>
      </c>
      <c r="C6713" t="s">
        <v>66</v>
      </c>
      <c r="D6713">
        <v>4</v>
      </c>
      <c r="E6713">
        <v>0</v>
      </c>
      <c r="F6713">
        <v>3</v>
      </c>
      <c r="G6713">
        <v>7</v>
      </c>
      <c r="H6713">
        <v>0</v>
      </c>
      <c r="I6713" t="s">
        <v>894</v>
      </c>
      <c r="J6713">
        <v>0.30140457161926504</v>
      </c>
      <c r="K6713">
        <f t="shared" si="211"/>
        <v>-0.30140457161926504</v>
      </c>
      <c r="L6713">
        <f t="shared" si="212"/>
        <v>1</v>
      </c>
      <c r="Z6713" t="str">
        <v>H</v>
      </c>
      <c r="AA6713" t="str">
        <v>mantj002</v>
      </c>
      <c r="AB6713" t="str">
        <v>suzus001</v>
      </c>
      <c r="AC6713">
        <v>4</v>
      </c>
      <c r="AD6713">
        <v>0</v>
      </c>
      <c r="AE6713">
        <v>3</v>
      </c>
      <c r="AF6713">
        <v>7</v>
      </c>
      <c r="AG6713">
        <v>0</v>
      </c>
      <c r="AH6713" t="str">
        <v>relief</v>
      </c>
      <c r="AI6713">
        <v>0.30140457161926504</v>
      </c>
      <c r="AJ6713">
        <v>-0.30140457161926504</v>
      </c>
    </row>
    <row r="6714" spans="1:36" x14ac:dyDescent="0.35">
      <c r="A6714" t="s">
        <v>8</v>
      </c>
      <c r="B6714" t="s">
        <v>522</v>
      </c>
      <c r="C6714" t="s">
        <v>78</v>
      </c>
      <c r="D6714">
        <v>5</v>
      </c>
      <c r="E6714">
        <v>0</v>
      </c>
      <c r="F6714">
        <v>7</v>
      </c>
      <c r="G6714">
        <v>14</v>
      </c>
      <c r="H6714">
        <v>0</v>
      </c>
      <c r="I6714" t="s">
        <v>894</v>
      </c>
      <c r="J6714">
        <v>0.34533173225080888</v>
      </c>
      <c r="K6714">
        <f t="shared" si="211"/>
        <v>-0.34533173225080888</v>
      </c>
      <c r="L6714">
        <f t="shared" si="212"/>
        <v>1</v>
      </c>
      <c r="Z6714" t="str">
        <v>H</v>
      </c>
      <c r="AA6714" t="str">
        <v>mantj002</v>
      </c>
      <c r="AB6714" t="str">
        <v>rivaa001</v>
      </c>
      <c r="AC6714">
        <v>5</v>
      </c>
      <c r="AD6714">
        <v>0</v>
      </c>
      <c r="AE6714">
        <v>7</v>
      </c>
      <c r="AF6714">
        <v>14</v>
      </c>
      <c r="AG6714">
        <v>0</v>
      </c>
      <c r="AH6714" t="str">
        <v>relief</v>
      </c>
      <c r="AI6714">
        <v>0.34533173225080888</v>
      </c>
      <c r="AJ6714">
        <v>-0.34533173225080888</v>
      </c>
    </row>
    <row r="6715" spans="1:36" x14ac:dyDescent="0.35">
      <c r="A6715" t="s">
        <v>8</v>
      </c>
      <c r="B6715" t="s">
        <v>477</v>
      </c>
      <c r="C6715" t="s">
        <v>67</v>
      </c>
      <c r="D6715">
        <v>6</v>
      </c>
      <c r="E6715">
        <v>0</v>
      </c>
      <c r="F6715">
        <v>4</v>
      </c>
      <c r="G6715">
        <v>4</v>
      </c>
      <c r="H6715">
        <v>1.2609999999999999</v>
      </c>
      <c r="I6715" t="s">
        <v>894</v>
      </c>
      <c r="J6715">
        <v>0.26209862511076126</v>
      </c>
      <c r="K6715">
        <f t="shared" si="211"/>
        <v>0.99890137488923858</v>
      </c>
      <c r="L6715">
        <f t="shared" si="212"/>
        <v>1</v>
      </c>
      <c r="Z6715" t="str">
        <v>H</v>
      </c>
      <c r="AA6715" t="str">
        <v>kenni001</v>
      </c>
      <c r="AB6715" t="str">
        <v>wisdp001</v>
      </c>
      <c r="AC6715">
        <v>6</v>
      </c>
      <c r="AD6715">
        <v>0</v>
      </c>
      <c r="AE6715">
        <v>4</v>
      </c>
      <c r="AF6715">
        <v>4</v>
      </c>
      <c r="AG6715">
        <v>1.2609999999999999</v>
      </c>
      <c r="AH6715" t="str">
        <v>relief</v>
      </c>
      <c r="AI6715">
        <v>0.26209862511076126</v>
      </c>
      <c r="AJ6715">
        <v>0.99890137488923858</v>
      </c>
    </row>
    <row r="6716" spans="1:36" x14ac:dyDescent="0.35">
      <c r="A6716" t="s">
        <v>8</v>
      </c>
      <c r="B6716" t="s">
        <v>477</v>
      </c>
      <c r="C6716" t="s">
        <v>69</v>
      </c>
      <c r="D6716">
        <v>7</v>
      </c>
      <c r="E6716">
        <v>0</v>
      </c>
      <c r="F6716">
        <v>6</v>
      </c>
      <c r="G6716">
        <v>10</v>
      </c>
      <c r="H6716">
        <v>0.88400000000000001</v>
      </c>
      <c r="I6716" t="s">
        <v>894</v>
      </c>
      <c r="J6716">
        <v>0.29655544800738082</v>
      </c>
      <c r="K6716">
        <f t="shared" si="211"/>
        <v>0.58744455199261925</v>
      </c>
      <c r="L6716">
        <f t="shared" si="212"/>
        <v>1</v>
      </c>
      <c r="Z6716" t="str">
        <v>H</v>
      </c>
      <c r="AA6716" t="str">
        <v>kenni001</v>
      </c>
      <c r="AB6716" t="str">
        <v>schwf001</v>
      </c>
      <c r="AC6716">
        <v>7</v>
      </c>
      <c r="AD6716">
        <v>0</v>
      </c>
      <c r="AE6716">
        <v>6</v>
      </c>
      <c r="AF6716">
        <v>10</v>
      </c>
      <c r="AG6716">
        <v>0.88400000000000001</v>
      </c>
      <c r="AH6716" t="str">
        <v>relief</v>
      </c>
      <c r="AI6716">
        <v>0.29655544800738082</v>
      </c>
      <c r="AJ6716">
        <v>0.58744455199261925</v>
      </c>
    </row>
    <row r="6717" spans="1:36" x14ac:dyDescent="0.35">
      <c r="A6717" t="s">
        <v>8</v>
      </c>
      <c r="B6717" t="s">
        <v>477</v>
      </c>
      <c r="C6717" t="s">
        <v>74</v>
      </c>
      <c r="D6717">
        <v>8</v>
      </c>
      <c r="E6717">
        <v>0</v>
      </c>
      <c r="F6717">
        <v>2</v>
      </c>
      <c r="G6717">
        <v>12</v>
      </c>
      <c r="H6717">
        <v>0</v>
      </c>
      <c r="I6717" t="s">
        <v>894</v>
      </c>
      <c r="J6717">
        <v>0.35070878266280953</v>
      </c>
      <c r="K6717">
        <f t="shared" si="211"/>
        <v>-0.35070878266280953</v>
      </c>
      <c r="L6717">
        <f t="shared" si="212"/>
        <v>1</v>
      </c>
      <c r="Z6717" t="str">
        <v>H</v>
      </c>
      <c r="AA6717" t="str">
        <v>kenni001</v>
      </c>
      <c r="AB6717" t="str">
        <v>villj001</v>
      </c>
      <c r="AC6717">
        <v>8</v>
      </c>
      <c r="AD6717">
        <v>0</v>
      </c>
      <c r="AE6717">
        <v>2</v>
      </c>
      <c r="AF6717">
        <v>12</v>
      </c>
      <c r="AG6717">
        <v>0</v>
      </c>
      <c r="AH6717" t="str">
        <v>relief</v>
      </c>
      <c r="AI6717">
        <v>0.35070878266280953</v>
      </c>
      <c r="AJ6717">
        <v>-0.35070878266280953</v>
      </c>
    </row>
    <row r="6718" spans="1:36" x14ac:dyDescent="0.35">
      <c r="A6718" t="s">
        <v>8</v>
      </c>
      <c r="B6718" t="s">
        <v>477</v>
      </c>
      <c r="C6718" t="s">
        <v>280</v>
      </c>
      <c r="D6718">
        <v>9</v>
      </c>
      <c r="E6718">
        <v>0</v>
      </c>
      <c r="F6718">
        <v>3</v>
      </c>
      <c r="G6718">
        <v>15</v>
      </c>
      <c r="H6718">
        <v>0</v>
      </c>
      <c r="I6718" t="s">
        <v>894</v>
      </c>
      <c r="J6718">
        <v>0.25667199622232523</v>
      </c>
      <c r="K6718">
        <f t="shared" si="211"/>
        <v>-0.25667199622232523</v>
      </c>
      <c r="L6718">
        <f t="shared" si="212"/>
        <v>1</v>
      </c>
      <c r="Z6718" t="str">
        <v>H</v>
      </c>
      <c r="AA6718" t="str">
        <v>kenni001</v>
      </c>
      <c r="AB6718" t="str">
        <v>vargi001</v>
      </c>
      <c r="AC6718">
        <v>9</v>
      </c>
      <c r="AD6718">
        <v>0</v>
      </c>
      <c r="AE6718">
        <v>3</v>
      </c>
      <c r="AF6718">
        <v>15</v>
      </c>
      <c r="AG6718">
        <v>0</v>
      </c>
      <c r="AH6718" t="str">
        <v>relief</v>
      </c>
      <c r="AI6718">
        <v>0.25667199622232523</v>
      </c>
      <c r="AJ6718">
        <v>-0.25667199622232523</v>
      </c>
    </row>
    <row r="6719" spans="1:36" x14ac:dyDescent="0.35">
      <c r="A6719" t="s">
        <v>8</v>
      </c>
      <c r="B6719" t="s">
        <v>473</v>
      </c>
      <c r="C6719" t="s">
        <v>76</v>
      </c>
      <c r="D6719">
        <v>1</v>
      </c>
      <c r="E6719">
        <v>0</v>
      </c>
      <c r="F6719">
        <v>3</v>
      </c>
      <c r="G6719">
        <v>3</v>
      </c>
      <c r="H6719">
        <v>0</v>
      </c>
      <c r="I6719" t="s">
        <v>894</v>
      </c>
      <c r="J6719">
        <v>0.29237148116396516</v>
      </c>
      <c r="K6719">
        <f t="shared" si="211"/>
        <v>-0.29237148116396516</v>
      </c>
      <c r="L6719">
        <f t="shared" si="212"/>
        <v>1</v>
      </c>
      <c r="Z6719" t="str">
        <v>H</v>
      </c>
      <c r="AA6719" t="str">
        <v>smitc006</v>
      </c>
      <c r="AB6719" t="str">
        <v>heywj001</v>
      </c>
      <c r="AC6719">
        <v>1</v>
      </c>
      <c r="AD6719">
        <v>0</v>
      </c>
      <c r="AE6719">
        <v>3</v>
      </c>
      <c r="AF6719">
        <v>3</v>
      </c>
      <c r="AG6719">
        <v>0</v>
      </c>
      <c r="AH6719" t="str">
        <v>relief</v>
      </c>
      <c r="AI6719">
        <v>0.29237148116396516</v>
      </c>
      <c r="AJ6719">
        <v>-0.29237148116396516</v>
      </c>
    </row>
    <row r="6720" spans="1:36" x14ac:dyDescent="0.35">
      <c r="A6720" t="s">
        <v>8</v>
      </c>
      <c r="B6720" t="s">
        <v>525</v>
      </c>
      <c r="C6720" t="s">
        <v>544</v>
      </c>
      <c r="D6720">
        <v>1</v>
      </c>
      <c r="E6720">
        <v>0</v>
      </c>
      <c r="F6720">
        <v>1</v>
      </c>
      <c r="G6720">
        <v>1</v>
      </c>
      <c r="H6720">
        <v>2.0720000000000001</v>
      </c>
      <c r="I6720" t="s">
        <v>895</v>
      </c>
      <c r="J6720">
        <v>0.3908501145306999</v>
      </c>
      <c r="K6720">
        <f t="shared" si="211"/>
        <v>1.6811498854693001</v>
      </c>
      <c r="L6720">
        <f t="shared" si="212"/>
        <v>1</v>
      </c>
      <c r="Z6720" t="str">
        <v>H</v>
      </c>
      <c r="AA6720" t="str">
        <v>daviz001</v>
      </c>
      <c r="AB6720" t="str">
        <v>merrw001</v>
      </c>
      <c r="AC6720">
        <v>1</v>
      </c>
      <c r="AD6720">
        <v>0</v>
      </c>
      <c r="AE6720">
        <v>1</v>
      </c>
      <c r="AF6720">
        <v>1</v>
      </c>
      <c r="AG6720">
        <v>2.0720000000000001</v>
      </c>
      <c r="AH6720" t="str">
        <v>starter</v>
      </c>
      <c r="AI6720">
        <v>0.3908501145306999</v>
      </c>
      <c r="AJ6720">
        <v>1.6811498854693001</v>
      </c>
    </row>
    <row r="6721" spans="1:36" x14ac:dyDescent="0.35">
      <c r="A6721" t="s">
        <v>8</v>
      </c>
      <c r="B6721" t="s">
        <v>525</v>
      </c>
      <c r="C6721" t="s">
        <v>545</v>
      </c>
      <c r="D6721">
        <v>2</v>
      </c>
      <c r="E6721">
        <v>0</v>
      </c>
      <c r="F6721">
        <v>6</v>
      </c>
      <c r="G6721">
        <v>7</v>
      </c>
      <c r="H6721">
        <v>0</v>
      </c>
      <c r="I6721" t="s">
        <v>895</v>
      </c>
      <c r="J6721">
        <v>0.32796180049742685</v>
      </c>
      <c r="K6721">
        <f t="shared" si="211"/>
        <v>-0.32796180049742685</v>
      </c>
      <c r="L6721">
        <f t="shared" si="212"/>
        <v>1</v>
      </c>
      <c r="Z6721" t="str">
        <v>H</v>
      </c>
      <c r="AA6721" t="str">
        <v>daviz001</v>
      </c>
      <c r="AB6721" t="str">
        <v>benia002</v>
      </c>
      <c r="AC6721">
        <v>2</v>
      </c>
      <c r="AD6721">
        <v>0</v>
      </c>
      <c r="AE6721">
        <v>6</v>
      </c>
      <c r="AF6721">
        <v>7</v>
      </c>
      <c r="AG6721">
        <v>0</v>
      </c>
      <c r="AH6721" t="str">
        <v>starter</v>
      </c>
      <c r="AI6721">
        <v>0.32796180049742685</v>
      </c>
      <c r="AJ6721">
        <v>-0.32796180049742685</v>
      </c>
    </row>
    <row r="6722" spans="1:36" x14ac:dyDescent="0.35">
      <c r="A6722" t="s">
        <v>8</v>
      </c>
      <c r="B6722" t="s">
        <v>525</v>
      </c>
      <c r="C6722" t="s">
        <v>546</v>
      </c>
      <c r="D6722">
        <v>3</v>
      </c>
      <c r="E6722">
        <v>0</v>
      </c>
      <c r="F6722">
        <v>4</v>
      </c>
      <c r="G6722">
        <v>11</v>
      </c>
      <c r="H6722">
        <v>2.0720000000000001</v>
      </c>
      <c r="I6722" t="s">
        <v>895</v>
      </c>
      <c r="J6722">
        <v>0.28140230122774268</v>
      </c>
      <c r="K6722">
        <f t="shared" si="211"/>
        <v>1.7905976987722574</v>
      </c>
      <c r="L6722">
        <f t="shared" si="212"/>
        <v>1</v>
      </c>
      <c r="Z6722" t="str">
        <v>H</v>
      </c>
      <c r="AA6722" t="str">
        <v>daviz001</v>
      </c>
      <c r="AB6722" t="str">
        <v>wittb002</v>
      </c>
      <c r="AC6722">
        <v>3</v>
      </c>
      <c r="AD6722">
        <v>0</v>
      </c>
      <c r="AE6722">
        <v>4</v>
      </c>
      <c r="AF6722">
        <v>11</v>
      </c>
      <c r="AG6722">
        <v>2.0720000000000001</v>
      </c>
      <c r="AH6722" t="str">
        <v>starter</v>
      </c>
      <c r="AI6722">
        <v>0.28140230122774268</v>
      </c>
      <c r="AJ6722">
        <v>1.7905976987722574</v>
      </c>
    </row>
    <row r="6723" spans="1:36" x14ac:dyDescent="0.35">
      <c r="A6723" t="s">
        <v>8</v>
      </c>
      <c r="B6723" t="s">
        <v>525</v>
      </c>
      <c r="C6723" t="s">
        <v>547</v>
      </c>
      <c r="D6723">
        <v>4</v>
      </c>
      <c r="E6723">
        <v>0</v>
      </c>
      <c r="F6723">
        <v>2</v>
      </c>
      <c r="G6723">
        <v>13</v>
      </c>
      <c r="H6723">
        <v>2.0720000000000001</v>
      </c>
      <c r="I6723" t="s">
        <v>895</v>
      </c>
      <c r="J6723">
        <v>0.37984494526114554</v>
      </c>
      <c r="K6723">
        <f t="shared" ref="K6723:K6786" si="213">H6723-J6723</f>
        <v>1.6921550547388544</v>
      </c>
      <c r="L6723">
        <f t="shared" ref="L6723:L6786" si="214">IF(OR(ISTEXT(H6723),F6723=0),0,1)</f>
        <v>1</v>
      </c>
      <c r="Z6723" t="str">
        <v>H</v>
      </c>
      <c r="AA6723" t="str">
        <v>daviz001</v>
      </c>
      <c r="AB6723" t="str">
        <v>dozih001</v>
      </c>
      <c r="AC6723">
        <v>4</v>
      </c>
      <c r="AD6723">
        <v>0</v>
      </c>
      <c r="AE6723">
        <v>2</v>
      </c>
      <c r="AF6723">
        <v>13</v>
      </c>
      <c r="AG6723">
        <v>2.0720000000000001</v>
      </c>
      <c r="AH6723" t="str">
        <v>starter</v>
      </c>
      <c r="AI6723">
        <v>0.37984494526114554</v>
      </c>
      <c r="AJ6723">
        <v>1.6921550547388544</v>
      </c>
    </row>
    <row r="6724" spans="1:36" x14ac:dyDescent="0.35">
      <c r="A6724" t="s">
        <v>8</v>
      </c>
      <c r="B6724" t="s">
        <v>525</v>
      </c>
      <c r="C6724" t="s">
        <v>548</v>
      </c>
      <c r="D6724">
        <v>5</v>
      </c>
      <c r="E6724">
        <v>0</v>
      </c>
      <c r="F6724">
        <v>6</v>
      </c>
      <c r="G6724">
        <v>19</v>
      </c>
      <c r="H6724">
        <v>0.72</v>
      </c>
      <c r="I6724" t="s">
        <v>895</v>
      </c>
      <c r="J6724">
        <v>0.30483437504502098</v>
      </c>
      <c r="K6724">
        <f t="shared" si="213"/>
        <v>0.415165624954979</v>
      </c>
      <c r="L6724">
        <f t="shared" si="214"/>
        <v>1</v>
      </c>
      <c r="Z6724" t="str">
        <v>H</v>
      </c>
      <c r="AA6724" t="str">
        <v>daviz001</v>
      </c>
      <c r="AB6724" t="str">
        <v>melem001</v>
      </c>
      <c r="AC6724">
        <v>5</v>
      </c>
      <c r="AD6724">
        <v>0</v>
      </c>
      <c r="AE6724">
        <v>6</v>
      </c>
      <c r="AF6724">
        <v>19</v>
      </c>
      <c r="AG6724">
        <v>0.72</v>
      </c>
      <c r="AH6724" t="str">
        <v>starter</v>
      </c>
      <c r="AI6724">
        <v>0.30483437504502098</v>
      </c>
      <c r="AJ6724">
        <v>0.415165624954979</v>
      </c>
    </row>
    <row r="6725" spans="1:36" x14ac:dyDescent="0.35">
      <c r="A6725" t="s">
        <v>8</v>
      </c>
      <c r="B6725" t="s">
        <v>525</v>
      </c>
      <c r="C6725" t="s">
        <v>549</v>
      </c>
      <c r="D6725">
        <v>6</v>
      </c>
      <c r="E6725">
        <v>0</v>
      </c>
      <c r="F6725">
        <v>3</v>
      </c>
      <c r="G6725">
        <v>22</v>
      </c>
      <c r="H6725">
        <v>0.88400000000000001</v>
      </c>
      <c r="I6725" t="s">
        <v>895</v>
      </c>
      <c r="J6725">
        <v>0.27714465305242775</v>
      </c>
      <c r="K6725">
        <f t="shared" si="213"/>
        <v>0.60685534694757226</v>
      </c>
      <c r="L6725">
        <f t="shared" si="214"/>
        <v>1</v>
      </c>
      <c r="Z6725" t="str">
        <v>H</v>
      </c>
      <c r="AA6725" t="str">
        <v>daviz001</v>
      </c>
      <c r="AB6725" t="str">
        <v>santc002</v>
      </c>
      <c r="AC6725">
        <v>6</v>
      </c>
      <c r="AD6725">
        <v>0</v>
      </c>
      <c r="AE6725">
        <v>3</v>
      </c>
      <c r="AF6725">
        <v>22</v>
      </c>
      <c r="AG6725">
        <v>0.88400000000000001</v>
      </c>
      <c r="AH6725" t="str">
        <v>starter</v>
      </c>
      <c r="AI6725">
        <v>0.27714465305242775</v>
      </c>
      <c r="AJ6725">
        <v>0.60685534694757226</v>
      </c>
    </row>
    <row r="6726" spans="1:36" x14ac:dyDescent="0.35">
      <c r="A6726" t="s">
        <v>8</v>
      </c>
      <c r="B6726" t="s">
        <v>525</v>
      </c>
      <c r="C6726" t="s">
        <v>550</v>
      </c>
      <c r="D6726">
        <v>7</v>
      </c>
      <c r="E6726">
        <v>0</v>
      </c>
      <c r="F6726">
        <v>5</v>
      </c>
      <c r="G6726">
        <v>27</v>
      </c>
      <c r="H6726">
        <v>2.0720000000000001</v>
      </c>
      <c r="I6726" t="s">
        <v>895</v>
      </c>
      <c r="J6726">
        <v>0.26168728773985322</v>
      </c>
      <c r="K6726">
        <f t="shared" si="213"/>
        <v>1.8103127122601468</v>
      </c>
      <c r="L6726">
        <f t="shared" si="214"/>
        <v>1</v>
      </c>
      <c r="Z6726" t="str">
        <v>H</v>
      </c>
      <c r="AA6726" t="str">
        <v>daviz001</v>
      </c>
      <c r="AB6726" t="str">
        <v>rivee001</v>
      </c>
      <c r="AC6726">
        <v>7</v>
      </c>
      <c r="AD6726">
        <v>0</v>
      </c>
      <c r="AE6726">
        <v>5</v>
      </c>
      <c r="AF6726">
        <v>27</v>
      </c>
      <c r="AG6726">
        <v>2.0720000000000001</v>
      </c>
      <c r="AH6726" t="str">
        <v>starter</v>
      </c>
      <c r="AI6726">
        <v>0.26168728773985322</v>
      </c>
      <c r="AJ6726">
        <v>1.8103127122601468</v>
      </c>
    </row>
    <row r="6727" spans="1:36" x14ac:dyDescent="0.35">
      <c r="A6727" t="s">
        <v>8</v>
      </c>
      <c r="B6727" t="s">
        <v>525</v>
      </c>
      <c r="C6727" t="s">
        <v>551</v>
      </c>
      <c r="D6727">
        <v>8</v>
      </c>
      <c r="E6727">
        <v>0</v>
      </c>
      <c r="F6727">
        <v>1</v>
      </c>
      <c r="G6727">
        <v>28</v>
      </c>
      <c r="H6727">
        <v>0</v>
      </c>
      <c r="I6727" t="s">
        <v>895</v>
      </c>
      <c r="J6727">
        <v>0.36516344543499607</v>
      </c>
      <c r="K6727">
        <f t="shared" si="213"/>
        <v>-0.36516344543499607</v>
      </c>
      <c r="L6727">
        <f t="shared" si="214"/>
        <v>1</v>
      </c>
      <c r="Z6727" t="str">
        <v>H</v>
      </c>
      <c r="AA6727" t="str">
        <v>daviz001</v>
      </c>
      <c r="AB6727" t="str">
        <v>isbek001</v>
      </c>
      <c r="AC6727">
        <v>8</v>
      </c>
      <c r="AD6727">
        <v>0</v>
      </c>
      <c r="AE6727">
        <v>1</v>
      </c>
      <c r="AF6727">
        <v>28</v>
      </c>
      <c r="AG6727">
        <v>0</v>
      </c>
      <c r="AH6727" t="str">
        <v>starter</v>
      </c>
      <c r="AI6727">
        <v>0.36516344543499607</v>
      </c>
      <c r="AJ6727">
        <v>-0.36516344543499607</v>
      </c>
    </row>
    <row r="6728" spans="1:36" x14ac:dyDescent="0.35">
      <c r="A6728" t="s">
        <v>8</v>
      </c>
      <c r="B6728" t="s">
        <v>525</v>
      </c>
      <c r="C6728" t="s">
        <v>552</v>
      </c>
      <c r="D6728">
        <v>9</v>
      </c>
      <c r="E6728">
        <v>0</v>
      </c>
      <c r="F6728">
        <v>6</v>
      </c>
      <c r="G6728">
        <v>34</v>
      </c>
      <c r="H6728">
        <v>0</v>
      </c>
      <c r="I6728" t="s">
        <v>895</v>
      </c>
      <c r="J6728">
        <v>0.27587268417280719</v>
      </c>
      <c r="K6728">
        <f t="shared" si="213"/>
        <v>-0.27587268417280719</v>
      </c>
      <c r="L6728">
        <f t="shared" si="214"/>
        <v>1</v>
      </c>
      <c r="Z6728" t="str">
        <v>H</v>
      </c>
      <c r="AA6728" t="str">
        <v>daviz001</v>
      </c>
      <c r="AB6728" t="str">
        <v>lopen001</v>
      </c>
      <c r="AC6728">
        <v>9</v>
      </c>
      <c r="AD6728">
        <v>0</v>
      </c>
      <c r="AE6728">
        <v>6</v>
      </c>
      <c r="AF6728">
        <v>34</v>
      </c>
      <c r="AG6728">
        <v>0</v>
      </c>
      <c r="AH6728" t="str">
        <v>starter</v>
      </c>
      <c r="AI6728">
        <v>0.27587268417280719</v>
      </c>
      <c r="AJ6728">
        <v>-0.27587268417280719</v>
      </c>
    </row>
    <row r="6729" spans="1:36" x14ac:dyDescent="0.35">
      <c r="A6729" t="s">
        <v>8</v>
      </c>
      <c r="B6729" t="s">
        <v>525</v>
      </c>
      <c r="C6729" t="s">
        <v>544</v>
      </c>
      <c r="D6729">
        <v>1</v>
      </c>
      <c r="E6729">
        <v>1</v>
      </c>
      <c r="F6729">
        <v>4</v>
      </c>
      <c r="G6729">
        <v>38</v>
      </c>
      <c r="H6729">
        <v>0.88400000000000001</v>
      </c>
      <c r="I6729" t="s">
        <v>895</v>
      </c>
      <c r="J6729">
        <v>0.27768925276872147</v>
      </c>
      <c r="K6729">
        <f t="shared" si="213"/>
        <v>0.60631074723127854</v>
      </c>
      <c r="L6729">
        <f t="shared" si="214"/>
        <v>1</v>
      </c>
      <c r="Z6729" t="str">
        <v>H</v>
      </c>
      <c r="AA6729" t="str">
        <v>daviz001</v>
      </c>
      <c r="AB6729" t="str">
        <v>merrw001</v>
      </c>
      <c r="AC6729">
        <v>1</v>
      </c>
      <c r="AD6729">
        <v>1</v>
      </c>
      <c r="AE6729">
        <v>4</v>
      </c>
      <c r="AF6729">
        <v>38</v>
      </c>
      <c r="AG6729">
        <v>0.88400000000000001</v>
      </c>
      <c r="AH6729" t="str">
        <v>starter</v>
      </c>
      <c r="AI6729">
        <v>0.27768925276872147</v>
      </c>
      <c r="AJ6729">
        <v>0.60631074723127854</v>
      </c>
    </row>
    <row r="6730" spans="1:36" x14ac:dyDescent="0.35">
      <c r="A6730" t="s">
        <v>8</v>
      </c>
      <c r="B6730" t="s">
        <v>525</v>
      </c>
      <c r="C6730" t="s">
        <v>545</v>
      </c>
      <c r="D6730">
        <v>2</v>
      </c>
      <c r="E6730">
        <v>1</v>
      </c>
      <c r="F6730">
        <v>5</v>
      </c>
      <c r="G6730">
        <v>43</v>
      </c>
      <c r="H6730">
        <v>0</v>
      </c>
      <c r="I6730" t="s">
        <v>895</v>
      </c>
      <c r="J6730">
        <v>0.31020823063432512</v>
      </c>
      <c r="K6730">
        <f t="shared" si="213"/>
        <v>-0.31020823063432512</v>
      </c>
      <c r="L6730">
        <f t="shared" si="214"/>
        <v>1</v>
      </c>
      <c r="Z6730" t="str">
        <v>H</v>
      </c>
      <c r="AA6730" t="str">
        <v>daviz001</v>
      </c>
      <c r="AB6730" t="str">
        <v>benia002</v>
      </c>
      <c r="AC6730">
        <v>2</v>
      </c>
      <c r="AD6730">
        <v>1</v>
      </c>
      <c r="AE6730">
        <v>5</v>
      </c>
      <c r="AF6730">
        <v>43</v>
      </c>
      <c r="AG6730">
        <v>0</v>
      </c>
      <c r="AH6730" t="str">
        <v>starter</v>
      </c>
      <c r="AI6730">
        <v>0.31020823063432512</v>
      </c>
      <c r="AJ6730">
        <v>-0.31020823063432512</v>
      </c>
    </row>
    <row r="6731" spans="1:36" x14ac:dyDescent="0.35">
      <c r="A6731" t="s">
        <v>8</v>
      </c>
      <c r="B6731" t="s">
        <v>525</v>
      </c>
      <c r="C6731" t="s">
        <v>546</v>
      </c>
      <c r="D6731">
        <v>3</v>
      </c>
      <c r="E6731">
        <v>1</v>
      </c>
      <c r="F6731">
        <v>6</v>
      </c>
      <c r="G6731">
        <v>49</v>
      </c>
      <c r="H6731">
        <v>0</v>
      </c>
      <c r="I6731" t="s">
        <v>895</v>
      </c>
      <c r="J6731">
        <v>0.33834720447698469</v>
      </c>
      <c r="K6731">
        <f t="shared" si="213"/>
        <v>-0.33834720447698469</v>
      </c>
      <c r="L6731">
        <f t="shared" si="214"/>
        <v>1</v>
      </c>
      <c r="Z6731" t="str">
        <v>H</v>
      </c>
      <c r="AA6731" t="str">
        <v>daviz001</v>
      </c>
      <c r="AB6731" t="str">
        <v>wittb002</v>
      </c>
      <c r="AC6731">
        <v>3</v>
      </c>
      <c r="AD6731">
        <v>1</v>
      </c>
      <c r="AE6731">
        <v>6</v>
      </c>
      <c r="AF6731">
        <v>49</v>
      </c>
      <c r="AG6731">
        <v>0</v>
      </c>
      <c r="AH6731" t="str">
        <v>starter</v>
      </c>
      <c r="AI6731">
        <v>0.33834720447698469</v>
      </c>
      <c r="AJ6731">
        <v>-0.33834720447698469</v>
      </c>
    </row>
    <row r="6732" spans="1:36" x14ac:dyDescent="0.35">
      <c r="A6732" t="s">
        <v>8</v>
      </c>
      <c r="B6732" t="s">
        <v>525</v>
      </c>
      <c r="C6732" t="s">
        <v>547</v>
      </c>
      <c r="D6732">
        <v>4</v>
      </c>
      <c r="E6732">
        <v>1</v>
      </c>
      <c r="F6732">
        <v>4</v>
      </c>
      <c r="G6732">
        <v>53</v>
      </c>
      <c r="H6732">
        <v>0</v>
      </c>
      <c r="I6732" t="s">
        <v>895</v>
      </c>
      <c r="J6732">
        <v>0.28672234322402135</v>
      </c>
      <c r="K6732">
        <f t="shared" si="213"/>
        <v>-0.28672234322402135</v>
      </c>
      <c r="L6732">
        <f t="shared" si="214"/>
        <v>1</v>
      </c>
      <c r="Z6732" t="str">
        <v>H</v>
      </c>
      <c r="AA6732" t="str">
        <v>daviz001</v>
      </c>
      <c r="AB6732" t="str">
        <v>dozih001</v>
      </c>
      <c r="AC6732">
        <v>4</v>
      </c>
      <c r="AD6732">
        <v>1</v>
      </c>
      <c r="AE6732">
        <v>4</v>
      </c>
      <c r="AF6732">
        <v>53</v>
      </c>
      <c r="AG6732">
        <v>0</v>
      </c>
      <c r="AH6732" t="str">
        <v>starter</v>
      </c>
      <c r="AI6732">
        <v>0.28672234322402135</v>
      </c>
      <c r="AJ6732">
        <v>-0.28672234322402135</v>
      </c>
    </row>
    <row r="6733" spans="1:36" x14ac:dyDescent="0.35">
      <c r="A6733" t="s">
        <v>8</v>
      </c>
      <c r="B6733" t="s">
        <v>525</v>
      </c>
      <c r="C6733" t="s">
        <v>548</v>
      </c>
      <c r="D6733">
        <v>5</v>
      </c>
      <c r="E6733">
        <v>1</v>
      </c>
      <c r="F6733">
        <v>5</v>
      </c>
      <c r="G6733">
        <v>58</v>
      </c>
      <c r="H6733">
        <v>0.88400000000000001</v>
      </c>
      <c r="I6733" t="s">
        <v>895</v>
      </c>
      <c r="J6733">
        <v>0.28708080518191925</v>
      </c>
      <c r="K6733">
        <f t="shared" si="213"/>
        <v>0.59691919481808076</v>
      </c>
      <c r="L6733">
        <f t="shared" si="214"/>
        <v>1</v>
      </c>
      <c r="Z6733" t="str">
        <v>H</v>
      </c>
      <c r="AA6733" t="str">
        <v>daviz001</v>
      </c>
      <c r="AB6733" t="str">
        <v>melem001</v>
      </c>
      <c r="AC6733">
        <v>5</v>
      </c>
      <c r="AD6733">
        <v>1</v>
      </c>
      <c r="AE6733">
        <v>5</v>
      </c>
      <c r="AF6733">
        <v>58</v>
      </c>
      <c r="AG6733">
        <v>0.88400000000000001</v>
      </c>
      <c r="AH6733" t="str">
        <v>starter</v>
      </c>
      <c r="AI6733">
        <v>0.28708080518191925</v>
      </c>
      <c r="AJ6733">
        <v>0.59691919481808076</v>
      </c>
    </row>
    <row r="6734" spans="1:36" x14ac:dyDescent="0.35">
      <c r="A6734" t="s">
        <v>8</v>
      </c>
      <c r="B6734" t="s">
        <v>525</v>
      </c>
      <c r="C6734" t="s">
        <v>549</v>
      </c>
      <c r="D6734">
        <v>6</v>
      </c>
      <c r="E6734">
        <v>1</v>
      </c>
      <c r="F6734">
        <v>4</v>
      </c>
      <c r="G6734">
        <v>62</v>
      </c>
      <c r="H6734">
        <v>0</v>
      </c>
      <c r="I6734" t="s">
        <v>895</v>
      </c>
      <c r="J6734">
        <v>0.26804602160985175</v>
      </c>
      <c r="K6734">
        <f t="shared" si="213"/>
        <v>-0.26804602160985175</v>
      </c>
      <c r="L6734">
        <f t="shared" si="214"/>
        <v>1</v>
      </c>
      <c r="Z6734" t="str">
        <v>H</v>
      </c>
      <c r="AA6734" t="str">
        <v>daviz001</v>
      </c>
      <c r="AB6734" t="str">
        <v>santc002</v>
      </c>
      <c r="AC6734">
        <v>6</v>
      </c>
      <c r="AD6734">
        <v>1</v>
      </c>
      <c r="AE6734">
        <v>4</v>
      </c>
      <c r="AF6734">
        <v>62</v>
      </c>
      <c r="AG6734">
        <v>0</v>
      </c>
      <c r="AH6734" t="str">
        <v>starter</v>
      </c>
      <c r="AI6734">
        <v>0.26804602160985175</v>
      </c>
      <c r="AJ6734">
        <v>-0.26804602160985175</v>
      </c>
    </row>
    <row r="6735" spans="1:36" x14ac:dyDescent="0.35">
      <c r="A6735" t="s">
        <v>8</v>
      </c>
      <c r="B6735" t="s">
        <v>525</v>
      </c>
      <c r="C6735" t="s">
        <v>550</v>
      </c>
      <c r="D6735">
        <v>7</v>
      </c>
      <c r="E6735">
        <v>1</v>
      </c>
      <c r="F6735">
        <v>1</v>
      </c>
      <c r="G6735">
        <v>63</v>
      </c>
      <c r="H6735">
        <v>0</v>
      </c>
      <c r="I6735" t="s">
        <v>895</v>
      </c>
      <c r="J6735">
        <v>0.38178078992272407</v>
      </c>
      <c r="K6735">
        <f t="shared" si="213"/>
        <v>-0.38178078992272407</v>
      </c>
      <c r="L6735">
        <f t="shared" si="214"/>
        <v>1</v>
      </c>
      <c r="Z6735" t="str">
        <v>H</v>
      </c>
      <c r="AA6735" t="str">
        <v>daviz001</v>
      </c>
      <c r="AB6735" t="str">
        <v>rivee001</v>
      </c>
      <c r="AC6735">
        <v>7</v>
      </c>
      <c r="AD6735">
        <v>1</v>
      </c>
      <c r="AE6735">
        <v>1</v>
      </c>
      <c r="AF6735">
        <v>63</v>
      </c>
      <c r="AG6735">
        <v>0</v>
      </c>
      <c r="AH6735" t="str">
        <v>starter</v>
      </c>
      <c r="AI6735">
        <v>0.38178078992272407</v>
      </c>
      <c r="AJ6735">
        <v>-0.38178078992272407</v>
      </c>
    </row>
    <row r="6736" spans="1:36" x14ac:dyDescent="0.35">
      <c r="A6736" t="s">
        <v>8</v>
      </c>
      <c r="B6736" t="s">
        <v>525</v>
      </c>
      <c r="C6736" t="s">
        <v>551</v>
      </c>
      <c r="D6736">
        <v>8</v>
      </c>
      <c r="E6736">
        <v>1</v>
      </c>
      <c r="F6736">
        <v>4</v>
      </c>
      <c r="G6736">
        <v>67</v>
      </c>
      <c r="H6736">
        <v>0</v>
      </c>
      <c r="I6736" t="s">
        <v>895</v>
      </c>
      <c r="J6736">
        <v>0.25200258367301764</v>
      </c>
      <c r="K6736">
        <f t="shared" si="213"/>
        <v>-0.25200258367301764</v>
      </c>
      <c r="L6736">
        <f t="shared" si="214"/>
        <v>1</v>
      </c>
      <c r="Z6736" t="str">
        <v>H</v>
      </c>
      <c r="AA6736" t="str">
        <v>daviz001</v>
      </c>
      <c r="AB6736" t="str">
        <v>isbek001</v>
      </c>
      <c r="AC6736">
        <v>8</v>
      </c>
      <c r="AD6736">
        <v>1</v>
      </c>
      <c r="AE6736">
        <v>4</v>
      </c>
      <c r="AF6736">
        <v>67</v>
      </c>
      <c r="AG6736">
        <v>0</v>
      </c>
      <c r="AH6736" t="str">
        <v>starter</v>
      </c>
      <c r="AI6736">
        <v>0.25200258367301764</v>
      </c>
      <c r="AJ6736">
        <v>-0.25200258367301764</v>
      </c>
    </row>
    <row r="6737" spans="1:36" x14ac:dyDescent="0.35">
      <c r="A6737" t="s">
        <v>8</v>
      </c>
      <c r="B6737" t="s">
        <v>525</v>
      </c>
      <c r="C6737" t="s">
        <v>552</v>
      </c>
      <c r="D6737">
        <v>9</v>
      </c>
      <c r="E6737">
        <v>1</v>
      </c>
      <c r="F6737">
        <v>3</v>
      </c>
      <c r="G6737">
        <v>70</v>
      </c>
      <c r="H6737">
        <v>0.88400000000000001</v>
      </c>
      <c r="I6737" t="s">
        <v>895</v>
      </c>
      <c r="J6737">
        <v>0.26261939272141571</v>
      </c>
      <c r="K6737">
        <f t="shared" si="213"/>
        <v>0.62138060727858435</v>
      </c>
      <c r="L6737">
        <f t="shared" si="214"/>
        <v>1</v>
      </c>
      <c r="Z6737" t="str">
        <v>H</v>
      </c>
      <c r="AA6737" t="str">
        <v>daviz001</v>
      </c>
      <c r="AB6737" t="str">
        <v>lopen001</v>
      </c>
      <c r="AC6737">
        <v>9</v>
      </c>
      <c r="AD6737">
        <v>1</v>
      </c>
      <c r="AE6737">
        <v>3</v>
      </c>
      <c r="AF6737">
        <v>70</v>
      </c>
      <c r="AG6737">
        <v>0.88400000000000001</v>
      </c>
      <c r="AH6737" t="str">
        <v>starter</v>
      </c>
      <c r="AI6737">
        <v>0.26261939272141571</v>
      </c>
      <c r="AJ6737">
        <v>0.62138060727858435</v>
      </c>
    </row>
    <row r="6738" spans="1:36" x14ac:dyDescent="0.35">
      <c r="A6738" t="s">
        <v>8</v>
      </c>
      <c r="B6738" t="s">
        <v>525</v>
      </c>
      <c r="C6738" t="s">
        <v>544</v>
      </c>
      <c r="D6738">
        <v>1</v>
      </c>
      <c r="E6738">
        <v>2</v>
      </c>
      <c r="F6738">
        <v>8</v>
      </c>
      <c r="G6738">
        <v>78</v>
      </c>
      <c r="H6738">
        <v>0</v>
      </c>
      <c r="I6738" t="s">
        <v>895</v>
      </c>
      <c r="J6738">
        <v>0.37200977260305701</v>
      </c>
      <c r="K6738">
        <f t="shared" si="213"/>
        <v>-0.37200977260305701</v>
      </c>
      <c r="L6738">
        <f t="shared" si="214"/>
        <v>1</v>
      </c>
      <c r="Z6738" t="str">
        <v>H</v>
      </c>
      <c r="AA6738" t="str">
        <v>daviz001</v>
      </c>
      <c r="AB6738" t="str">
        <v>merrw001</v>
      </c>
      <c r="AC6738">
        <v>1</v>
      </c>
      <c r="AD6738">
        <v>2</v>
      </c>
      <c r="AE6738">
        <v>8</v>
      </c>
      <c r="AF6738">
        <v>78</v>
      </c>
      <c r="AG6738">
        <v>0</v>
      </c>
      <c r="AH6738" t="str">
        <v>starter</v>
      </c>
      <c r="AI6738">
        <v>0.37200977260305701</v>
      </c>
      <c r="AJ6738">
        <v>-0.37200977260305701</v>
      </c>
    </row>
    <row r="6739" spans="1:36" x14ac:dyDescent="0.35">
      <c r="A6739" t="s">
        <v>8</v>
      </c>
      <c r="B6739" t="s">
        <v>525</v>
      </c>
      <c r="C6739" t="s">
        <v>545</v>
      </c>
      <c r="D6739">
        <v>2</v>
      </c>
      <c r="E6739">
        <v>2</v>
      </c>
      <c r="F6739">
        <v>5</v>
      </c>
      <c r="G6739">
        <v>83</v>
      </c>
      <c r="H6739">
        <v>0.72</v>
      </c>
      <c r="I6739" t="s">
        <v>895</v>
      </c>
      <c r="J6739">
        <v>0.32840703467498578</v>
      </c>
      <c r="K6739">
        <f t="shared" si="213"/>
        <v>0.3915929653250142</v>
      </c>
      <c r="L6739">
        <f t="shared" si="214"/>
        <v>1</v>
      </c>
      <c r="Z6739" t="str">
        <v>H</v>
      </c>
      <c r="AA6739" t="str">
        <v>daviz001</v>
      </c>
      <c r="AB6739" t="str">
        <v>benia002</v>
      </c>
      <c r="AC6739">
        <v>2</v>
      </c>
      <c r="AD6739">
        <v>2</v>
      </c>
      <c r="AE6739">
        <v>5</v>
      </c>
      <c r="AF6739">
        <v>83</v>
      </c>
      <c r="AG6739">
        <v>0.72</v>
      </c>
      <c r="AH6739" t="str">
        <v>starter</v>
      </c>
      <c r="AI6739">
        <v>0.32840703467498578</v>
      </c>
      <c r="AJ6739">
        <v>0.3915929653250142</v>
      </c>
    </row>
    <row r="6740" spans="1:36" x14ac:dyDescent="0.35">
      <c r="A6740" t="s">
        <v>8</v>
      </c>
      <c r="B6740" t="s">
        <v>525</v>
      </c>
      <c r="C6740" t="s">
        <v>546</v>
      </c>
      <c r="D6740">
        <v>3</v>
      </c>
      <c r="E6740">
        <v>2</v>
      </c>
      <c r="F6740">
        <v>1</v>
      </c>
      <c r="G6740">
        <v>84</v>
      </c>
      <c r="H6740">
        <v>0.88400000000000001</v>
      </c>
      <c r="I6740" t="s">
        <v>895</v>
      </c>
      <c r="J6740">
        <v>0.43582395393389811</v>
      </c>
      <c r="K6740">
        <f t="shared" si="213"/>
        <v>0.4481760460661019</v>
      </c>
      <c r="L6740">
        <f t="shared" si="214"/>
        <v>1</v>
      </c>
      <c r="Z6740" t="str">
        <v>H</v>
      </c>
      <c r="AA6740" t="str">
        <v>daviz001</v>
      </c>
      <c r="AB6740" t="str">
        <v>wittb002</v>
      </c>
      <c r="AC6740">
        <v>3</v>
      </c>
      <c r="AD6740">
        <v>2</v>
      </c>
      <c r="AE6740">
        <v>1</v>
      </c>
      <c r="AF6740">
        <v>84</v>
      </c>
      <c r="AG6740">
        <v>0.88400000000000001</v>
      </c>
      <c r="AH6740" t="str">
        <v>starter</v>
      </c>
      <c r="AI6740">
        <v>0.43582395393389811</v>
      </c>
      <c r="AJ6740">
        <v>0.4481760460661019</v>
      </c>
    </row>
    <row r="6741" spans="1:36" x14ac:dyDescent="0.35">
      <c r="A6741" t="s">
        <v>8</v>
      </c>
      <c r="B6741" t="s">
        <v>523</v>
      </c>
      <c r="C6741" t="s">
        <v>547</v>
      </c>
      <c r="D6741">
        <v>4</v>
      </c>
      <c r="E6741">
        <v>0</v>
      </c>
      <c r="F6741">
        <v>4</v>
      </c>
      <c r="G6741">
        <v>4</v>
      </c>
      <c r="H6741">
        <v>0</v>
      </c>
      <c r="I6741" t="s">
        <v>894</v>
      </c>
      <c r="J6741">
        <v>0.28077494672493086</v>
      </c>
      <c r="K6741">
        <f t="shared" si="213"/>
        <v>-0.28077494672493086</v>
      </c>
      <c r="L6741">
        <f t="shared" si="214"/>
        <v>1</v>
      </c>
      <c r="Z6741" t="str">
        <v>H</v>
      </c>
      <c r="AA6741" t="str">
        <v>wendj001</v>
      </c>
      <c r="AB6741" t="str">
        <v>dozih001</v>
      </c>
      <c r="AC6741">
        <v>4</v>
      </c>
      <c r="AD6741">
        <v>0</v>
      </c>
      <c r="AE6741">
        <v>4</v>
      </c>
      <c r="AF6741">
        <v>4</v>
      </c>
      <c r="AG6741">
        <v>0</v>
      </c>
      <c r="AH6741" t="str">
        <v>relief</v>
      </c>
      <c r="AI6741">
        <v>0.28077494672493086</v>
      </c>
      <c r="AJ6741">
        <v>-0.28077494672493086</v>
      </c>
    </row>
    <row r="6742" spans="1:36" x14ac:dyDescent="0.35">
      <c r="A6742" t="s">
        <v>8</v>
      </c>
      <c r="B6742" t="s">
        <v>523</v>
      </c>
      <c r="C6742" t="s">
        <v>548</v>
      </c>
      <c r="D6742">
        <v>5</v>
      </c>
      <c r="E6742">
        <v>0</v>
      </c>
      <c r="F6742">
        <v>3</v>
      </c>
      <c r="G6742">
        <v>7</v>
      </c>
      <c r="H6742">
        <v>0</v>
      </c>
      <c r="I6742" t="s">
        <v>894</v>
      </c>
      <c r="J6742">
        <v>0.28563368709453901</v>
      </c>
      <c r="K6742">
        <f t="shared" si="213"/>
        <v>-0.28563368709453901</v>
      </c>
      <c r="L6742">
        <f t="shared" si="214"/>
        <v>1</v>
      </c>
      <c r="Z6742" t="str">
        <v>H</v>
      </c>
      <c r="AA6742" t="str">
        <v>wendj001</v>
      </c>
      <c r="AB6742" t="str">
        <v>melem001</v>
      </c>
      <c r="AC6742">
        <v>5</v>
      </c>
      <c r="AD6742">
        <v>0</v>
      </c>
      <c r="AE6742">
        <v>3</v>
      </c>
      <c r="AF6742">
        <v>7</v>
      </c>
      <c r="AG6742">
        <v>0</v>
      </c>
      <c r="AH6742" t="str">
        <v>relief</v>
      </c>
      <c r="AI6742">
        <v>0.28563368709453901</v>
      </c>
      <c r="AJ6742">
        <v>-0.28563368709453901</v>
      </c>
    </row>
    <row r="6743" spans="1:36" x14ac:dyDescent="0.35">
      <c r="A6743" t="s">
        <v>8</v>
      </c>
      <c r="B6743" t="s">
        <v>523</v>
      </c>
      <c r="C6743" t="s">
        <v>549</v>
      </c>
      <c r="D6743">
        <v>6</v>
      </c>
      <c r="E6743">
        <v>0</v>
      </c>
      <c r="F6743">
        <v>3</v>
      </c>
      <c r="G6743">
        <v>10</v>
      </c>
      <c r="H6743">
        <v>0.88400000000000001</v>
      </c>
      <c r="I6743" t="s">
        <v>894</v>
      </c>
      <c r="J6743">
        <v>0.28272825000509544</v>
      </c>
      <c r="K6743">
        <f t="shared" si="213"/>
        <v>0.60127174999490451</v>
      </c>
      <c r="L6743">
        <f t="shared" si="214"/>
        <v>1</v>
      </c>
      <c r="Z6743" t="str">
        <v>H</v>
      </c>
      <c r="AA6743" t="str">
        <v>wendj001</v>
      </c>
      <c r="AB6743" t="str">
        <v>santc002</v>
      </c>
      <c r="AC6743">
        <v>6</v>
      </c>
      <c r="AD6743">
        <v>0</v>
      </c>
      <c r="AE6743">
        <v>3</v>
      </c>
      <c r="AF6743">
        <v>10</v>
      </c>
      <c r="AG6743">
        <v>0.88400000000000001</v>
      </c>
      <c r="AH6743" t="str">
        <v>relief</v>
      </c>
      <c r="AI6743">
        <v>0.28272825000509544</v>
      </c>
      <c r="AJ6743">
        <v>0.60127174999490451</v>
      </c>
    </row>
    <row r="6744" spans="1:36" x14ac:dyDescent="0.35">
      <c r="A6744" t="s">
        <v>8</v>
      </c>
      <c r="B6744" t="s">
        <v>523</v>
      </c>
      <c r="C6744" t="s">
        <v>550</v>
      </c>
      <c r="D6744">
        <v>7</v>
      </c>
      <c r="E6744">
        <v>0</v>
      </c>
      <c r="F6744">
        <v>3</v>
      </c>
      <c r="G6744">
        <v>13</v>
      </c>
      <c r="H6744">
        <v>0</v>
      </c>
      <c r="I6744" t="s">
        <v>894</v>
      </c>
      <c r="J6744">
        <v>0.27177116310423116</v>
      </c>
      <c r="K6744">
        <f t="shared" si="213"/>
        <v>-0.27177116310423116</v>
      </c>
      <c r="L6744">
        <f t="shared" si="214"/>
        <v>1</v>
      </c>
      <c r="Z6744" t="str">
        <v>H</v>
      </c>
      <c r="AA6744" t="str">
        <v>wendj001</v>
      </c>
      <c r="AB6744" t="str">
        <v>rivee001</v>
      </c>
      <c r="AC6744">
        <v>7</v>
      </c>
      <c r="AD6744">
        <v>0</v>
      </c>
      <c r="AE6744">
        <v>3</v>
      </c>
      <c r="AF6744">
        <v>13</v>
      </c>
      <c r="AG6744">
        <v>0</v>
      </c>
      <c r="AH6744" t="str">
        <v>relief</v>
      </c>
      <c r="AI6744">
        <v>0.27177116310423116</v>
      </c>
      <c r="AJ6744">
        <v>-0.27177116310423116</v>
      </c>
    </row>
    <row r="6745" spans="1:36" x14ac:dyDescent="0.35">
      <c r="A6745" t="s">
        <v>8</v>
      </c>
      <c r="B6745" t="s">
        <v>523</v>
      </c>
      <c r="C6745" t="s">
        <v>551</v>
      </c>
      <c r="D6745">
        <v>8</v>
      </c>
      <c r="E6745">
        <v>0</v>
      </c>
      <c r="F6745">
        <v>1</v>
      </c>
      <c r="G6745">
        <v>14</v>
      </c>
      <c r="H6745">
        <v>0.88400000000000001</v>
      </c>
      <c r="I6745" t="s">
        <v>894</v>
      </c>
      <c r="J6745">
        <v>0.37074704238766376</v>
      </c>
      <c r="K6745">
        <f t="shared" si="213"/>
        <v>0.51325295761233625</v>
      </c>
      <c r="L6745">
        <f t="shared" si="214"/>
        <v>1</v>
      </c>
      <c r="Z6745" t="str">
        <v>H</v>
      </c>
      <c r="AA6745" t="str">
        <v>wendj001</v>
      </c>
      <c r="AB6745" t="str">
        <v>isbek001</v>
      </c>
      <c r="AC6745">
        <v>8</v>
      </c>
      <c r="AD6745">
        <v>0</v>
      </c>
      <c r="AE6745">
        <v>1</v>
      </c>
      <c r="AF6745">
        <v>14</v>
      </c>
      <c r="AG6745">
        <v>0.88400000000000001</v>
      </c>
      <c r="AH6745" t="str">
        <v>relief</v>
      </c>
      <c r="AI6745">
        <v>0.37074704238766376</v>
      </c>
      <c r="AJ6745">
        <v>0.51325295761233625</v>
      </c>
    </row>
    <row r="6746" spans="1:36" x14ac:dyDescent="0.35">
      <c r="A6746" t="s">
        <v>8</v>
      </c>
      <c r="B6746" t="s">
        <v>473</v>
      </c>
      <c r="C6746" t="s">
        <v>552</v>
      </c>
      <c r="D6746">
        <v>9</v>
      </c>
      <c r="E6746">
        <v>0</v>
      </c>
      <c r="F6746">
        <v>2</v>
      </c>
      <c r="G6746">
        <v>2</v>
      </c>
      <c r="H6746">
        <v>0</v>
      </c>
      <c r="I6746" t="s">
        <v>894</v>
      </c>
      <c r="J6746">
        <v>0.34069596681687342</v>
      </c>
      <c r="K6746">
        <f t="shared" si="213"/>
        <v>-0.34069596681687342</v>
      </c>
      <c r="L6746">
        <f t="shared" si="214"/>
        <v>1</v>
      </c>
      <c r="Z6746" t="str">
        <v>H</v>
      </c>
      <c r="AA6746" t="str">
        <v>smitc006</v>
      </c>
      <c r="AB6746" t="str">
        <v>lopen001</v>
      </c>
      <c r="AC6746">
        <v>9</v>
      </c>
      <c r="AD6746">
        <v>0</v>
      </c>
      <c r="AE6746">
        <v>2</v>
      </c>
      <c r="AF6746">
        <v>2</v>
      </c>
      <c r="AG6746">
        <v>0</v>
      </c>
      <c r="AH6746" t="str">
        <v>relief</v>
      </c>
      <c r="AI6746">
        <v>0.34069596681687342</v>
      </c>
      <c r="AJ6746">
        <v>-0.34069596681687342</v>
      </c>
    </row>
    <row r="6747" spans="1:36" x14ac:dyDescent="0.35">
      <c r="A6747" t="s">
        <v>8</v>
      </c>
      <c r="B6747" t="s">
        <v>473</v>
      </c>
      <c r="C6747" t="s">
        <v>544</v>
      </c>
      <c r="D6747">
        <v>1</v>
      </c>
      <c r="E6747">
        <v>0</v>
      </c>
      <c r="F6747">
        <v>3</v>
      </c>
      <c r="G6747">
        <v>5</v>
      </c>
      <c r="H6747">
        <v>0</v>
      </c>
      <c r="I6747" t="s">
        <v>894</v>
      </c>
      <c r="J6747">
        <v>0.29237148116396516</v>
      </c>
      <c r="K6747">
        <f t="shared" si="213"/>
        <v>-0.29237148116396516</v>
      </c>
      <c r="L6747">
        <f t="shared" si="214"/>
        <v>1</v>
      </c>
      <c r="Z6747" t="str">
        <v>H</v>
      </c>
      <c r="AA6747" t="str">
        <v>smitc006</v>
      </c>
      <c r="AB6747" t="str">
        <v>merrw001</v>
      </c>
      <c r="AC6747">
        <v>1</v>
      </c>
      <c r="AD6747">
        <v>0</v>
      </c>
      <c r="AE6747">
        <v>3</v>
      </c>
      <c r="AF6747">
        <v>5</v>
      </c>
      <c r="AG6747">
        <v>0</v>
      </c>
      <c r="AH6747" t="str">
        <v>relief</v>
      </c>
      <c r="AI6747">
        <v>0.29237148116396516</v>
      </c>
      <c r="AJ6747">
        <v>-0.29237148116396516</v>
      </c>
    </row>
    <row r="6748" spans="1:36" x14ac:dyDescent="0.35">
      <c r="A6748" t="s">
        <v>8</v>
      </c>
      <c r="B6748" t="s">
        <v>473</v>
      </c>
      <c r="C6748" t="s">
        <v>545</v>
      </c>
      <c r="D6748">
        <v>2</v>
      </c>
      <c r="E6748">
        <v>0</v>
      </c>
      <c r="F6748">
        <v>8</v>
      </c>
      <c r="G6748">
        <v>13</v>
      </c>
      <c r="H6748">
        <v>0.72</v>
      </c>
      <c r="I6748" t="s">
        <v>894</v>
      </c>
      <c r="J6748">
        <v>0.36425320344628559</v>
      </c>
      <c r="K6748">
        <f t="shared" si="213"/>
        <v>0.35574679655371438</v>
      </c>
      <c r="L6748">
        <f t="shared" si="214"/>
        <v>1</v>
      </c>
      <c r="Z6748" t="str">
        <v>H</v>
      </c>
      <c r="AA6748" t="str">
        <v>smitc006</v>
      </c>
      <c r="AB6748" t="str">
        <v>benia002</v>
      </c>
      <c r="AC6748">
        <v>2</v>
      </c>
      <c r="AD6748">
        <v>0</v>
      </c>
      <c r="AE6748">
        <v>8</v>
      </c>
      <c r="AF6748">
        <v>13</v>
      </c>
      <c r="AG6748">
        <v>0.72</v>
      </c>
      <c r="AH6748" t="str">
        <v>relief</v>
      </c>
      <c r="AI6748">
        <v>0.36425320344628559</v>
      </c>
      <c r="AJ6748">
        <v>0.35574679655371438</v>
      </c>
    </row>
    <row r="6749" spans="1:36" x14ac:dyDescent="0.35">
      <c r="A6749" t="s">
        <v>8</v>
      </c>
      <c r="B6749" t="s">
        <v>474</v>
      </c>
      <c r="C6749" t="s">
        <v>546</v>
      </c>
      <c r="D6749">
        <v>3</v>
      </c>
      <c r="E6749">
        <v>0</v>
      </c>
      <c r="F6749">
        <v>2</v>
      </c>
      <c r="G6749">
        <v>2</v>
      </c>
      <c r="H6749">
        <v>0</v>
      </c>
      <c r="I6749" t="s">
        <v>894</v>
      </c>
      <c r="J6749">
        <v>0.39163949366929274</v>
      </c>
      <c r="K6749">
        <f t="shared" si="213"/>
        <v>-0.39163949366929274</v>
      </c>
      <c r="L6749">
        <f t="shared" si="214"/>
        <v>1</v>
      </c>
      <c r="Z6749" t="str">
        <v>H</v>
      </c>
      <c r="AA6749" t="str">
        <v>ramin002</v>
      </c>
      <c r="AB6749" t="str">
        <v>wittb002</v>
      </c>
      <c r="AC6749">
        <v>3</v>
      </c>
      <c r="AD6749">
        <v>0</v>
      </c>
      <c r="AE6749">
        <v>2</v>
      </c>
      <c r="AF6749">
        <v>2</v>
      </c>
      <c r="AG6749">
        <v>0</v>
      </c>
      <c r="AH6749" t="str">
        <v>relief</v>
      </c>
      <c r="AI6749">
        <v>0.39163949366929274</v>
      </c>
      <c r="AJ6749">
        <v>-0.39163949366929274</v>
      </c>
    </row>
    <row r="6750" spans="1:36" x14ac:dyDescent="0.35">
      <c r="A6750" t="s">
        <v>8</v>
      </c>
      <c r="B6750" t="s">
        <v>474</v>
      </c>
      <c r="C6750" t="s">
        <v>547</v>
      </c>
      <c r="D6750">
        <v>4</v>
      </c>
      <c r="E6750">
        <v>0</v>
      </c>
      <c r="F6750">
        <v>5</v>
      </c>
      <c r="G6750">
        <v>7</v>
      </c>
      <c r="H6750">
        <v>0</v>
      </c>
      <c r="I6750" t="s">
        <v>894</v>
      </c>
      <c r="J6750">
        <v>0.29690429320755479</v>
      </c>
      <c r="K6750">
        <f t="shared" si="213"/>
        <v>-0.29690429320755479</v>
      </c>
      <c r="L6750">
        <f t="shared" si="214"/>
        <v>1</v>
      </c>
      <c r="Z6750" t="str">
        <v>H</v>
      </c>
      <c r="AA6750" t="str">
        <v>ramin002</v>
      </c>
      <c r="AB6750" t="str">
        <v>dozih001</v>
      </c>
      <c r="AC6750">
        <v>4</v>
      </c>
      <c r="AD6750">
        <v>0</v>
      </c>
      <c r="AE6750">
        <v>5</v>
      </c>
      <c r="AF6750">
        <v>7</v>
      </c>
      <c r="AG6750">
        <v>0</v>
      </c>
      <c r="AH6750" t="str">
        <v>relief</v>
      </c>
      <c r="AI6750">
        <v>0.29690429320755479</v>
      </c>
      <c r="AJ6750">
        <v>-0.29690429320755479</v>
      </c>
    </row>
    <row r="6751" spans="1:36" x14ac:dyDescent="0.35">
      <c r="A6751" t="s">
        <v>8</v>
      </c>
      <c r="B6751" t="s">
        <v>474</v>
      </c>
      <c r="C6751" t="s">
        <v>548</v>
      </c>
      <c r="D6751">
        <v>5</v>
      </c>
      <c r="E6751">
        <v>0</v>
      </c>
      <c r="F6751">
        <v>3</v>
      </c>
      <c r="G6751">
        <v>10</v>
      </c>
      <c r="H6751">
        <v>0</v>
      </c>
      <c r="I6751" t="s">
        <v>894</v>
      </c>
      <c r="J6751">
        <v>0.28563368709453901</v>
      </c>
      <c r="K6751">
        <f t="shared" si="213"/>
        <v>-0.28563368709453901</v>
      </c>
      <c r="L6751">
        <f t="shared" si="214"/>
        <v>1</v>
      </c>
      <c r="Z6751" t="str">
        <v>H</v>
      </c>
      <c r="AA6751" t="str">
        <v>ramin002</v>
      </c>
      <c r="AB6751" t="str">
        <v>melem001</v>
      </c>
      <c r="AC6751">
        <v>5</v>
      </c>
      <c r="AD6751">
        <v>0</v>
      </c>
      <c r="AE6751">
        <v>3</v>
      </c>
      <c r="AF6751">
        <v>10</v>
      </c>
      <c r="AG6751">
        <v>0</v>
      </c>
      <c r="AH6751" t="str">
        <v>relief</v>
      </c>
      <c r="AI6751">
        <v>0.28563368709453901</v>
      </c>
      <c r="AJ6751">
        <v>-0.28563368709453901</v>
      </c>
    </row>
    <row r="6752" spans="1:36" x14ac:dyDescent="0.35">
      <c r="A6752" t="s">
        <v>8</v>
      </c>
      <c r="B6752" t="s">
        <v>474</v>
      </c>
      <c r="C6752" t="s">
        <v>549</v>
      </c>
      <c r="D6752">
        <v>6</v>
      </c>
      <c r="E6752">
        <v>0</v>
      </c>
      <c r="F6752">
        <v>6</v>
      </c>
      <c r="G6752">
        <v>16</v>
      </c>
      <c r="H6752">
        <v>0.88400000000000001</v>
      </c>
      <c r="I6752" t="s">
        <v>894</v>
      </c>
      <c r="J6752">
        <v>0.30751253490824509</v>
      </c>
      <c r="K6752">
        <f t="shared" si="213"/>
        <v>0.57648746509175486</v>
      </c>
      <c r="L6752">
        <f t="shared" si="214"/>
        <v>1</v>
      </c>
      <c r="Z6752" t="str">
        <v>H</v>
      </c>
      <c r="AA6752" t="str">
        <v>ramin002</v>
      </c>
      <c r="AB6752" t="str">
        <v>santc002</v>
      </c>
      <c r="AC6752">
        <v>6</v>
      </c>
      <c r="AD6752">
        <v>0</v>
      </c>
      <c r="AE6752">
        <v>6</v>
      </c>
      <c r="AF6752">
        <v>16</v>
      </c>
      <c r="AG6752">
        <v>0.88400000000000001</v>
      </c>
      <c r="AH6752" t="str">
        <v>relief</v>
      </c>
      <c r="AI6752">
        <v>0.30751253490824509</v>
      </c>
      <c r="AJ6752">
        <v>0.57648746509175486</v>
      </c>
    </row>
    <row r="6753" spans="1:36" x14ac:dyDescent="0.35">
      <c r="A6753" t="s">
        <v>8</v>
      </c>
      <c r="B6753" t="s">
        <v>474</v>
      </c>
      <c r="C6753" t="s">
        <v>550</v>
      </c>
      <c r="D6753">
        <v>7</v>
      </c>
      <c r="E6753">
        <v>0</v>
      </c>
      <c r="F6753">
        <v>3</v>
      </c>
      <c r="G6753">
        <v>19</v>
      </c>
      <c r="H6753">
        <v>0</v>
      </c>
      <c r="I6753" t="s">
        <v>894</v>
      </c>
      <c r="J6753">
        <v>0.27177116310423116</v>
      </c>
      <c r="K6753">
        <f t="shared" si="213"/>
        <v>-0.27177116310423116</v>
      </c>
      <c r="L6753">
        <f t="shared" si="214"/>
        <v>1</v>
      </c>
      <c r="Z6753" t="str">
        <v>H</v>
      </c>
      <c r="AA6753" t="str">
        <v>ramin002</v>
      </c>
      <c r="AB6753" t="str">
        <v>rivee001</v>
      </c>
      <c r="AC6753">
        <v>7</v>
      </c>
      <c r="AD6753">
        <v>0</v>
      </c>
      <c r="AE6753">
        <v>3</v>
      </c>
      <c r="AF6753">
        <v>19</v>
      </c>
      <c r="AG6753">
        <v>0</v>
      </c>
      <c r="AH6753" t="str">
        <v>relief</v>
      </c>
      <c r="AI6753">
        <v>0.27177116310423116</v>
      </c>
      <c r="AJ6753">
        <v>-0.27177116310423116</v>
      </c>
    </row>
    <row r="6754" spans="1:36" x14ac:dyDescent="0.35">
      <c r="A6754" t="s">
        <v>8</v>
      </c>
      <c r="B6754" t="s">
        <v>522</v>
      </c>
      <c r="C6754" t="s">
        <v>551</v>
      </c>
      <c r="D6754">
        <v>8</v>
      </c>
      <c r="E6754">
        <v>0</v>
      </c>
      <c r="F6754">
        <v>8</v>
      </c>
      <c r="G6754">
        <v>8</v>
      </c>
      <c r="H6754">
        <v>0</v>
      </c>
      <c r="I6754" t="s">
        <v>894</v>
      </c>
      <c r="J6754">
        <v>0.32217690296760204</v>
      </c>
      <c r="K6754">
        <f t="shared" si="213"/>
        <v>-0.32217690296760204</v>
      </c>
      <c r="L6754">
        <f t="shared" si="214"/>
        <v>1</v>
      </c>
      <c r="Z6754" t="str">
        <v>H</v>
      </c>
      <c r="AA6754" t="str">
        <v>mantj002</v>
      </c>
      <c r="AB6754" t="str">
        <v>isbek001</v>
      </c>
      <c r="AC6754">
        <v>8</v>
      </c>
      <c r="AD6754">
        <v>0</v>
      </c>
      <c r="AE6754">
        <v>8</v>
      </c>
      <c r="AF6754">
        <v>8</v>
      </c>
      <c r="AG6754">
        <v>0</v>
      </c>
      <c r="AH6754" t="str">
        <v>relief</v>
      </c>
      <c r="AI6754">
        <v>0.32217690296760204</v>
      </c>
      <c r="AJ6754">
        <v>-0.32217690296760204</v>
      </c>
    </row>
    <row r="6755" spans="1:36" x14ac:dyDescent="0.35">
      <c r="A6755" t="s">
        <v>8</v>
      </c>
      <c r="B6755" t="s">
        <v>522</v>
      </c>
      <c r="C6755" t="s">
        <v>552</v>
      </c>
      <c r="D6755">
        <v>9</v>
      </c>
      <c r="E6755">
        <v>0</v>
      </c>
      <c r="F6755">
        <v>5</v>
      </c>
      <c r="G6755">
        <v>13</v>
      </c>
      <c r="H6755">
        <v>0</v>
      </c>
      <c r="I6755" t="s">
        <v>894</v>
      </c>
      <c r="J6755">
        <v>0.25217171781061498</v>
      </c>
      <c r="K6755">
        <f t="shared" si="213"/>
        <v>-0.25217171781061498</v>
      </c>
      <c r="L6755">
        <f t="shared" si="214"/>
        <v>1</v>
      </c>
      <c r="Z6755" t="str">
        <v>H</v>
      </c>
      <c r="AA6755" t="str">
        <v>mantj002</v>
      </c>
      <c r="AB6755" t="str">
        <v>lopen001</v>
      </c>
      <c r="AC6755">
        <v>9</v>
      </c>
      <c r="AD6755">
        <v>0</v>
      </c>
      <c r="AE6755">
        <v>5</v>
      </c>
      <c r="AF6755">
        <v>13</v>
      </c>
      <c r="AG6755">
        <v>0</v>
      </c>
      <c r="AH6755" t="str">
        <v>relief</v>
      </c>
      <c r="AI6755">
        <v>0.25217171781061498</v>
      </c>
      <c r="AJ6755">
        <v>-0.25217171781061498</v>
      </c>
    </row>
    <row r="6756" spans="1:36" x14ac:dyDescent="0.35">
      <c r="A6756" t="s">
        <v>8</v>
      </c>
      <c r="B6756" t="s">
        <v>522</v>
      </c>
      <c r="C6756" t="s">
        <v>544</v>
      </c>
      <c r="D6756">
        <v>1</v>
      </c>
      <c r="E6756">
        <v>0</v>
      </c>
      <c r="F6756">
        <v>3</v>
      </c>
      <c r="G6756">
        <v>16</v>
      </c>
      <c r="H6756">
        <v>0</v>
      </c>
      <c r="I6756" t="s">
        <v>894</v>
      </c>
      <c r="J6756">
        <v>0.29237148116396516</v>
      </c>
      <c r="K6756">
        <f t="shared" si="213"/>
        <v>-0.29237148116396516</v>
      </c>
      <c r="L6756">
        <f t="shared" si="214"/>
        <v>1</v>
      </c>
      <c r="Z6756" t="str">
        <v>H</v>
      </c>
      <c r="AA6756" t="str">
        <v>mantj002</v>
      </c>
      <c r="AB6756" t="str">
        <v>merrw001</v>
      </c>
      <c r="AC6756">
        <v>1</v>
      </c>
      <c r="AD6756">
        <v>0</v>
      </c>
      <c r="AE6756">
        <v>3</v>
      </c>
      <c r="AF6756">
        <v>16</v>
      </c>
      <c r="AG6756">
        <v>0</v>
      </c>
      <c r="AH6756" t="str">
        <v>relief</v>
      </c>
      <c r="AI6756">
        <v>0.29237148116396516</v>
      </c>
      <c r="AJ6756">
        <v>-0.29237148116396516</v>
      </c>
    </row>
    <row r="6757" spans="1:36" x14ac:dyDescent="0.35">
      <c r="A6757" t="s">
        <v>8</v>
      </c>
      <c r="B6757" t="s">
        <v>522</v>
      </c>
      <c r="C6757" t="s">
        <v>545</v>
      </c>
      <c r="D6757">
        <v>2</v>
      </c>
      <c r="E6757">
        <v>0</v>
      </c>
      <c r="F6757">
        <v>3</v>
      </c>
      <c r="G6757">
        <v>19</v>
      </c>
      <c r="H6757">
        <v>0.88400000000000001</v>
      </c>
      <c r="I6757" t="s">
        <v>894</v>
      </c>
      <c r="J6757">
        <v>0.30876111254694488</v>
      </c>
      <c r="K6757">
        <f t="shared" si="213"/>
        <v>0.57523888745305518</v>
      </c>
      <c r="L6757">
        <f t="shared" si="214"/>
        <v>1</v>
      </c>
      <c r="Z6757" t="str">
        <v>H</v>
      </c>
      <c r="AA6757" t="str">
        <v>mantj002</v>
      </c>
      <c r="AB6757" t="str">
        <v>benia002</v>
      </c>
      <c r="AC6757">
        <v>2</v>
      </c>
      <c r="AD6757">
        <v>0</v>
      </c>
      <c r="AE6757">
        <v>3</v>
      </c>
      <c r="AF6757">
        <v>19</v>
      </c>
      <c r="AG6757">
        <v>0.88400000000000001</v>
      </c>
      <c r="AH6757" t="str">
        <v>relief</v>
      </c>
      <c r="AI6757">
        <v>0.30876111254694488</v>
      </c>
      <c r="AJ6757">
        <v>0.57523888745305518</v>
      </c>
    </row>
    <row r="6758" spans="1:36" x14ac:dyDescent="0.35">
      <c r="A6758" t="s">
        <v>8</v>
      </c>
      <c r="B6758" t="s">
        <v>520</v>
      </c>
      <c r="C6758" t="s">
        <v>546</v>
      </c>
      <c r="D6758">
        <v>3</v>
      </c>
      <c r="E6758">
        <v>0</v>
      </c>
      <c r="F6758">
        <v>7</v>
      </c>
      <c r="G6758">
        <v>7</v>
      </c>
      <c r="H6758">
        <v>0</v>
      </c>
      <c r="I6758" t="s">
        <v>894</v>
      </c>
      <c r="J6758">
        <v>0.36731356823101441</v>
      </c>
      <c r="K6758">
        <f t="shared" si="213"/>
        <v>-0.36731356823101441</v>
      </c>
      <c r="L6758">
        <f t="shared" si="214"/>
        <v>1</v>
      </c>
      <c r="Z6758" t="str">
        <v>H</v>
      </c>
      <c r="AA6758" t="str">
        <v>popps001</v>
      </c>
      <c r="AB6758" t="str">
        <v>wittb002</v>
      </c>
      <c r="AC6758">
        <v>3</v>
      </c>
      <c r="AD6758">
        <v>0</v>
      </c>
      <c r="AE6758">
        <v>7</v>
      </c>
      <c r="AF6758">
        <v>7</v>
      </c>
      <c r="AG6758">
        <v>0</v>
      </c>
      <c r="AH6758" t="str">
        <v>relief</v>
      </c>
      <c r="AI6758">
        <v>0.36731356823101441</v>
      </c>
      <c r="AJ6758">
        <v>-0.36731356823101441</v>
      </c>
    </row>
    <row r="6759" spans="1:36" x14ac:dyDescent="0.35">
      <c r="A6759" t="s">
        <v>8</v>
      </c>
      <c r="B6759" t="s">
        <v>520</v>
      </c>
      <c r="C6759" t="s">
        <v>547</v>
      </c>
      <c r="D6759">
        <v>4</v>
      </c>
      <c r="E6759">
        <v>0</v>
      </c>
      <c r="F6759">
        <v>7</v>
      </c>
      <c r="G6759">
        <v>14</v>
      </c>
      <c r="H6759">
        <v>0.72</v>
      </c>
      <c r="I6759" t="s">
        <v>894</v>
      </c>
      <c r="J6759">
        <v>0.3611026167755349</v>
      </c>
      <c r="K6759">
        <f t="shared" si="213"/>
        <v>0.35889738322446507</v>
      </c>
      <c r="L6759">
        <f t="shared" si="214"/>
        <v>1</v>
      </c>
      <c r="Z6759" t="str">
        <v>H</v>
      </c>
      <c r="AA6759" t="str">
        <v>popps001</v>
      </c>
      <c r="AB6759" t="str">
        <v>dozih001</v>
      </c>
      <c r="AC6759">
        <v>4</v>
      </c>
      <c r="AD6759">
        <v>0</v>
      </c>
      <c r="AE6759">
        <v>7</v>
      </c>
      <c r="AF6759">
        <v>14</v>
      </c>
      <c r="AG6759">
        <v>0.72</v>
      </c>
      <c r="AH6759" t="str">
        <v>relief</v>
      </c>
      <c r="AI6759">
        <v>0.3611026167755349</v>
      </c>
      <c r="AJ6759">
        <v>0.35889738322446507</v>
      </c>
    </row>
    <row r="6760" spans="1:36" x14ac:dyDescent="0.35">
      <c r="A6760" t="s">
        <v>8</v>
      </c>
      <c r="B6760" t="s">
        <v>520</v>
      </c>
      <c r="C6760" t="s">
        <v>548</v>
      </c>
      <c r="D6760">
        <v>5</v>
      </c>
      <c r="E6760">
        <v>0</v>
      </c>
      <c r="F6760">
        <v>3</v>
      </c>
      <c r="G6760">
        <v>17</v>
      </c>
      <c r="H6760">
        <v>0</v>
      </c>
      <c r="I6760" t="s">
        <v>894</v>
      </c>
      <c r="J6760">
        <v>0.28563368709453901</v>
      </c>
      <c r="K6760">
        <f t="shared" si="213"/>
        <v>-0.28563368709453901</v>
      </c>
      <c r="L6760">
        <f t="shared" si="214"/>
        <v>1</v>
      </c>
      <c r="Z6760" t="str">
        <v>H</v>
      </c>
      <c r="AA6760" t="str">
        <v>popps001</v>
      </c>
      <c r="AB6760" t="str">
        <v>melem001</v>
      </c>
      <c r="AC6760">
        <v>5</v>
      </c>
      <c r="AD6760">
        <v>0</v>
      </c>
      <c r="AE6760">
        <v>3</v>
      </c>
      <c r="AF6760">
        <v>17</v>
      </c>
      <c r="AG6760">
        <v>0</v>
      </c>
      <c r="AH6760" t="str">
        <v>relief</v>
      </c>
      <c r="AI6760">
        <v>0.28563368709453901</v>
      </c>
      <c r="AJ6760">
        <v>-0.28563368709453901</v>
      </c>
    </row>
    <row r="6761" spans="1:36" x14ac:dyDescent="0.35">
      <c r="A6761" t="s">
        <v>8</v>
      </c>
      <c r="B6761" t="s">
        <v>553</v>
      </c>
      <c r="C6761" t="s">
        <v>549</v>
      </c>
      <c r="D6761">
        <v>6</v>
      </c>
      <c r="E6761">
        <v>0</v>
      </c>
      <c r="F6761">
        <v>2</v>
      </c>
      <c r="G6761">
        <v>2</v>
      </c>
      <c r="H6761">
        <v>0</v>
      </c>
      <c r="I6761" t="s">
        <v>894</v>
      </c>
      <c r="J6761">
        <v>0.36675222059964363</v>
      </c>
      <c r="K6761">
        <f t="shared" si="213"/>
        <v>-0.36675222059964363</v>
      </c>
      <c r="L6761">
        <f t="shared" si="214"/>
        <v>1</v>
      </c>
      <c r="Z6761" t="str">
        <v>H</v>
      </c>
      <c r="AA6761" t="str">
        <v>frial001</v>
      </c>
      <c r="AB6761" t="str">
        <v>santc002</v>
      </c>
      <c r="AC6761">
        <v>6</v>
      </c>
      <c r="AD6761">
        <v>0</v>
      </c>
      <c r="AE6761">
        <v>2</v>
      </c>
      <c r="AF6761">
        <v>2</v>
      </c>
      <c r="AG6761">
        <v>0</v>
      </c>
      <c r="AH6761" t="str">
        <v>relief</v>
      </c>
      <c r="AI6761">
        <v>0.36675222059964363</v>
      </c>
      <c r="AJ6761">
        <v>-0.36675222059964363</v>
      </c>
    </row>
    <row r="6762" spans="1:36" x14ac:dyDescent="0.35">
      <c r="A6762" t="s">
        <v>8</v>
      </c>
      <c r="B6762" t="s">
        <v>553</v>
      </c>
      <c r="C6762" t="s">
        <v>550</v>
      </c>
      <c r="D6762">
        <v>7</v>
      </c>
      <c r="E6762">
        <v>0</v>
      </c>
      <c r="F6762">
        <v>5</v>
      </c>
      <c r="G6762">
        <v>7</v>
      </c>
      <c r="H6762">
        <v>0</v>
      </c>
      <c r="I6762" t="s">
        <v>894</v>
      </c>
      <c r="J6762">
        <v>0.26727088469252092</v>
      </c>
      <c r="K6762">
        <f t="shared" si="213"/>
        <v>-0.26727088469252092</v>
      </c>
      <c r="L6762">
        <f t="shared" si="214"/>
        <v>1</v>
      </c>
      <c r="Z6762" t="str">
        <v>H</v>
      </c>
      <c r="AA6762" t="str">
        <v>frial001</v>
      </c>
      <c r="AB6762" t="str">
        <v>rivee001</v>
      </c>
      <c r="AC6762">
        <v>7</v>
      </c>
      <c r="AD6762">
        <v>0</v>
      </c>
      <c r="AE6762">
        <v>5</v>
      </c>
      <c r="AF6762">
        <v>7</v>
      </c>
      <c r="AG6762">
        <v>0</v>
      </c>
      <c r="AH6762" t="str">
        <v>relief</v>
      </c>
      <c r="AI6762">
        <v>0.26727088469252092</v>
      </c>
      <c r="AJ6762">
        <v>-0.26727088469252092</v>
      </c>
    </row>
    <row r="6763" spans="1:36" x14ac:dyDescent="0.35">
      <c r="A6763" t="s">
        <v>8</v>
      </c>
      <c r="B6763" t="s">
        <v>553</v>
      </c>
      <c r="C6763" t="s">
        <v>551</v>
      </c>
      <c r="D6763">
        <v>8</v>
      </c>
      <c r="E6763">
        <v>0</v>
      </c>
      <c r="F6763">
        <v>6</v>
      </c>
      <c r="G6763">
        <v>13</v>
      </c>
      <c r="H6763">
        <v>0.72</v>
      </c>
      <c r="I6763" t="s">
        <v>894</v>
      </c>
      <c r="J6763">
        <v>0.29146909697141099</v>
      </c>
      <c r="K6763">
        <f t="shared" si="213"/>
        <v>0.42853090302858898</v>
      </c>
      <c r="L6763">
        <f t="shared" si="214"/>
        <v>1</v>
      </c>
      <c r="Z6763" t="str">
        <v>H</v>
      </c>
      <c r="AA6763" t="str">
        <v>frial001</v>
      </c>
      <c r="AB6763" t="str">
        <v>isbek001</v>
      </c>
      <c r="AC6763">
        <v>8</v>
      </c>
      <c r="AD6763">
        <v>0</v>
      </c>
      <c r="AE6763">
        <v>6</v>
      </c>
      <c r="AF6763">
        <v>13</v>
      </c>
      <c r="AG6763">
        <v>0.72</v>
      </c>
      <c r="AH6763" t="str">
        <v>relief</v>
      </c>
      <c r="AI6763">
        <v>0.29146909697141099</v>
      </c>
      <c r="AJ6763">
        <v>0.42853090302858898</v>
      </c>
    </row>
    <row r="6764" spans="1:36" x14ac:dyDescent="0.35">
      <c r="A6764" t="s">
        <v>8</v>
      </c>
      <c r="B6764" t="s">
        <v>553</v>
      </c>
      <c r="C6764" t="s">
        <v>552</v>
      </c>
      <c r="D6764">
        <v>9</v>
      </c>
      <c r="E6764">
        <v>0</v>
      </c>
      <c r="F6764">
        <v>2</v>
      </c>
      <c r="G6764">
        <v>15</v>
      </c>
      <c r="H6764">
        <v>0</v>
      </c>
      <c r="I6764" t="s">
        <v>894</v>
      </c>
      <c r="J6764">
        <v>0.34069596681687342</v>
      </c>
      <c r="K6764">
        <f t="shared" si="213"/>
        <v>-0.34069596681687342</v>
      </c>
      <c r="L6764">
        <f t="shared" si="214"/>
        <v>1</v>
      </c>
      <c r="Z6764" t="str">
        <v>H</v>
      </c>
      <c r="AA6764" t="str">
        <v>frial001</v>
      </c>
      <c r="AB6764" t="str">
        <v>lopen001</v>
      </c>
      <c r="AC6764">
        <v>9</v>
      </c>
      <c r="AD6764">
        <v>0</v>
      </c>
      <c r="AE6764">
        <v>2</v>
      </c>
      <c r="AF6764">
        <v>15</v>
      </c>
      <c r="AG6764">
        <v>0</v>
      </c>
      <c r="AH6764" t="str">
        <v>relief</v>
      </c>
      <c r="AI6764">
        <v>0.34069596681687342</v>
      </c>
      <c r="AJ6764">
        <v>-0.34069596681687342</v>
      </c>
    </row>
    <row r="6765" spans="1:36" x14ac:dyDescent="0.35">
      <c r="A6765" t="s">
        <v>8</v>
      </c>
      <c r="B6765" t="s">
        <v>532</v>
      </c>
      <c r="C6765" t="s">
        <v>544</v>
      </c>
      <c r="D6765">
        <v>1</v>
      </c>
      <c r="E6765">
        <v>0</v>
      </c>
      <c r="F6765">
        <v>4</v>
      </c>
      <c r="G6765">
        <v>4</v>
      </c>
      <c r="H6765">
        <v>1.2609999999999999</v>
      </c>
      <c r="I6765" t="s">
        <v>895</v>
      </c>
      <c r="J6765">
        <v>0.2661582593169633</v>
      </c>
      <c r="K6765">
        <f t="shared" si="213"/>
        <v>0.99484174068303655</v>
      </c>
      <c r="L6765">
        <f t="shared" si="214"/>
        <v>1</v>
      </c>
      <c r="Z6765" t="str">
        <v>H</v>
      </c>
      <c r="AA6765" t="str">
        <v>gallz001</v>
      </c>
      <c r="AB6765" t="str">
        <v>merrw001</v>
      </c>
      <c r="AC6765">
        <v>1</v>
      </c>
      <c r="AD6765">
        <v>0</v>
      </c>
      <c r="AE6765">
        <v>4</v>
      </c>
      <c r="AF6765">
        <v>4</v>
      </c>
      <c r="AG6765">
        <v>1.2609999999999999</v>
      </c>
      <c r="AH6765" t="str">
        <v>starter</v>
      </c>
      <c r="AI6765">
        <v>0.2661582593169633</v>
      </c>
      <c r="AJ6765">
        <v>0.99484174068303655</v>
      </c>
    </row>
    <row r="6766" spans="1:36" x14ac:dyDescent="0.35">
      <c r="A6766" t="s">
        <v>8</v>
      </c>
      <c r="B6766" t="s">
        <v>532</v>
      </c>
      <c r="C6766" t="s">
        <v>545</v>
      </c>
      <c r="D6766">
        <v>2</v>
      </c>
      <c r="E6766">
        <v>0</v>
      </c>
      <c r="F6766">
        <v>4</v>
      </c>
      <c r="G6766">
        <v>8</v>
      </c>
      <c r="H6766">
        <v>0</v>
      </c>
      <c r="I6766" t="s">
        <v>895</v>
      </c>
      <c r="J6766">
        <v>0.28254789069994302</v>
      </c>
      <c r="K6766">
        <f t="shared" si="213"/>
        <v>-0.28254789069994302</v>
      </c>
      <c r="L6766">
        <f t="shared" si="214"/>
        <v>1</v>
      </c>
      <c r="Z6766" t="str">
        <v>H</v>
      </c>
      <c r="AA6766" t="str">
        <v>gallz001</v>
      </c>
      <c r="AB6766" t="str">
        <v>benia002</v>
      </c>
      <c r="AC6766">
        <v>2</v>
      </c>
      <c r="AD6766">
        <v>0</v>
      </c>
      <c r="AE6766">
        <v>4</v>
      </c>
      <c r="AF6766">
        <v>8</v>
      </c>
      <c r="AG6766">
        <v>0</v>
      </c>
      <c r="AH6766" t="str">
        <v>starter</v>
      </c>
      <c r="AI6766">
        <v>0.28254789069994302</v>
      </c>
      <c r="AJ6766">
        <v>-0.28254789069994302</v>
      </c>
    </row>
    <row r="6767" spans="1:36" x14ac:dyDescent="0.35">
      <c r="A6767" t="s">
        <v>8</v>
      </c>
      <c r="B6767" t="s">
        <v>532</v>
      </c>
      <c r="C6767" t="s">
        <v>546</v>
      </c>
      <c r="D6767">
        <v>3</v>
      </c>
      <c r="E6767">
        <v>0</v>
      </c>
      <c r="F6767">
        <v>5</v>
      </c>
      <c r="G6767">
        <v>13</v>
      </c>
      <c r="H6767">
        <v>0</v>
      </c>
      <c r="I6767" t="s">
        <v>895</v>
      </c>
      <c r="J6767">
        <v>0.29753164771036661</v>
      </c>
      <c r="K6767">
        <f t="shared" si="213"/>
        <v>-0.29753164771036661</v>
      </c>
      <c r="L6767">
        <f t="shared" si="214"/>
        <v>1</v>
      </c>
      <c r="Z6767" t="str">
        <v>H</v>
      </c>
      <c r="AA6767" t="str">
        <v>gallz001</v>
      </c>
      <c r="AB6767" t="str">
        <v>wittb002</v>
      </c>
      <c r="AC6767">
        <v>3</v>
      </c>
      <c r="AD6767">
        <v>0</v>
      </c>
      <c r="AE6767">
        <v>5</v>
      </c>
      <c r="AF6767">
        <v>13</v>
      </c>
      <c r="AG6767">
        <v>0</v>
      </c>
      <c r="AH6767" t="str">
        <v>starter</v>
      </c>
      <c r="AI6767">
        <v>0.29753164771036661</v>
      </c>
      <c r="AJ6767">
        <v>-0.29753164771036661</v>
      </c>
    </row>
    <row r="6768" spans="1:36" x14ac:dyDescent="0.35">
      <c r="A6768" t="s">
        <v>8</v>
      </c>
      <c r="B6768" t="s">
        <v>532</v>
      </c>
      <c r="C6768" t="s">
        <v>547</v>
      </c>
      <c r="D6768">
        <v>4</v>
      </c>
      <c r="E6768">
        <v>0</v>
      </c>
      <c r="F6768">
        <v>6</v>
      </c>
      <c r="G6768">
        <v>19</v>
      </c>
      <c r="H6768">
        <v>0.72</v>
      </c>
      <c r="I6768" t="s">
        <v>895</v>
      </c>
      <c r="J6768">
        <v>0.320605259569747</v>
      </c>
      <c r="K6768">
        <f t="shared" si="213"/>
        <v>0.39939474043025297</v>
      </c>
      <c r="L6768">
        <f t="shared" si="214"/>
        <v>1</v>
      </c>
      <c r="Z6768" t="str">
        <v>H</v>
      </c>
      <c r="AA6768" t="str">
        <v>gallz001</v>
      </c>
      <c r="AB6768" t="str">
        <v>dozih001</v>
      </c>
      <c r="AC6768">
        <v>4</v>
      </c>
      <c r="AD6768">
        <v>0</v>
      </c>
      <c r="AE6768">
        <v>6</v>
      </c>
      <c r="AF6768">
        <v>19</v>
      </c>
      <c r="AG6768">
        <v>0.72</v>
      </c>
      <c r="AH6768" t="str">
        <v>starter</v>
      </c>
      <c r="AI6768">
        <v>0.320605259569747</v>
      </c>
      <c r="AJ6768">
        <v>0.39939474043025297</v>
      </c>
    </row>
    <row r="6769" spans="1:36" x14ac:dyDescent="0.35">
      <c r="A6769" t="s">
        <v>8</v>
      </c>
      <c r="B6769" t="s">
        <v>532</v>
      </c>
      <c r="C6769" t="s">
        <v>548</v>
      </c>
      <c r="D6769">
        <v>5</v>
      </c>
      <c r="E6769">
        <v>0</v>
      </c>
      <c r="F6769">
        <v>2</v>
      </c>
      <c r="G6769">
        <v>21</v>
      </c>
      <c r="H6769">
        <v>2.0720000000000001</v>
      </c>
      <c r="I6769" t="s">
        <v>895</v>
      </c>
      <c r="J6769">
        <v>0.36407406073641951</v>
      </c>
      <c r="K6769">
        <f t="shared" si="213"/>
        <v>1.7079259392635806</v>
      </c>
      <c r="L6769">
        <f t="shared" si="214"/>
        <v>1</v>
      </c>
      <c r="Z6769" t="str">
        <v>H</v>
      </c>
      <c r="AA6769" t="str">
        <v>gallz001</v>
      </c>
      <c r="AB6769" t="str">
        <v>melem001</v>
      </c>
      <c r="AC6769">
        <v>5</v>
      </c>
      <c r="AD6769">
        <v>0</v>
      </c>
      <c r="AE6769">
        <v>2</v>
      </c>
      <c r="AF6769">
        <v>21</v>
      </c>
      <c r="AG6769">
        <v>2.0720000000000001</v>
      </c>
      <c r="AH6769" t="str">
        <v>starter</v>
      </c>
      <c r="AI6769">
        <v>0.36407406073641951</v>
      </c>
      <c r="AJ6769">
        <v>1.7079259392635806</v>
      </c>
    </row>
    <row r="6770" spans="1:36" x14ac:dyDescent="0.35">
      <c r="A6770" t="s">
        <v>8</v>
      </c>
      <c r="B6770" t="s">
        <v>532</v>
      </c>
      <c r="C6770" t="s">
        <v>549</v>
      </c>
      <c r="D6770">
        <v>6</v>
      </c>
      <c r="E6770">
        <v>0</v>
      </c>
      <c r="F6770">
        <v>1</v>
      </c>
      <c r="G6770">
        <v>22</v>
      </c>
      <c r="H6770">
        <v>0</v>
      </c>
      <c r="I6770" t="s">
        <v>895</v>
      </c>
      <c r="J6770">
        <v>0.38120688337183017</v>
      </c>
      <c r="K6770">
        <f t="shared" si="213"/>
        <v>-0.38120688337183017</v>
      </c>
      <c r="L6770">
        <f t="shared" si="214"/>
        <v>1</v>
      </c>
      <c r="Z6770" t="str">
        <v>H</v>
      </c>
      <c r="AA6770" t="str">
        <v>gallz001</v>
      </c>
      <c r="AB6770" t="str">
        <v>santc002</v>
      </c>
      <c r="AC6770">
        <v>6</v>
      </c>
      <c r="AD6770">
        <v>0</v>
      </c>
      <c r="AE6770">
        <v>1</v>
      </c>
      <c r="AF6770">
        <v>22</v>
      </c>
      <c r="AG6770">
        <v>0</v>
      </c>
      <c r="AH6770" t="str">
        <v>starter</v>
      </c>
      <c r="AI6770">
        <v>0.38120688337183017</v>
      </c>
      <c r="AJ6770">
        <v>-0.38120688337183017</v>
      </c>
    </row>
    <row r="6771" spans="1:36" x14ac:dyDescent="0.35">
      <c r="A6771" t="s">
        <v>8</v>
      </c>
      <c r="B6771" t="s">
        <v>532</v>
      </c>
      <c r="C6771" t="s">
        <v>554</v>
      </c>
      <c r="D6771">
        <v>7</v>
      </c>
      <c r="E6771">
        <v>0</v>
      </c>
      <c r="F6771">
        <v>4</v>
      </c>
      <c r="G6771">
        <v>26</v>
      </c>
      <c r="H6771">
        <v>0</v>
      </c>
      <c r="I6771" t="s">
        <v>895</v>
      </c>
      <c r="J6771">
        <v>0.2455579412572293</v>
      </c>
      <c r="K6771">
        <f t="shared" si="213"/>
        <v>-0.2455579412572293</v>
      </c>
      <c r="L6771">
        <f t="shared" si="214"/>
        <v>1</v>
      </c>
      <c r="Z6771" t="str">
        <v>H</v>
      </c>
      <c r="AA6771" t="str">
        <v>gallz001</v>
      </c>
      <c r="AB6771" t="str">
        <v>ohear001</v>
      </c>
      <c r="AC6771">
        <v>7</v>
      </c>
      <c r="AD6771">
        <v>0</v>
      </c>
      <c r="AE6771">
        <v>4</v>
      </c>
      <c r="AF6771">
        <v>26</v>
      </c>
      <c r="AG6771">
        <v>0</v>
      </c>
      <c r="AH6771" t="str">
        <v>starter</v>
      </c>
      <c r="AI6771">
        <v>0.2455579412572293</v>
      </c>
      <c r="AJ6771">
        <v>-0.2455579412572293</v>
      </c>
    </row>
    <row r="6772" spans="1:36" x14ac:dyDescent="0.35">
      <c r="A6772" t="s">
        <v>8</v>
      </c>
      <c r="B6772" t="s">
        <v>532</v>
      </c>
      <c r="C6772" t="s">
        <v>555</v>
      </c>
      <c r="D6772">
        <v>8</v>
      </c>
      <c r="E6772">
        <v>0</v>
      </c>
      <c r="F6772">
        <v>5</v>
      </c>
      <c r="G6772">
        <v>31</v>
      </c>
      <c r="H6772">
        <v>0</v>
      </c>
      <c r="I6772" t="s">
        <v>895</v>
      </c>
      <c r="J6772">
        <v>0.2566009367038834</v>
      </c>
      <c r="K6772">
        <f t="shared" si="213"/>
        <v>-0.2566009367038834</v>
      </c>
      <c r="L6772">
        <f t="shared" si="214"/>
        <v>1</v>
      </c>
      <c r="Z6772" t="str">
        <v>H</v>
      </c>
      <c r="AA6772" t="str">
        <v>gallz001</v>
      </c>
      <c r="AB6772" t="str">
        <v>bland001</v>
      </c>
      <c r="AC6772">
        <v>8</v>
      </c>
      <c r="AD6772">
        <v>0</v>
      </c>
      <c r="AE6772">
        <v>5</v>
      </c>
      <c r="AF6772">
        <v>31</v>
      </c>
      <c r="AG6772">
        <v>0</v>
      </c>
      <c r="AH6772" t="str">
        <v>starter</v>
      </c>
      <c r="AI6772">
        <v>0.2566009367038834</v>
      </c>
      <c r="AJ6772">
        <v>-0.2566009367038834</v>
      </c>
    </row>
    <row r="6773" spans="1:36" x14ac:dyDescent="0.35">
      <c r="A6773" t="s">
        <v>8</v>
      </c>
      <c r="B6773" t="s">
        <v>532</v>
      </c>
      <c r="C6773" t="s">
        <v>552</v>
      </c>
      <c r="D6773">
        <v>9</v>
      </c>
      <c r="E6773">
        <v>0</v>
      </c>
      <c r="F6773">
        <v>6</v>
      </c>
      <c r="G6773">
        <v>37</v>
      </c>
      <c r="H6773">
        <v>0</v>
      </c>
      <c r="I6773" t="s">
        <v>895</v>
      </c>
      <c r="J6773">
        <v>0.27587268417280719</v>
      </c>
      <c r="K6773">
        <f t="shared" si="213"/>
        <v>-0.27587268417280719</v>
      </c>
      <c r="L6773">
        <f t="shared" si="214"/>
        <v>1</v>
      </c>
      <c r="Z6773" t="str">
        <v>H</v>
      </c>
      <c r="AA6773" t="str">
        <v>gallz001</v>
      </c>
      <c r="AB6773" t="str">
        <v>lopen001</v>
      </c>
      <c r="AC6773">
        <v>9</v>
      </c>
      <c r="AD6773">
        <v>0</v>
      </c>
      <c r="AE6773">
        <v>6</v>
      </c>
      <c r="AF6773">
        <v>37</v>
      </c>
      <c r="AG6773">
        <v>0</v>
      </c>
      <c r="AH6773" t="str">
        <v>starter</v>
      </c>
      <c r="AI6773">
        <v>0.27587268417280719</v>
      </c>
      <c r="AJ6773">
        <v>-0.27587268417280719</v>
      </c>
    </row>
    <row r="6774" spans="1:36" x14ac:dyDescent="0.35">
      <c r="A6774" t="s">
        <v>8</v>
      </c>
      <c r="B6774" t="s">
        <v>532</v>
      </c>
      <c r="C6774" t="s">
        <v>544</v>
      </c>
      <c r="D6774">
        <v>1</v>
      </c>
      <c r="E6774">
        <v>1</v>
      </c>
      <c r="F6774">
        <v>4</v>
      </c>
      <c r="G6774">
        <v>41</v>
      </c>
      <c r="H6774">
        <v>0.88400000000000001</v>
      </c>
      <c r="I6774" t="s">
        <v>895</v>
      </c>
      <c r="J6774">
        <v>0.27768925276872147</v>
      </c>
      <c r="K6774">
        <f t="shared" si="213"/>
        <v>0.60631074723127854</v>
      </c>
      <c r="L6774">
        <f t="shared" si="214"/>
        <v>1</v>
      </c>
      <c r="Z6774" t="str">
        <v>H</v>
      </c>
      <c r="AA6774" t="str">
        <v>gallz001</v>
      </c>
      <c r="AB6774" t="str">
        <v>merrw001</v>
      </c>
      <c r="AC6774">
        <v>1</v>
      </c>
      <c r="AD6774">
        <v>1</v>
      </c>
      <c r="AE6774">
        <v>4</v>
      </c>
      <c r="AF6774">
        <v>41</v>
      </c>
      <c r="AG6774">
        <v>0.88400000000000001</v>
      </c>
      <c r="AH6774" t="str">
        <v>starter</v>
      </c>
      <c r="AI6774">
        <v>0.27768925276872147</v>
      </c>
      <c r="AJ6774">
        <v>0.60631074723127854</v>
      </c>
    </row>
    <row r="6775" spans="1:36" x14ac:dyDescent="0.35">
      <c r="A6775" t="s">
        <v>8</v>
      </c>
      <c r="B6775" t="s">
        <v>532</v>
      </c>
      <c r="C6775" t="s">
        <v>545</v>
      </c>
      <c r="D6775">
        <v>2</v>
      </c>
      <c r="E6775">
        <v>1</v>
      </c>
      <c r="F6775">
        <v>1</v>
      </c>
      <c r="G6775">
        <v>42</v>
      </c>
      <c r="H6775">
        <v>1.2609999999999999</v>
      </c>
      <c r="I6775" t="s">
        <v>895</v>
      </c>
      <c r="J6775">
        <v>0.41877073936543779</v>
      </c>
      <c r="K6775">
        <f t="shared" si="213"/>
        <v>0.84222926063456205</v>
      </c>
      <c r="L6775">
        <f t="shared" si="214"/>
        <v>1</v>
      </c>
      <c r="Z6775" t="str">
        <v>H</v>
      </c>
      <c r="AA6775" t="str">
        <v>gallz001</v>
      </c>
      <c r="AB6775" t="str">
        <v>benia002</v>
      </c>
      <c r="AC6775">
        <v>2</v>
      </c>
      <c r="AD6775">
        <v>1</v>
      </c>
      <c r="AE6775">
        <v>1</v>
      </c>
      <c r="AF6775">
        <v>42</v>
      </c>
      <c r="AG6775">
        <v>1.2609999999999999</v>
      </c>
      <c r="AH6775" t="str">
        <v>starter</v>
      </c>
      <c r="AI6775">
        <v>0.41877073936543779</v>
      </c>
      <c r="AJ6775">
        <v>0.84222926063456205</v>
      </c>
    </row>
    <row r="6776" spans="1:36" x14ac:dyDescent="0.35">
      <c r="A6776" t="s">
        <v>8</v>
      </c>
      <c r="B6776" t="s">
        <v>532</v>
      </c>
      <c r="C6776" t="s">
        <v>546</v>
      </c>
      <c r="D6776">
        <v>3</v>
      </c>
      <c r="E6776">
        <v>1</v>
      </c>
      <c r="F6776">
        <v>3</v>
      </c>
      <c r="G6776">
        <v>45</v>
      </c>
      <c r="H6776">
        <v>0</v>
      </c>
      <c r="I6776" t="s">
        <v>895</v>
      </c>
      <c r="J6776">
        <v>0.31356291957383503</v>
      </c>
      <c r="K6776">
        <f t="shared" si="213"/>
        <v>-0.31356291957383503</v>
      </c>
      <c r="L6776">
        <f t="shared" si="214"/>
        <v>1</v>
      </c>
      <c r="Z6776" t="str">
        <v>H</v>
      </c>
      <c r="AA6776" t="str">
        <v>gallz001</v>
      </c>
      <c r="AB6776" t="str">
        <v>wittb002</v>
      </c>
      <c r="AC6776">
        <v>3</v>
      </c>
      <c r="AD6776">
        <v>1</v>
      </c>
      <c r="AE6776">
        <v>3</v>
      </c>
      <c r="AF6776">
        <v>45</v>
      </c>
      <c r="AG6776">
        <v>0</v>
      </c>
      <c r="AH6776" t="str">
        <v>starter</v>
      </c>
      <c r="AI6776">
        <v>0.31356291957383503</v>
      </c>
      <c r="AJ6776">
        <v>-0.31356291957383503</v>
      </c>
    </row>
    <row r="6777" spans="1:36" x14ac:dyDescent="0.35">
      <c r="A6777" t="s">
        <v>8</v>
      </c>
      <c r="B6777" t="s">
        <v>532</v>
      </c>
      <c r="C6777" t="s">
        <v>547</v>
      </c>
      <c r="D6777">
        <v>4</v>
      </c>
      <c r="E6777">
        <v>1</v>
      </c>
      <c r="F6777">
        <v>5</v>
      </c>
      <c r="G6777">
        <v>50</v>
      </c>
      <c r="H6777">
        <v>0</v>
      </c>
      <c r="I6777" t="s">
        <v>895</v>
      </c>
      <c r="J6777">
        <v>0.30285168970664528</v>
      </c>
      <c r="K6777">
        <f t="shared" si="213"/>
        <v>-0.30285168970664528</v>
      </c>
      <c r="L6777">
        <f t="shared" si="214"/>
        <v>1</v>
      </c>
      <c r="Z6777" t="str">
        <v>H</v>
      </c>
      <c r="AA6777" t="str">
        <v>gallz001</v>
      </c>
      <c r="AB6777" t="str">
        <v>dozih001</v>
      </c>
      <c r="AC6777">
        <v>4</v>
      </c>
      <c r="AD6777">
        <v>1</v>
      </c>
      <c r="AE6777">
        <v>5</v>
      </c>
      <c r="AF6777">
        <v>50</v>
      </c>
      <c r="AG6777">
        <v>0</v>
      </c>
      <c r="AH6777" t="str">
        <v>starter</v>
      </c>
      <c r="AI6777">
        <v>0.30285168970664528</v>
      </c>
      <c r="AJ6777">
        <v>-0.30285168970664528</v>
      </c>
    </row>
    <row r="6778" spans="1:36" x14ac:dyDescent="0.35">
      <c r="A6778" t="s">
        <v>8</v>
      </c>
      <c r="B6778" t="s">
        <v>532</v>
      </c>
      <c r="C6778" t="s">
        <v>548</v>
      </c>
      <c r="D6778">
        <v>5</v>
      </c>
      <c r="E6778">
        <v>1</v>
      </c>
      <c r="F6778">
        <v>6</v>
      </c>
      <c r="G6778">
        <v>56</v>
      </c>
      <c r="H6778">
        <v>0</v>
      </c>
      <c r="I6778" t="s">
        <v>895</v>
      </c>
      <c r="J6778">
        <v>0.31636536849677915</v>
      </c>
      <c r="K6778">
        <f t="shared" si="213"/>
        <v>-0.31636536849677915</v>
      </c>
      <c r="L6778">
        <f t="shared" si="214"/>
        <v>1</v>
      </c>
      <c r="Z6778" t="str">
        <v>H</v>
      </c>
      <c r="AA6778" t="str">
        <v>gallz001</v>
      </c>
      <c r="AB6778" t="str">
        <v>melem001</v>
      </c>
      <c r="AC6778">
        <v>5</v>
      </c>
      <c r="AD6778">
        <v>1</v>
      </c>
      <c r="AE6778">
        <v>6</v>
      </c>
      <c r="AF6778">
        <v>56</v>
      </c>
      <c r="AG6778">
        <v>0</v>
      </c>
      <c r="AH6778" t="str">
        <v>starter</v>
      </c>
      <c r="AI6778">
        <v>0.31636536849677915</v>
      </c>
      <c r="AJ6778">
        <v>-0.31636536849677915</v>
      </c>
    </row>
    <row r="6779" spans="1:36" x14ac:dyDescent="0.35">
      <c r="A6779" t="s">
        <v>8</v>
      </c>
      <c r="B6779" t="s">
        <v>532</v>
      </c>
      <c r="C6779" t="s">
        <v>549</v>
      </c>
      <c r="D6779">
        <v>6</v>
      </c>
      <c r="E6779">
        <v>1</v>
      </c>
      <c r="F6779">
        <v>4</v>
      </c>
      <c r="G6779">
        <v>60</v>
      </c>
      <c r="H6779">
        <v>0.88400000000000001</v>
      </c>
      <c r="I6779" t="s">
        <v>895</v>
      </c>
      <c r="J6779">
        <v>0.26804602160985175</v>
      </c>
      <c r="K6779">
        <f t="shared" si="213"/>
        <v>0.6159539783901482</v>
      </c>
      <c r="L6779">
        <f t="shared" si="214"/>
        <v>1</v>
      </c>
      <c r="Z6779" t="str">
        <v>H</v>
      </c>
      <c r="AA6779" t="str">
        <v>gallz001</v>
      </c>
      <c r="AB6779" t="str">
        <v>santc002</v>
      </c>
      <c r="AC6779">
        <v>6</v>
      </c>
      <c r="AD6779">
        <v>1</v>
      </c>
      <c r="AE6779">
        <v>4</v>
      </c>
      <c r="AF6779">
        <v>60</v>
      </c>
      <c r="AG6779">
        <v>0.88400000000000001</v>
      </c>
      <c r="AH6779" t="str">
        <v>starter</v>
      </c>
      <c r="AI6779">
        <v>0.26804602160985175</v>
      </c>
      <c r="AJ6779">
        <v>0.6159539783901482</v>
      </c>
    </row>
    <row r="6780" spans="1:36" x14ac:dyDescent="0.35">
      <c r="A6780" t="s">
        <v>8</v>
      </c>
      <c r="B6780" t="s">
        <v>532</v>
      </c>
      <c r="C6780" t="s">
        <v>554</v>
      </c>
      <c r="D6780">
        <v>7</v>
      </c>
      <c r="E6780">
        <v>1</v>
      </c>
      <c r="F6780">
        <v>3</v>
      </c>
      <c r="G6780">
        <v>63</v>
      </c>
      <c r="H6780">
        <v>0</v>
      </c>
      <c r="I6780" t="s">
        <v>895</v>
      </c>
      <c r="J6780">
        <v>0.27771855960332165</v>
      </c>
      <c r="K6780">
        <f t="shared" si="213"/>
        <v>-0.27771855960332165</v>
      </c>
      <c r="L6780">
        <f t="shared" si="214"/>
        <v>1</v>
      </c>
      <c r="Z6780" t="str">
        <v>H</v>
      </c>
      <c r="AA6780" t="str">
        <v>gallz001</v>
      </c>
      <c r="AB6780" t="str">
        <v>ohear001</v>
      </c>
      <c r="AC6780">
        <v>7</v>
      </c>
      <c r="AD6780">
        <v>1</v>
      </c>
      <c r="AE6780">
        <v>3</v>
      </c>
      <c r="AF6780">
        <v>63</v>
      </c>
      <c r="AG6780">
        <v>0</v>
      </c>
      <c r="AH6780" t="str">
        <v>starter</v>
      </c>
      <c r="AI6780">
        <v>0.27771855960332165</v>
      </c>
      <c r="AJ6780">
        <v>-0.27771855960332165</v>
      </c>
    </row>
    <row r="6781" spans="1:36" x14ac:dyDescent="0.35">
      <c r="A6781" t="s">
        <v>8</v>
      </c>
      <c r="B6781" t="s">
        <v>532</v>
      </c>
      <c r="C6781" t="s">
        <v>555</v>
      </c>
      <c r="D6781">
        <v>8</v>
      </c>
      <c r="E6781">
        <v>1</v>
      </c>
      <c r="F6781">
        <v>5</v>
      </c>
      <c r="G6781">
        <v>68</v>
      </c>
      <c r="H6781">
        <v>0</v>
      </c>
      <c r="I6781" t="s">
        <v>895</v>
      </c>
      <c r="J6781">
        <v>0.26813193015564157</v>
      </c>
      <c r="K6781">
        <f t="shared" si="213"/>
        <v>-0.26813193015564157</v>
      </c>
      <c r="L6781">
        <f t="shared" si="214"/>
        <v>1</v>
      </c>
      <c r="Z6781" t="str">
        <v>H</v>
      </c>
      <c r="AA6781" t="str">
        <v>gallz001</v>
      </c>
      <c r="AB6781" t="str">
        <v>bland001</v>
      </c>
      <c r="AC6781">
        <v>8</v>
      </c>
      <c r="AD6781">
        <v>1</v>
      </c>
      <c r="AE6781">
        <v>5</v>
      </c>
      <c r="AF6781">
        <v>68</v>
      </c>
      <c r="AG6781">
        <v>0</v>
      </c>
      <c r="AH6781" t="str">
        <v>starter</v>
      </c>
      <c r="AI6781">
        <v>0.26813193015564157</v>
      </c>
      <c r="AJ6781">
        <v>-0.26813193015564157</v>
      </c>
    </row>
    <row r="6782" spans="1:36" x14ac:dyDescent="0.35">
      <c r="A6782" t="s">
        <v>8</v>
      </c>
      <c r="B6782" t="s">
        <v>532</v>
      </c>
      <c r="C6782" t="s">
        <v>552</v>
      </c>
      <c r="D6782">
        <v>9</v>
      </c>
      <c r="E6782">
        <v>1</v>
      </c>
      <c r="F6782">
        <v>5</v>
      </c>
      <c r="G6782">
        <v>73</v>
      </c>
      <c r="H6782">
        <v>0</v>
      </c>
      <c r="I6782" t="s">
        <v>895</v>
      </c>
      <c r="J6782">
        <v>0.25811911430970547</v>
      </c>
      <c r="K6782">
        <f t="shared" si="213"/>
        <v>-0.25811911430970547</v>
      </c>
      <c r="L6782">
        <f t="shared" si="214"/>
        <v>1</v>
      </c>
      <c r="Z6782" t="str">
        <v>H</v>
      </c>
      <c r="AA6782" t="str">
        <v>gallz001</v>
      </c>
      <c r="AB6782" t="str">
        <v>lopen001</v>
      </c>
      <c r="AC6782">
        <v>9</v>
      </c>
      <c r="AD6782">
        <v>1</v>
      </c>
      <c r="AE6782">
        <v>5</v>
      </c>
      <c r="AF6782">
        <v>73</v>
      </c>
      <c r="AG6782">
        <v>0</v>
      </c>
      <c r="AH6782" t="str">
        <v>starter</v>
      </c>
      <c r="AI6782">
        <v>0.25811911430970547</v>
      </c>
      <c r="AJ6782">
        <v>-0.25811911430970547</v>
      </c>
    </row>
    <row r="6783" spans="1:36" x14ac:dyDescent="0.35">
      <c r="A6783" t="s">
        <v>8</v>
      </c>
      <c r="B6783" t="s">
        <v>532</v>
      </c>
      <c r="C6783" t="s">
        <v>544</v>
      </c>
      <c r="D6783">
        <v>1</v>
      </c>
      <c r="E6783">
        <v>2</v>
      </c>
      <c r="F6783">
        <v>1</v>
      </c>
      <c r="G6783">
        <v>74</v>
      </c>
      <c r="H6783">
        <v>0</v>
      </c>
      <c r="I6783" t="s">
        <v>895</v>
      </c>
      <c r="J6783">
        <v>0.42057991202311873</v>
      </c>
      <c r="K6783">
        <f t="shared" si="213"/>
        <v>-0.42057991202311873</v>
      </c>
      <c r="L6783">
        <f t="shared" si="214"/>
        <v>1</v>
      </c>
      <c r="Z6783" t="str">
        <v>H</v>
      </c>
      <c r="AA6783" t="str">
        <v>gallz001</v>
      </c>
      <c r="AB6783" t="str">
        <v>merrw001</v>
      </c>
      <c r="AC6783">
        <v>1</v>
      </c>
      <c r="AD6783">
        <v>2</v>
      </c>
      <c r="AE6783">
        <v>1</v>
      </c>
      <c r="AF6783">
        <v>74</v>
      </c>
      <c r="AG6783">
        <v>0</v>
      </c>
      <c r="AH6783" t="str">
        <v>starter</v>
      </c>
      <c r="AI6783">
        <v>0.42057991202311873</v>
      </c>
      <c r="AJ6783">
        <v>-0.42057991202311873</v>
      </c>
    </row>
    <row r="6784" spans="1:36" x14ac:dyDescent="0.35">
      <c r="A6784" t="s">
        <v>8</v>
      </c>
      <c r="B6784" t="s">
        <v>532</v>
      </c>
      <c r="C6784" t="s">
        <v>545</v>
      </c>
      <c r="D6784">
        <v>2</v>
      </c>
      <c r="E6784">
        <v>2</v>
      </c>
      <c r="F6784">
        <v>6</v>
      </c>
      <c r="G6784">
        <v>80</v>
      </c>
      <c r="H6784">
        <v>0</v>
      </c>
      <c r="I6784" t="s">
        <v>895</v>
      </c>
      <c r="J6784">
        <v>0.35769159798984568</v>
      </c>
      <c r="K6784">
        <f t="shared" si="213"/>
        <v>-0.35769159798984568</v>
      </c>
      <c r="L6784">
        <f t="shared" si="214"/>
        <v>1</v>
      </c>
      <c r="Z6784" t="str">
        <v>H</v>
      </c>
      <c r="AA6784" t="str">
        <v>gallz001</v>
      </c>
      <c r="AB6784" t="str">
        <v>benia002</v>
      </c>
      <c r="AC6784">
        <v>2</v>
      </c>
      <c r="AD6784">
        <v>2</v>
      </c>
      <c r="AE6784">
        <v>6</v>
      </c>
      <c r="AF6784">
        <v>80</v>
      </c>
      <c r="AG6784">
        <v>0</v>
      </c>
      <c r="AH6784" t="str">
        <v>starter</v>
      </c>
      <c r="AI6784">
        <v>0.35769159798984568</v>
      </c>
      <c r="AJ6784">
        <v>-0.35769159798984568</v>
      </c>
    </row>
    <row r="6785" spans="1:36" x14ac:dyDescent="0.35">
      <c r="A6785" t="s">
        <v>8</v>
      </c>
      <c r="B6785" t="s">
        <v>532</v>
      </c>
      <c r="C6785" t="s">
        <v>546</v>
      </c>
      <c r="D6785">
        <v>3</v>
      </c>
      <c r="E6785">
        <v>2</v>
      </c>
      <c r="F6785">
        <v>1</v>
      </c>
      <c r="G6785">
        <v>81</v>
      </c>
      <c r="H6785">
        <v>0.88400000000000001</v>
      </c>
      <c r="I6785" t="s">
        <v>895</v>
      </c>
      <c r="J6785">
        <v>0.43582395393389811</v>
      </c>
      <c r="K6785">
        <f t="shared" si="213"/>
        <v>0.4481760460661019</v>
      </c>
      <c r="L6785">
        <f t="shared" si="214"/>
        <v>1</v>
      </c>
      <c r="Z6785" t="str">
        <v>H</v>
      </c>
      <c r="AA6785" t="str">
        <v>gallz001</v>
      </c>
      <c r="AB6785" t="str">
        <v>wittb002</v>
      </c>
      <c r="AC6785">
        <v>3</v>
      </c>
      <c r="AD6785">
        <v>2</v>
      </c>
      <c r="AE6785">
        <v>1</v>
      </c>
      <c r="AF6785">
        <v>81</v>
      </c>
      <c r="AG6785">
        <v>0.88400000000000001</v>
      </c>
      <c r="AH6785" t="str">
        <v>starter</v>
      </c>
      <c r="AI6785">
        <v>0.43582395393389811</v>
      </c>
      <c r="AJ6785">
        <v>0.4481760460661019</v>
      </c>
    </row>
    <row r="6786" spans="1:36" x14ac:dyDescent="0.35">
      <c r="A6786" t="s">
        <v>8</v>
      </c>
      <c r="B6786" t="s">
        <v>532</v>
      </c>
      <c r="C6786" t="s">
        <v>547</v>
      </c>
      <c r="D6786">
        <v>4</v>
      </c>
      <c r="E6786">
        <v>2</v>
      </c>
      <c r="F6786">
        <v>5</v>
      </c>
      <c r="G6786">
        <v>86</v>
      </c>
      <c r="H6786">
        <v>0.72</v>
      </c>
      <c r="I6786" t="s">
        <v>895</v>
      </c>
      <c r="J6786">
        <v>0.32105049374730593</v>
      </c>
      <c r="K6786">
        <f t="shared" si="213"/>
        <v>0.39894950625269404</v>
      </c>
      <c r="L6786">
        <f t="shared" si="214"/>
        <v>1</v>
      </c>
      <c r="Z6786" t="str">
        <v>H</v>
      </c>
      <c r="AA6786" t="str">
        <v>gallz001</v>
      </c>
      <c r="AB6786" t="str">
        <v>dozih001</v>
      </c>
      <c r="AC6786">
        <v>4</v>
      </c>
      <c r="AD6786">
        <v>2</v>
      </c>
      <c r="AE6786">
        <v>5</v>
      </c>
      <c r="AF6786">
        <v>86</v>
      </c>
      <c r="AG6786">
        <v>0.72</v>
      </c>
      <c r="AH6786" t="str">
        <v>starter</v>
      </c>
      <c r="AI6786">
        <v>0.32105049374730593</v>
      </c>
      <c r="AJ6786">
        <v>0.39894950625269404</v>
      </c>
    </row>
    <row r="6787" spans="1:36" x14ac:dyDescent="0.35">
      <c r="A6787" t="s">
        <v>8</v>
      </c>
      <c r="B6787" t="s">
        <v>532</v>
      </c>
      <c r="C6787" t="s">
        <v>548</v>
      </c>
      <c r="D6787">
        <v>5</v>
      </c>
      <c r="E6787">
        <v>2</v>
      </c>
      <c r="F6787">
        <v>6</v>
      </c>
      <c r="G6787">
        <v>92</v>
      </c>
      <c r="H6787">
        <v>1.2609999999999999</v>
      </c>
      <c r="I6787" t="s">
        <v>895</v>
      </c>
      <c r="J6787">
        <v>0.33456417253743981</v>
      </c>
      <c r="K6787">
        <f t="shared" ref="K6787:K6850" si="215">H6787-J6787</f>
        <v>0.92643582746256015</v>
      </c>
      <c r="L6787">
        <f t="shared" ref="L6787:L6850" si="216">IF(OR(ISTEXT(H6787),F6787=0),0,1)</f>
        <v>1</v>
      </c>
      <c r="Z6787" t="str">
        <v>H</v>
      </c>
      <c r="AA6787" t="str">
        <v>gallz001</v>
      </c>
      <c r="AB6787" t="str">
        <v>melem001</v>
      </c>
      <c r="AC6787">
        <v>5</v>
      </c>
      <c r="AD6787">
        <v>2</v>
      </c>
      <c r="AE6787">
        <v>6</v>
      </c>
      <c r="AF6787">
        <v>92</v>
      </c>
      <c r="AG6787">
        <v>1.2609999999999999</v>
      </c>
      <c r="AH6787" t="str">
        <v>starter</v>
      </c>
      <c r="AI6787">
        <v>0.33456417253743981</v>
      </c>
      <c r="AJ6787">
        <v>0.92643582746256015</v>
      </c>
    </row>
    <row r="6788" spans="1:36" x14ac:dyDescent="0.35">
      <c r="A6788" t="s">
        <v>8</v>
      </c>
      <c r="B6788" t="s">
        <v>532</v>
      </c>
      <c r="C6788" t="s">
        <v>549</v>
      </c>
      <c r="D6788">
        <v>6</v>
      </c>
      <c r="E6788">
        <v>2</v>
      </c>
      <c r="F6788">
        <v>4</v>
      </c>
      <c r="G6788">
        <v>96</v>
      </c>
      <c r="H6788">
        <v>0</v>
      </c>
      <c r="I6788" t="s">
        <v>895</v>
      </c>
      <c r="J6788">
        <v>0.2862448256505124</v>
      </c>
      <c r="K6788">
        <f t="shared" si="215"/>
        <v>-0.2862448256505124</v>
      </c>
      <c r="L6788">
        <f t="shared" si="216"/>
        <v>1</v>
      </c>
      <c r="Z6788" t="str">
        <v>H</v>
      </c>
      <c r="AA6788" t="str">
        <v>gallz001</v>
      </c>
      <c r="AB6788" t="str">
        <v>santc002</v>
      </c>
      <c r="AC6788">
        <v>6</v>
      </c>
      <c r="AD6788">
        <v>2</v>
      </c>
      <c r="AE6788">
        <v>4</v>
      </c>
      <c r="AF6788">
        <v>96</v>
      </c>
      <c r="AG6788">
        <v>0</v>
      </c>
      <c r="AH6788" t="str">
        <v>starter</v>
      </c>
      <c r="AI6788">
        <v>0.2862448256505124</v>
      </c>
      <c r="AJ6788">
        <v>-0.2862448256505124</v>
      </c>
    </row>
    <row r="6789" spans="1:36" x14ac:dyDescent="0.35">
      <c r="A6789" t="s">
        <v>8</v>
      </c>
      <c r="B6789" t="s">
        <v>522</v>
      </c>
      <c r="C6789" t="s">
        <v>554</v>
      </c>
      <c r="D6789">
        <v>7</v>
      </c>
      <c r="E6789">
        <v>0</v>
      </c>
      <c r="F6789">
        <v>1</v>
      </c>
      <c r="G6789">
        <v>1</v>
      </c>
      <c r="H6789">
        <v>0</v>
      </c>
      <c r="I6789" t="s">
        <v>894</v>
      </c>
      <c r="J6789">
        <v>0.37583339342363359</v>
      </c>
      <c r="K6789">
        <f t="shared" si="215"/>
        <v>-0.37583339342363359</v>
      </c>
      <c r="L6789">
        <f t="shared" si="216"/>
        <v>1</v>
      </c>
      <c r="Z6789" t="str">
        <v>H</v>
      </c>
      <c r="AA6789" t="str">
        <v>mantj002</v>
      </c>
      <c r="AB6789" t="str">
        <v>ohear001</v>
      </c>
      <c r="AC6789">
        <v>7</v>
      </c>
      <c r="AD6789">
        <v>0</v>
      </c>
      <c r="AE6789">
        <v>1</v>
      </c>
      <c r="AF6789">
        <v>1</v>
      </c>
      <c r="AG6789">
        <v>0</v>
      </c>
      <c r="AH6789" t="str">
        <v>relief</v>
      </c>
      <c r="AI6789">
        <v>0.37583339342363359</v>
      </c>
      <c r="AJ6789">
        <v>-0.37583339342363359</v>
      </c>
    </row>
    <row r="6790" spans="1:36" x14ac:dyDescent="0.35">
      <c r="A6790" t="s">
        <v>8</v>
      </c>
      <c r="B6790" t="s">
        <v>522</v>
      </c>
      <c r="C6790" t="s">
        <v>555</v>
      </c>
      <c r="D6790">
        <v>8</v>
      </c>
      <c r="E6790">
        <v>0</v>
      </c>
      <c r="F6790">
        <v>2</v>
      </c>
      <c r="G6790">
        <v>3</v>
      </c>
      <c r="H6790">
        <v>0.88400000000000001</v>
      </c>
      <c r="I6790" t="s">
        <v>894</v>
      </c>
      <c r="J6790">
        <v>0.35070878266280953</v>
      </c>
      <c r="K6790">
        <f t="shared" si="215"/>
        <v>0.53329121733719043</v>
      </c>
      <c r="L6790">
        <f t="shared" si="216"/>
        <v>1</v>
      </c>
      <c r="Z6790" t="str">
        <v>H</v>
      </c>
      <c r="AA6790" t="str">
        <v>mantj002</v>
      </c>
      <c r="AB6790" t="str">
        <v>bland001</v>
      </c>
      <c r="AC6790">
        <v>8</v>
      </c>
      <c r="AD6790">
        <v>0</v>
      </c>
      <c r="AE6790">
        <v>2</v>
      </c>
      <c r="AF6790">
        <v>3</v>
      </c>
      <c r="AG6790">
        <v>0.88400000000000001</v>
      </c>
      <c r="AH6790" t="str">
        <v>relief</v>
      </c>
      <c r="AI6790">
        <v>0.35070878266280953</v>
      </c>
      <c r="AJ6790">
        <v>0.53329121733719043</v>
      </c>
    </row>
    <row r="6791" spans="1:36" x14ac:dyDescent="0.35">
      <c r="A6791" t="s">
        <v>8</v>
      </c>
      <c r="B6791" t="s">
        <v>522</v>
      </c>
      <c r="C6791" t="s">
        <v>552</v>
      </c>
      <c r="D6791">
        <v>9</v>
      </c>
      <c r="E6791">
        <v>0</v>
      </c>
      <c r="F6791">
        <v>3</v>
      </c>
      <c r="G6791">
        <v>6</v>
      </c>
      <c r="H6791">
        <v>0</v>
      </c>
      <c r="I6791" t="s">
        <v>894</v>
      </c>
      <c r="J6791">
        <v>0.25667199622232523</v>
      </c>
      <c r="K6791">
        <f t="shared" si="215"/>
        <v>-0.25667199622232523</v>
      </c>
      <c r="L6791">
        <f t="shared" si="216"/>
        <v>1</v>
      </c>
      <c r="Z6791" t="str">
        <v>H</v>
      </c>
      <c r="AA6791" t="str">
        <v>mantj002</v>
      </c>
      <c r="AB6791" t="str">
        <v>lopen001</v>
      </c>
      <c r="AC6791">
        <v>9</v>
      </c>
      <c r="AD6791">
        <v>0</v>
      </c>
      <c r="AE6791">
        <v>3</v>
      </c>
      <c r="AF6791">
        <v>6</v>
      </c>
      <c r="AG6791">
        <v>0</v>
      </c>
      <c r="AH6791" t="str">
        <v>relief</v>
      </c>
      <c r="AI6791">
        <v>0.25667199622232523</v>
      </c>
      <c r="AJ6791">
        <v>-0.25667199622232523</v>
      </c>
    </row>
    <row r="6792" spans="1:36" x14ac:dyDescent="0.35">
      <c r="A6792" t="s">
        <v>8</v>
      </c>
      <c r="B6792" t="s">
        <v>474</v>
      </c>
      <c r="C6792" t="s">
        <v>544</v>
      </c>
      <c r="D6792">
        <v>1</v>
      </c>
      <c r="E6792">
        <v>0</v>
      </c>
      <c r="F6792">
        <v>7</v>
      </c>
      <c r="G6792">
        <v>7</v>
      </c>
      <c r="H6792">
        <v>0.72</v>
      </c>
      <c r="I6792" t="s">
        <v>894</v>
      </c>
      <c r="J6792">
        <v>0.35206952632023503</v>
      </c>
      <c r="K6792">
        <f t="shared" si="215"/>
        <v>0.36793047367976495</v>
      </c>
      <c r="L6792">
        <f t="shared" si="216"/>
        <v>1</v>
      </c>
      <c r="Z6792" t="str">
        <v>H</v>
      </c>
      <c r="AA6792" t="str">
        <v>ramin002</v>
      </c>
      <c r="AB6792" t="str">
        <v>merrw001</v>
      </c>
      <c r="AC6792">
        <v>1</v>
      </c>
      <c r="AD6792">
        <v>0</v>
      </c>
      <c r="AE6792">
        <v>7</v>
      </c>
      <c r="AF6792">
        <v>7</v>
      </c>
      <c r="AG6792">
        <v>0.72</v>
      </c>
      <c r="AH6792" t="str">
        <v>relief</v>
      </c>
      <c r="AI6792">
        <v>0.35206952632023503</v>
      </c>
      <c r="AJ6792">
        <v>0.36793047367976495</v>
      </c>
    </row>
    <row r="6793" spans="1:36" x14ac:dyDescent="0.35">
      <c r="A6793" t="s">
        <v>8</v>
      </c>
      <c r="B6793" t="s">
        <v>474</v>
      </c>
      <c r="C6793" t="s">
        <v>545</v>
      </c>
      <c r="D6793">
        <v>2</v>
      </c>
      <c r="E6793">
        <v>0</v>
      </c>
      <c r="F6793">
        <v>6</v>
      </c>
      <c r="G6793">
        <v>13</v>
      </c>
      <c r="H6793">
        <v>0</v>
      </c>
      <c r="I6793" t="s">
        <v>894</v>
      </c>
      <c r="J6793">
        <v>0.33354539745009454</v>
      </c>
      <c r="K6793">
        <f t="shared" si="215"/>
        <v>-0.33354539745009454</v>
      </c>
      <c r="L6793">
        <f t="shared" si="216"/>
        <v>1</v>
      </c>
      <c r="Z6793" t="str">
        <v>H</v>
      </c>
      <c r="AA6793" t="str">
        <v>ramin002</v>
      </c>
      <c r="AB6793" t="str">
        <v>benia002</v>
      </c>
      <c r="AC6793">
        <v>2</v>
      </c>
      <c r="AD6793">
        <v>0</v>
      </c>
      <c r="AE6793">
        <v>6</v>
      </c>
      <c r="AF6793">
        <v>13</v>
      </c>
      <c r="AG6793">
        <v>0</v>
      </c>
      <c r="AH6793" t="str">
        <v>relief</v>
      </c>
      <c r="AI6793">
        <v>0.33354539745009454</v>
      </c>
      <c r="AJ6793">
        <v>-0.33354539745009454</v>
      </c>
    </row>
    <row r="6794" spans="1:36" x14ac:dyDescent="0.35">
      <c r="A6794" t="s">
        <v>8</v>
      </c>
      <c r="B6794" t="s">
        <v>474</v>
      </c>
      <c r="C6794" t="s">
        <v>546</v>
      </c>
      <c r="D6794">
        <v>3</v>
      </c>
      <c r="E6794">
        <v>0</v>
      </c>
      <c r="F6794">
        <v>4</v>
      </c>
      <c r="G6794">
        <v>17</v>
      </c>
      <c r="H6794">
        <v>0</v>
      </c>
      <c r="I6794" t="s">
        <v>894</v>
      </c>
      <c r="J6794">
        <v>0.28698589818041037</v>
      </c>
      <c r="K6794">
        <f t="shared" si="215"/>
        <v>-0.28698589818041037</v>
      </c>
      <c r="L6794">
        <f t="shared" si="216"/>
        <v>1</v>
      </c>
      <c r="Z6794" t="str">
        <v>H</v>
      </c>
      <c r="AA6794" t="str">
        <v>ramin002</v>
      </c>
      <c r="AB6794" t="str">
        <v>wittb002</v>
      </c>
      <c r="AC6794">
        <v>3</v>
      </c>
      <c r="AD6794">
        <v>0</v>
      </c>
      <c r="AE6794">
        <v>4</v>
      </c>
      <c r="AF6794">
        <v>17</v>
      </c>
      <c r="AG6794">
        <v>0</v>
      </c>
      <c r="AH6794" t="str">
        <v>relief</v>
      </c>
      <c r="AI6794">
        <v>0.28698589818041037</v>
      </c>
      <c r="AJ6794">
        <v>-0.28698589818041037</v>
      </c>
    </row>
    <row r="6795" spans="1:36" x14ac:dyDescent="0.35">
      <c r="A6795" t="s">
        <v>8</v>
      </c>
      <c r="B6795" t="s">
        <v>477</v>
      </c>
      <c r="C6795" t="s">
        <v>547</v>
      </c>
      <c r="D6795">
        <v>4</v>
      </c>
      <c r="E6795">
        <v>0</v>
      </c>
      <c r="F6795">
        <v>6</v>
      </c>
      <c r="G6795">
        <v>6</v>
      </c>
      <c r="H6795">
        <v>0</v>
      </c>
      <c r="I6795" t="s">
        <v>894</v>
      </c>
      <c r="J6795">
        <v>0.32618885652241469</v>
      </c>
      <c r="K6795">
        <f t="shared" si="215"/>
        <v>-0.32618885652241469</v>
      </c>
      <c r="L6795">
        <f t="shared" si="216"/>
        <v>1</v>
      </c>
      <c r="Z6795" t="str">
        <v>H</v>
      </c>
      <c r="AA6795" t="str">
        <v>kenni001</v>
      </c>
      <c r="AB6795" t="str">
        <v>dozih001</v>
      </c>
      <c r="AC6795">
        <v>4</v>
      </c>
      <c r="AD6795">
        <v>0</v>
      </c>
      <c r="AE6795">
        <v>6</v>
      </c>
      <c r="AF6795">
        <v>6</v>
      </c>
      <c r="AG6795">
        <v>0</v>
      </c>
      <c r="AH6795" t="str">
        <v>relief</v>
      </c>
      <c r="AI6795">
        <v>0.32618885652241469</v>
      </c>
      <c r="AJ6795">
        <v>-0.32618885652241469</v>
      </c>
    </row>
    <row r="6796" spans="1:36" x14ac:dyDescent="0.35">
      <c r="A6796" t="s">
        <v>8</v>
      </c>
      <c r="B6796" t="s">
        <v>477</v>
      </c>
      <c r="C6796" t="s">
        <v>548</v>
      </c>
      <c r="D6796">
        <v>5</v>
      </c>
      <c r="E6796">
        <v>0</v>
      </c>
      <c r="F6796">
        <v>3</v>
      </c>
      <c r="G6796">
        <v>9</v>
      </c>
      <c r="H6796">
        <v>0</v>
      </c>
      <c r="I6796" t="s">
        <v>894</v>
      </c>
      <c r="J6796">
        <v>0.28563368709453901</v>
      </c>
      <c r="K6796">
        <f t="shared" si="215"/>
        <v>-0.28563368709453901</v>
      </c>
      <c r="L6796">
        <f t="shared" si="216"/>
        <v>1</v>
      </c>
      <c r="Z6796" t="str">
        <v>H</v>
      </c>
      <c r="AA6796" t="str">
        <v>kenni001</v>
      </c>
      <c r="AB6796" t="str">
        <v>melem001</v>
      </c>
      <c r="AC6796">
        <v>5</v>
      </c>
      <c r="AD6796">
        <v>0</v>
      </c>
      <c r="AE6796">
        <v>3</v>
      </c>
      <c r="AF6796">
        <v>9</v>
      </c>
      <c r="AG6796">
        <v>0</v>
      </c>
      <c r="AH6796" t="str">
        <v>relief</v>
      </c>
      <c r="AI6796">
        <v>0.28563368709453901</v>
      </c>
      <c r="AJ6796">
        <v>-0.28563368709453901</v>
      </c>
    </row>
    <row r="6797" spans="1:36" x14ac:dyDescent="0.35">
      <c r="A6797" t="s">
        <v>8</v>
      </c>
      <c r="B6797" t="s">
        <v>477</v>
      </c>
      <c r="C6797" t="s">
        <v>549</v>
      </c>
      <c r="D6797">
        <v>6</v>
      </c>
      <c r="E6797">
        <v>0</v>
      </c>
      <c r="F6797">
        <v>5</v>
      </c>
      <c r="G6797">
        <v>14</v>
      </c>
      <c r="H6797">
        <v>0</v>
      </c>
      <c r="I6797" t="s">
        <v>894</v>
      </c>
      <c r="J6797">
        <v>0.27822797159338519</v>
      </c>
      <c r="K6797">
        <f t="shared" si="215"/>
        <v>-0.27822797159338519</v>
      </c>
      <c r="L6797">
        <f t="shared" si="216"/>
        <v>1</v>
      </c>
      <c r="Z6797" t="str">
        <v>H</v>
      </c>
      <c r="AA6797" t="str">
        <v>kenni001</v>
      </c>
      <c r="AB6797" t="str">
        <v>santc002</v>
      </c>
      <c r="AC6797">
        <v>6</v>
      </c>
      <c r="AD6797">
        <v>0</v>
      </c>
      <c r="AE6797">
        <v>5</v>
      </c>
      <c r="AF6797">
        <v>14</v>
      </c>
      <c r="AG6797">
        <v>0</v>
      </c>
      <c r="AH6797" t="str">
        <v>relief</v>
      </c>
      <c r="AI6797">
        <v>0.27822797159338519</v>
      </c>
      <c r="AJ6797">
        <v>-0.27822797159338519</v>
      </c>
    </row>
    <row r="6798" spans="1:36" x14ac:dyDescent="0.35">
      <c r="A6798" t="s">
        <v>8</v>
      </c>
      <c r="B6798" t="s">
        <v>478</v>
      </c>
      <c r="C6798" t="s">
        <v>554</v>
      </c>
      <c r="D6798">
        <v>7</v>
      </c>
      <c r="E6798">
        <v>0</v>
      </c>
      <c r="F6798">
        <v>4</v>
      </c>
      <c r="G6798">
        <v>4</v>
      </c>
      <c r="H6798">
        <v>0.88400000000000001</v>
      </c>
      <c r="I6798" t="s">
        <v>894</v>
      </c>
      <c r="J6798">
        <v>0.25114153820989699</v>
      </c>
      <c r="K6798">
        <f t="shared" si="215"/>
        <v>0.63285846179010297</v>
      </c>
      <c r="L6798">
        <f t="shared" si="216"/>
        <v>1</v>
      </c>
      <c r="Z6798" t="str">
        <v>H</v>
      </c>
      <c r="AA6798" t="str">
        <v>melam001</v>
      </c>
      <c r="AB6798" t="str">
        <v>ohear001</v>
      </c>
      <c r="AC6798">
        <v>7</v>
      </c>
      <c r="AD6798">
        <v>0</v>
      </c>
      <c r="AE6798">
        <v>4</v>
      </c>
      <c r="AF6798">
        <v>4</v>
      </c>
      <c r="AG6798">
        <v>0.88400000000000001</v>
      </c>
      <c r="AH6798" t="str">
        <v>relief</v>
      </c>
      <c r="AI6798">
        <v>0.25114153820989699</v>
      </c>
      <c r="AJ6798">
        <v>0.63285846179010297</v>
      </c>
    </row>
    <row r="6799" spans="1:36" x14ac:dyDescent="0.35">
      <c r="A6799" t="s">
        <v>8</v>
      </c>
      <c r="B6799" t="s">
        <v>478</v>
      </c>
      <c r="C6799" t="s">
        <v>555</v>
      </c>
      <c r="D6799">
        <v>8</v>
      </c>
      <c r="E6799">
        <v>0</v>
      </c>
      <c r="F6799">
        <v>3</v>
      </c>
      <c r="G6799">
        <v>7</v>
      </c>
      <c r="H6799">
        <v>0</v>
      </c>
      <c r="I6799" t="s">
        <v>894</v>
      </c>
      <c r="J6799">
        <v>0.26668481206826133</v>
      </c>
      <c r="K6799">
        <f t="shared" si="215"/>
        <v>-0.26668481206826133</v>
      </c>
      <c r="L6799">
        <f t="shared" si="216"/>
        <v>1</v>
      </c>
      <c r="Z6799" t="str">
        <v>H</v>
      </c>
      <c r="AA6799" t="str">
        <v>melam001</v>
      </c>
      <c r="AB6799" t="str">
        <v>bland001</v>
      </c>
      <c r="AC6799">
        <v>8</v>
      </c>
      <c r="AD6799">
        <v>0</v>
      </c>
      <c r="AE6799">
        <v>3</v>
      </c>
      <c r="AF6799">
        <v>7</v>
      </c>
      <c r="AG6799">
        <v>0</v>
      </c>
      <c r="AH6799" t="str">
        <v>relief</v>
      </c>
      <c r="AI6799">
        <v>0.26668481206826133</v>
      </c>
      <c r="AJ6799">
        <v>-0.26668481206826133</v>
      </c>
    </row>
    <row r="6800" spans="1:36" x14ac:dyDescent="0.35">
      <c r="A6800" t="s">
        <v>8</v>
      </c>
      <c r="B6800" t="s">
        <v>478</v>
      </c>
      <c r="C6800" t="s">
        <v>552</v>
      </c>
      <c r="D6800">
        <v>9</v>
      </c>
      <c r="E6800">
        <v>0</v>
      </c>
      <c r="F6800">
        <v>5</v>
      </c>
      <c r="G6800">
        <v>12</v>
      </c>
      <c r="H6800">
        <v>0</v>
      </c>
      <c r="I6800" t="s">
        <v>894</v>
      </c>
      <c r="J6800">
        <v>0.25217171781061498</v>
      </c>
      <c r="K6800">
        <f t="shared" si="215"/>
        <v>-0.25217171781061498</v>
      </c>
      <c r="L6800">
        <f t="shared" si="216"/>
        <v>1</v>
      </c>
      <c r="Z6800" t="str">
        <v>H</v>
      </c>
      <c r="AA6800" t="str">
        <v>melam001</v>
      </c>
      <c r="AB6800" t="str">
        <v>lopen001</v>
      </c>
      <c r="AC6800">
        <v>9</v>
      </c>
      <c r="AD6800">
        <v>0</v>
      </c>
      <c r="AE6800">
        <v>5</v>
      </c>
      <c r="AF6800">
        <v>12</v>
      </c>
      <c r="AG6800">
        <v>0</v>
      </c>
      <c r="AH6800" t="str">
        <v>relief</v>
      </c>
      <c r="AI6800">
        <v>0.25217171781061498</v>
      </c>
      <c r="AJ6800">
        <v>-0.25217171781061498</v>
      </c>
    </row>
    <row r="6801" spans="1:36" x14ac:dyDescent="0.35">
      <c r="A6801" t="s">
        <v>8</v>
      </c>
      <c r="B6801" t="s">
        <v>478</v>
      </c>
      <c r="C6801" t="s">
        <v>544</v>
      </c>
      <c r="D6801">
        <v>1</v>
      </c>
      <c r="E6801">
        <v>0</v>
      </c>
      <c r="F6801">
        <v>5</v>
      </c>
      <c r="G6801">
        <v>17</v>
      </c>
      <c r="H6801">
        <v>0</v>
      </c>
      <c r="I6801" t="s">
        <v>894</v>
      </c>
      <c r="J6801">
        <v>0.28787120275225492</v>
      </c>
      <c r="K6801">
        <f t="shared" si="215"/>
        <v>-0.28787120275225492</v>
      </c>
      <c r="L6801">
        <f t="shared" si="216"/>
        <v>1</v>
      </c>
      <c r="Z6801" t="str">
        <v>H</v>
      </c>
      <c r="AA6801" t="str">
        <v>melam001</v>
      </c>
      <c r="AB6801" t="str">
        <v>merrw001</v>
      </c>
      <c r="AC6801">
        <v>1</v>
      </c>
      <c r="AD6801">
        <v>0</v>
      </c>
      <c r="AE6801">
        <v>5</v>
      </c>
      <c r="AF6801">
        <v>17</v>
      </c>
      <c r="AG6801">
        <v>0</v>
      </c>
      <c r="AH6801" t="str">
        <v>relief</v>
      </c>
      <c r="AI6801">
        <v>0.28787120275225492</v>
      </c>
      <c r="AJ6801">
        <v>-0.28787120275225492</v>
      </c>
    </row>
    <row r="6802" spans="1:36" x14ac:dyDescent="0.35">
      <c r="A6802" t="s">
        <v>8</v>
      </c>
      <c r="B6802" t="s">
        <v>524</v>
      </c>
      <c r="C6802" t="s">
        <v>535</v>
      </c>
      <c r="D6802">
        <v>1</v>
      </c>
      <c r="E6802">
        <v>0</v>
      </c>
      <c r="F6802">
        <v>3</v>
      </c>
      <c r="G6802">
        <v>3</v>
      </c>
      <c r="H6802">
        <v>1.2609999999999999</v>
      </c>
      <c r="I6802" t="s">
        <v>895</v>
      </c>
      <c r="J6802">
        <v>0.28678788421129747</v>
      </c>
      <c r="K6802">
        <f t="shared" si="215"/>
        <v>0.97421211578870248</v>
      </c>
      <c r="L6802">
        <f t="shared" si="216"/>
        <v>1</v>
      </c>
      <c r="Z6802" t="str">
        <v>H</v>
      </c>
      <c r="AA6802" t="str">
        <v>casth002</v>
      </c>
      <c r="AB6802" t="str">
        <v>bettm001</v>
      </c>
      <c r="AC6802">
        <v>1</v>
      </c>
      <c r="AD6802">
        <v>0</v>
      </c>
      <c r="AE6802">
        <v>3</v>
      </c>
      <c r="AF6802">
        <v>3</v>
      </c>
      <c r="AG6802">
        <v>1.2609999999999999</v>
      </c>
      <c r="AH6802" t="str">
        <v>starter</v>
      </c>
      <c r="AI6802">
        <v>0.28678788421129747</v>
      </c>
      <c r="AJ6802">
        <v>0.97421211578870248</v>
      </c>
    </row>
    <row r="6803" spans="1:36" x14ac:dyDescent="0.35">
      <c r="A6803" t="s">
        <v>8</v>
      </c>
      <c r="B6803" t="s">
        <v>524</v>
      </c>
      <c r="C6803" t="s">
        <v>169</v>
      </c>
      <c r="D6803">
        <v>2</v>
      </c>
      <c r="E6803">
        <v>0</v>
      </c>
      <c r="F6803">
        <v>2</v>
      </c>
      <c r="G6803">
        <v>5</v>
      </c>
      <c r="H6803">
        <v>1.2609999999999999</v>
      </c>
      <c r="I6803" t="s">
        <v>895</v>
      </c>
      <c r="J6803">
        <v>0.38720148618882538</v>
      </c>
      <c r="K6803">
        <f t="shared" si="215"/>
        <v>0.87379851381117457</v>
      </c>
      <c r="L6803">
        <f t="shared" si="216"/>
        <v>1</v>
      </c>
      <c r="Z6803" t="str">
        <v>H</v>
      </c>
      <c r="AA6803" t="str">
        <v>casth002</v>
      </c>
      <c r="AB6803" t="str">
        <v>freef001</v>
      </c>
      <c r="AC6803">
        <v>2</v>
      </c>
      <c r="AD6803">
        <v>0</v>
      </c>
      <c r="AE6803">
        <v>2</v>
      </c>
      <c r="AF6803">
        <v>5</v>
      </c>
      <c r="AG6803">
        <v>1.2609999999999999</v>
      </c>
      <c r="AH6803" t="str">
        <v>starter</v>
      </c>
      <c r="AI6803">
        <v>0.38720148618882538</v>
      </c>
      <c r="AJ6803">
        <v>0.87379851381117457</v>
      </c>
    </row>
    <row r="6804" spans="1:36" x14ac:dyDescent="0.35">
      <c r="A6804" t="s">
        <v>8</v>
      </c>
      <c r="B6804" t="s">
        <v>524</v>
      </c>
      <c r="C6804" t="s">
        <v>168</v>
      </c>
      <c r="D6804">
        <v>3</v>
      </c>
      <c r="E6804">
        <v>0</v>
      </c>
      <c r="F6804">
        <v>5</v>
      </c>
      <c r="G6804">
        <v>10</v>
      </c>
      <c r="H6804">
        <v>0</v>
      </c>
      <c r="I6804" t="s">
        <v>895</v>
      </c>
      <c r="J6804">
        <v>0.29753164771036661</v>
      </c>
      <c r="K6804">
        <f t="shared" si="215"/>
        <v>-0.29753164771036661</v>
      </c>
      <c r="L6804">
        <f t="shared" si="216"/>
        <v>1</v>
      </c>
      <c r="Z6804" t="str">
        <v>H</v>
      </c>
      <c r="AA6804" t="str">
        <v>casth002</v>
      </c>
      <c r="AB6804" t="str">
        <v>turnt001</v>
      </c>
      <c r="AC6804">
        <v>3</v>
      </c>
      <c r="AD6804">
        <v>0</v>
      </c>
      <c r="AE6804">
        <v>5</v>
      </c>
      <c r="AF6804">
        <v>10</v>
      </c>
      <c r="AG6804">
        <v>0</v>
      </c>
      <c r="AH6804" t="str">
        <v>starter</v>
      </c>
      <c r="AI6804">
        <v>0.29753164771036661</v>
      </c>
      <c r="AJ6804">
        <v>-0.29753164771036661</v>
      </c>
    </row>
    <row r="6805" spans="1:36" x14ac:dyDescent="0.35">
      <c r="A6805" t="s">
        <v>8</v>
      </c>
      <c r="B6805" t="s">
        <v>524</v>
      </c>
      <c r="C6805" t="s">
        <v>170</v>
      </c>
      <c r="D6805">
        <v>4</v>
      </c>
      <c r="E6805">
        <v>0</v>
      </c>
      <c r="F6805">
        <v>4</v>
      </c>
      <c r="G6805">
        <v>14</v>
      </c>
      <c r="H6805">
        <v>0.88400000000000001</v>
      </c>
      <c r="I6805" t="s">
        <v>895</v>
      </c>
      <c r="J6805">
        <v>0.27519134977226317</v>
      </c>
      <c r="K6805">
        <f t="shared" si="215"/>
        <v>0.60880865022773678</v>
      </c>
      <c r="L6805">
        <f t="shared" si="216"/>
        <v>1</v>
      </c>
      <c r="Z6805" t="str">
        <v>H</v>
      </c>
      <c r="AA6805" t="str">
        <v>casth002</v>
      </c>
      <c r="AB6805" t="str">
        <v>smitw003</v>
      </c>
      <c r="AC6805">
        <v>4</v>
      </c>
      <c r="AD6805">
        <v>0</v>
      </c>
      <c r="AE6805">
        <v>4</v>
      </c>
      <c r="AF6805">
        <v>14</v>
      </c>
      <c r="AG6805">
        <v>0.88400000000000001</v>
      </c>
      <c r="AH6805" t="str">
        <v>starter</v>
      </c>
      <c r="AI6805">
        <v>0.27519134977226317</v>
      </c>
      <c r="AJ6805">
        <v>0.60880865022773678</v>
      </c>
    </row>
    <row r="6806" spans="1:36" x14ac:dyDescent="0.35">
      <c r="A6806" t="s">
        <v>8</v>
      </c>
      <c r="B6806" t="s">
        <v>524</v>
      </c>
      <c r="C6806" t="s">
        <v>537</v>
      </c>
      <c r="D6806">
        <v>5</v>
      </c>
      <c r="E6806">
        <v>0</v>
      </c>
      <c r="F6806">
        <v>8</v>
      </c>
      <c r="G6806">
        <v>22</v>
      </c>
      <c r="H6806">
        <v>0</v>
      </c>
      <c r="I6806" t="s">
        <v>895</v>
      </c>
      <c r="J6806">
        <v>0.33554218104121203</v>
      </c>
      <c r="K6806">
        <f t="shared" si="215"/>
        <v>-0.33554218104121203</v>
      </c>
      <c r="L6806">
        <f t="shared" si="216"/>
        <v>1</v>
      </c>
      <c r="Z6806" t="str">
        <v>H</v>
      </c>
      <c r="AA6806" t="str">
        <v>casth002</v>
      </c>
      <c r="AB6806" t="str">
        <v>riose001</v>
      </c>
      <c r="AC6806">
        <v>5</v>
      </c>
      <c r="AD6806">
        <v>0</v>
      </c>
      <c r="AE6806">
        <v>8</v>
      </c>
      <c r="AF6806">
        <v>22</v>
      </c>
      <c r="AG6806">
        <v>0</v>
      </c>
      <c r="AH6806" t="str">
        <v>starter</v>
      </c>
      <c r="AI6806">
        <v>0.33554218104121203</v>
      </c>
      <c r="AJ6806">
        <v>-0.33554218104121203</v>
      </c>
    </row>
    <row r="6807" spans="1:36" x14ac:dyDescent="0.35">
      <c r="A6807" t="s">
        <v>8</v>
      </c>
      <c r="B6807" t="s">
        <v>524</v>
      </c>
      <c r="C6807" t="s">
        <v>173</v>
      </c>
      <c r="D6807">
        <v>6</v>
      </c>
      <c r="E6807">
        <v>0</v>
      </c>
      <c r="F6807">
        <v>3</v>
      </c>
      <c r="G6807">
        <v>25</v>
      </c>
      <c r="H6807">
        <v>0</v>
      </c>
      <c r="I6807" t="s">
        <v>895</v>
      </c>
      <c r="J6807">
        <v>0.27714465305242775</v>
      </c>
      <c r="K6807">
        <f t="shared" si="215"/>
        <v>-0.27714465305242775</v>
      </c>
      <c r="L6807">
        <f t="shared" si="216"/>
        <v>1</v>
      </c>
      <c r="Z6807" t="str">
        <v>H</v>
      </c>
      <c r="AA6807" t="str">
        <v>casth002</v>
      </c>
      <c r="AB6807" t="str">
        <v>turnj001</v>
      </c>
      <c r="AC6807">
        <v>6</v>
      </c>
      <c r="AD6807">
        <v>0</v>
      </c>
      <c r="AE6807">
        <v>3</v>
      </c>
      <c r="AF6807">
        <v>25</v>
      </c>
      <c r="AG6807">
        <v>0</v>
      </c>
      <c r="AH6807" t="str">
        <v>starter</v>
      </c>
      <c r="AI6807">
        <v>0.27714465305242775</v>
      </c>
      <c r="AJ6807">
        <v>-0.27714465305242775</v>
      </c>
    </row>
    <row r="6808" spans="1:36" x14ac:dyDescent="0.35">
      <c r="A6808" t="s">
        <v>8</v>
      </c>
      <c r="B6808" t="s">
        <v>524</v>
      </c>
      <c r="C6808" t="s">
        <v>175</v>
      </c>
      <c r="D6808">
        <v>7</v>
      </c>
      <c r="E6808">
        <v>0</v>
      </c>
      <c r="F6808">
        <v>2</v>
      </c>
      <c r="G6808">
        <v>27</v>
      </c>
      <c r="H6808">
        <v>0.88400000000000001</v>
      </c>
      <c r="I6808" t="s">
        <v>895</v>
      </c>
      <c r="J6808">
        <v>0.35021153674611166</v>
      </c>
      <c r="K6808">
        <f t="shared" si="215"/>
        <v>0.53378846325388829</v>
      </c>
      <c r="L6808">
        <f t="shared" si="216"/>
        <v>1</v>
      </c>
      <c r="Z6808" t="str">
        <v>H</v>
      </c>
      <c r="AA6808" t="str">
        <v>casth002</v>
      </c>
      <c r="AB6808" t="str">
        <v>bellc002</v>
      </c>
      <c r="AC6808">
        <v>7</v>
      </c>
      <c r="AD6808">
        <v>0</v>
      </c>
      <c r="AE6808">
        <v>2</v>
      </c>
      <c r="AF6808">
        <v>27</v>
      </c>
      <c r="AG6808">
        <v>0.88400000000000001</v>
      </c>
      <c r="AH6808" t="str">
        <v>starter</v>
      </c>
      <c r="AI6808">
        <v>0.35021153674611166</v>
      </c>
      <c r="AJ6808">
        <v>0.53378846325388829</v>
      </c>
    </row>
    <row r="6809" spans="1:36" x14ac:dyDescent="0.35">
      <c r="A6809" t="s">
        <v>8</v>
      </c>
      <c r="B6809" t="s">
        <v>524</v>
      </c>
      <c r="C6809" t="s">
        <v>172</v>
      </c>
      <c r="D6809">
        <v>8</v>
      </c>
      <c r="E6809">
        <v>0</v>
      </c>
      <c r="F6809">
        <v>8</v>
      </c>
      <c r="G6809">
        <v>35</v>
      </c>
      <c r="H6809">
        <v>1.2609999999999999</v>
      </c>
      <c r="I6809" t="s">
        <v>895</v>
      </c>
      <c r="J6809">
        <v>0.31659330601493435</v>
      </c>
      <c r="K6809">
        <f t="shared" si="215"/>
        <v>0.94440669398506549</v>
      </c>
      <c r="L6809">
        <f t="shared" si="216"/>
        <v>1</v>
      </c>
      <c r="Z6809" t="str">
        <v>H</v>
      </c>
      <c r="AA6809" t="str">
        <v>casth002</v>
      </c>
      <c r="AB6809" t="str">
        <v>taylc001</v>
      </c>
      <c r="AC6809">
        <v>8</v>
      </c>
      <c r="AD6809">
        <v>0</v>
      </c>
      <c r="AE6809">
        <v>8</v>
      </c>
      <c r="AF6809">
        <v>35</v>
      </c>
      <c r="AG6809">
        <v>1.2609999999999999</v>
      </c>
      <c r="AH6809" t="str">
        <v>starter</v>
      </c>
      <c r="AI6809">
        <v>0.31659330601493435</v>
      </c>
      <c r="AJ6809">
        <v>0.94440669398506549</v>
      </c>
    </row>
    <row r="6810" spans="1:36" x14ac:dyDescent="0.35">
      <c r="A6810" t="s">
        <v>8</v>
      </c>
      <c r="B6810" t="s">
        <v>524</v>
      </c>
      <c r="C6810" t="s">
        <v>174</v>
      </c>
      <c r="D6810">
        <v>9</v>
      </c>
      <c r="E6810">
        <v>0</v>
      </c>
      <c r="F6810">
        <v>3</v>
      </c>
      <c r="G6810">
        <v>38</v>
      </c>
      <c r="H6810">
        <v>0</v>
      </c>
      <c r="I6810" t="s">
        <v>895</v>
      </c>
      <c r="J6810">
        <v>0.25108839926965754</v>
      </c>
      <c r="K6810">
        <f t="shared" si="215"/>
        <v>-0.25108839926965754</v>
      </c>
      <c r="L6810">
        <f t="shared" si="216"/>
        <v>1</v>
      </c>
      <c r="Z6810" t="str">
        <v>H</v>
      </c>
      <c r="AA6810" t="str">
        <v>casth002</v>
      </c>
      <c r="AB6810" t="str">
        <v>lux-g001</v>
      </c>
      <c r="AC6810">
        <v>9</v>
      </c>
      <c r="AD6810">
        <v>0</v>
      </c>
      <c r="AE6810">
        <v>3</v>
      </c>
      <c r="AF6810">
        <v>38</v>
      </c>
      <c r="AG6810">
        <v>0</v>
      </c>
      <c r="AH6810" t="str">
        <v>starter</v>
      </c>
      <c r="AI6810">
        <v>0.25108839926965754</v>
      </c>
      <c r="AJ6810">
        <v>-0.25108839926965754</v>
      </c>
    </row>
    <row r="6811" spans="1:36" x14ac:dyDescent="0.35">
      <c r="A6811" t="s">
        <v>8</v>
      </c>
      <c r="B6811" t="s">
        <v>524</v>
      </c>
      <c r="C6811" t="s">
        <v>535</v>
      </c>
      <c r="D6811">
        <v>1</v>
      </c>
      <c r="E6811">
        <v>1</v>
      </c>
      <c r="F6811">
        <v>4</v>
      </c>
      <c r="G6811">
        <v>42</v>
      </c>
      <c r="H6811">
        <v>0</v>
      </c>
      <c r="I6811" t="s">
        <v>895</v>
      </c>
      <c r="J6811">
        <v>0.27768925276872147</v>
      </c>
      <c r="K6811">
        <f t="shared" si="215"/>
        <v>-0.27768925276872147</v>
      </c>
      <c r="L6811">
        <f t="shared" si="216"/>
        <v>1</v>
      </c>
      <c r="Z6811" t="str">
        <v>H</v>
      </c>
      <c r="AA6811" t="str">
        <v>casth002</v>
      </c>
      <c r="AB6811" t="str">
        <v>bettm001</v>
      </c>
      <c r="AC6811">
        <v>1</v>
      </c>
      <c r="AD6811">
        <v>1</v>
      </c>
      <c r="AE6811">
        <v>4</v>
      </c>
      <c r="AF6811">
        <v>42</v>
      </c>
      <c r="AG6811">
        <v>0</v>
      </c>
      <c r="AH6811" t="str">
        <v>starter</v>
      </c>
      <c r="AI6811">
        <v>0.27768925276872147</v>
      </c>
      <c r="AJ6811">
        <v>-0.27768925276872147</v>
      </c>
    </row>
    <row r="6812" spans="1:36" x14ac:dyDescent="0.35">
      <c r="A6812" t="s">
        <v>8</v>
      </c>
      <c r="B6812" t="s">
        <v>524</v>
      </c>
      <c r="C6812" t="s">
        <v>535</v>
      </c>
      <c r="D6812">
        <v>1</v>
      </c>
      <c r="E6812">
        <v>2</v>
      </c>
      <c r="F6812">
        <v>6</v>
      </c>
      <c r="G6812">
        <v>48</v>
      </c>
      <c r="H6812">
        <v>0.72</v>
      </c>
      <c r="I6812" t="s">
        <v>895</v>
      </c>
      <c r="J6812">
        <v>0.34130196660686596</v>
      </c>
      <c r="K6812">
        <f t="shared" si="215"/>
        <v>0.37869803339313401</v>
      </c>
      <c r="L6812">
        <f t="shared" si="216"/>
        <v>1</v>
      </c>
      <c r="Z6812" t="str">
        <v>H</v>
      </c>
      <c r="AA6812" t="str">
        <v>casth002</v>
      </c>
      <c r="AB6812" t="str">
        <v>bettm001</v>
      </c>
      <c r="AC6812">
        <v>1</v>
      </c>
      <c r="AD6812">
        <v>2</v>
      </c>
      <c r="AE6812">
        <v>6</v>
      </c>
      <c r="AF6812">
        <v>48</v>
      </c>
      <c r="AG6812">
        <v>0.72</v>
      </c>
      <c r="AH6812" t="str">
        <v>starter</v>
      </c>
      <c r="AI6812">
        <v>0.34130196660686596</v>
      </c>
      <c r="AJ6812">
        <v>0.37869803339313401</v>
      </c>
    </row>
    <row r="6813" spans="1:36" x14ac:dyDescent="0.35">
      <c r="A6813" t="s">
        <v>8</v>
      </c>
      <c r="B6813" t="s">
        <v>524</v>
      </c>
      <c r="C6813" t="s">
        <v>169</v>
      </c>
      <c r="D6813">
        <v>2</v>
      </c>
      <c r="E6813">
        <v>1</v>
      </c>
      <c r="F6813">
        <v>6</v>
      </c>
      <c r="G6813">
        <v>54</v>
      </c>
      <c r="H6813">
        <v>2.0720000000000001</v>
      </c>
      <c r="I6813" t="s">
        <v>895</v>
      </c>
      <c r="J6813">
        <v>0.33949279394918502</v>
      </c>
      <c r="K6813">
        <f t="shared" si="215"/>
        <v>1.7325072060508151</v>
      </c>
      <c r="L6813">
        <f t="shared" si="216"/>
        <v>1</v>
      </c>
      <c r="Z6813" t="str">
        <v>H</v>
      </c>
      <c r="AA6813" t="str">
        <v>casth002</v>
      </c>
      <c r="AB6813" t="str">
        <v>freef001</v>
      </c>
      <c r="AC6813">
        <v>2</v>
      </c>
      <c r="AD6813">
        <v>1</v>
      </c>
      <c r="AE6813">
        <v>6</v>
      </c>
      <c r="AF6813">
        <v>54</v>
      </c>
      <c r="AG6813">
        <v>2.0720000000000001</v>
      </c>
      <c r="AH6813" t="str">
        <v>starter</v>
      </c>
      <c r="AI6813">
        <v>0.33949279394918502</v>
      </c>
      <c r="AJ6813">
        <v>1.7325072060508151</v>
      </c>
    </row>
    <row r="6814" spans="1:36" x14ac:dyDescent="0.35">
      <c r="A6814" t="s">
        <v>8</v>
      </c>
      <c r="B6814" t="s">
        <v>524</v>
      </c>
      <c r="C6814" t="s">
        <v>168</v>
      </c>
      <c r="D6814">
        <v>3</v>
      </c>
      <c r="E6814">
        <v>1</v>
      </c>
      <c r="F6814">
        <v>2</v>
      </c>
      <c r="G6814">
        <v>56</v>
      </c>
      <c r="H6814">
        <v>0.88400000000000001</v>
      </c>
      <c r="I6814" t="s">
        <v>895</v>
      </c>
      <c r="J6814">
        <v>0.39758689016838322</v>
      </c>
      <c r="K6814">
        <f t="shared" si="215"/>
        <v>0.48641310983161679</v>
      </c>
      <c r="L6814">
        <f t="shared" si="216"/>
        <v>1</v>
      </c>
      <c r="Z6814" t="str">
        <v>H</v>
      </c>
      <c r="AA6814" t="str">
        <v>casth002</v>
      </c>
      <c r="AB6814" t="str">
        <v>turnt001</v>
      </c>
      <c r="AC6814">
        <v>3</v>
      </c>
      <c r="AD6814">
        <v>1</v>
      </c>
      <c r="AE6814">
        <v>2</v>
      </c>
      <c r="AF6814">
        <v>56</v>
      </c>
      <c r="AG6814">
        <v>0.88400000000000001</v>
      </c>
      <c r="AH6814" t="str">
        <v>starter</v>
      </c>
      <c r="AI6814">
        <v>0.39758689016838322</v>
      </c>
      <c r="AJ6814">
        <v>0.48641310983161679</v>
      </c>
    </row>
    <row r="6815" spans="1:36" x14ac:dyDescent="0.35">
      <c r="A6815" t="s">
        <v>8</v>
      </c>
      <c r="B6815" t="s">
        <v>524</v>
      </c>
      <c r="C6815" t="s">
        <v>170</v>
      </c>
      <c r="D6815">
        <v>4</v>
      </c>
      <c r="E6815">
        <v>1</v>
      </c>
      <c r="F6815">
        <v>1</v>
      </c>
      <c r="G6815">
        <v>57</v>
      </c>
      <c r="H6815">
        <v>0</v>
      </c>
      <c r="I6815" t="s">
        <v>895</v>
      </c>
      <c r="J6815">
        <v>0.41141419843775795</v>
      </c>
      <c r="K6815">
        <f t="shared" si="215"/>
        <v>-0.41141419843775795</v>
      </c>
      <c r="L6815">
        <f t="shared" si="216"/>
        <v>1</v>
      </c>
      <c r="Z6815" t="str">
        <v>H</v>
      </c>
      <c r="AA6815" t="str">
        <v>casth002</v>
      </c>
      <c r="AB6815" t="str">
        <v>smitw003</v>
      </c>
      <c r="AC6815">
        <v>4</v>
      </c>
      <c r="AD6815">
        <v>1</v>
      </c>
      <c r="AE6815">
        <v>1</v>
      </c>
      <c r="AF6815">
        <v>57</v>
      </c>
      <c r="AG6815">
        <v>0</v>
      </c>
      <c r="AH6815" t="str">
        <v>starter</v>
      </c>
      <c r="AI6815">
        <v>0.41141419843775795</v>
      </c>
      <c r="AJ6815">
        <v>-0.41141419843775795</v>
      </c>
    </row>
    <row r="6816" spans="1:36" x14ac:dyDescent="0.35">
      <c r="A6816" t="s">
        <v>8</v>
      </c>
      <c r="B6816" t="s">
        <v>524</v>
      </c>
      <c r="C6816" t="s">
        <v>537</v>
      </c>
      <c r="D6816">
        <v>5</v>
      </c>
      <c r="E6816">
        <v>1</v>
      </c>
      <c r="F6816">
        <v>1</v>
      </c>
      <c r="G6816">
        <v>58</v>
      </c>
      <c r="H6816">
        <v>0.88400000000000001</v>
      </c>
      <c r="I6816" t="s">
        <v>895</v>
      </c>
      <c r="J6816">
        <v>0.39564331391303192</v>
      </c>
      <c r="K6816">
        <f t="shared" si="215"/>
        <v>0.48835668608696808</v>
      </c>
      <c r="L6816">
        <f t="shared" si="216"/>
        <v>1</v>
      </c>
      <c r="Z6816" t="str">
        <v>H</v>
      </c>
      <c r="AA6816" t="str">
        <v>casth002</v>
      </c>
      <c r="AB6816" t="str">
        <v>riose001</v>
      </c>
      <c r="AC6816">
        <v>5</v>
      </c>
      <c r="AD6816">
        <v>1</v>
      </c>
      <c r="AE6816">
        <v>1</v>
      </c>
      <c r="AF6816">
        <v>58</v>
      </c>
      <c r="AG6816">
        <v>0.88400000000000001</v>
      </c>
      <c r="AH6816" t="str">
        <v>starter</v>
      </c>
      <c r="AI6816">
        <v>0.39564331391303192</v>
      </c>
      <c r="AJ6816">
        <v>0.48835668608696808</v>
      </c>
    </row>
    <row r="6817" spans="1:36" x14ac:dyDescent="0.35">
      <c r="A6817" t="s">
        <v>8</v>
      </c>
      <c r="B6817" t="s">
        <v>524</v>
      </c>
      <c r="C6817" t="s">
        <v>173</v>
      </c>
      <c r="D6817">
        <v>6</v>
      </c>
      <c r="E6817">
        <v>1</v>
      </c>
      <c r="F6817">
        <v>2</v>
      </c>
      <c r="G6817">
        <v>60</v>
      </c>
      <c r="H6817">
        <v>0</v>
      </c>
      <c r="I6817" t="s">
        <v>895</v>
      </c>
      <c r="J6817">
        <v>0.37269961709873412</v>
      </c>
      <c r="K6817">
        <f t="shared" si="215"/>
        <v>-0.37269961709873412</v>
      </c>
      <c r="L6817">
        <f t="shared" si="216"/>
        <v>1</v>
      </c>
      <c r="Z6817" t="str">
        <v>H</v>
      </c>
      <c r="AA6817" t="str">
        <v>casth002</v>
      </c>
      <c r="AB6817" t="str">
        <v>turnj001</v>
      </c>
      <c r="AC6817">
        <v>6</v>
      </c>
      <c r="AD6817">
        <v>1</v>
      </c>
      <c r="AE6817">
        <v>2</v>
      </c>
      <c r="AF6817">
        <v>60</v>
      </c>
      <c r="AG6817">
        <v>0</v>
      </c>
      <c r="AH6817" t="str">
        <v>starter</v>
      </c>
      <c r="AI6817">
        <v>0.37269961709873412</v>
      </c>
      <c r="AJ6817">
        <v>-0.37269961709873412</v>
      </c>
    </row>
    <row r="6818" spans="1:36" x14ac:dyDescent="0.35">
      <c r="A6818" t="s">
        <v>8</v>
      </c>
      <c r="B6818" t="s">
        <v>524</v>
      </c>
      <c r="C6818" t="s">
        <v>175</v>
      </c>
      <c r="D6818">
        <v>7</v>
      </c>
      <c r="E6818">
        <v>1</v>
      </c>
      <c r="F6818">
        <v>4</v>
      </c>
      <c r="G6818">
        <v>64</v>
      </c>
      <c r="H6818">
        <v>0</v>
      </c>
      <c r="I6818" t="s">
        <v>895</v>
      </c>
      <c r="J6818">
        <v>0.25708893470898747</v>
      </c>
      <c r="K6818">
        <f t="shared" si="215"/>
        <v>-0.25708893470898747</v>
      </c>
      <c r="L6818">
        <f t="shared" si="216"/>
        <v>1</v>
      </c>
      <c r="Z6818" t="str">
        <v>H</v>
      </c>
      <c r="AA6818" t="str">
        <v>casth002</v>
      </c>
      <c r="AB6818" t="str">
        <v>bellc002</v>
      </c>
      <c r="AC6818">
        <v>7</v>
      </c>
      <c r="AD6818">
        <v>1</v>
      </c>
      <c r="AE6818">
        <v>4</v>
      </c>
      <c r="AF6818">
        <v>64</v>
      </c>
      <c r="AG6818">
        <v>0</v>
      </c>
      <c r="AH6818" t="str">
        <v>starter</v>
      </c>
      <c r="AI6818">
        <v>0.25708893470898747</v>
      </c>
      <c r="AJ6818">
        <v>-0.25708893470898747</v>
      </c>
    </row>
    <row r="6819" spans="1:36" x14ac:dyDescent="0.35">
      <c r="A6819" t="s">
        <v>8</v>
      </c>
      <c r="B6819" t="s">
        <v>524</v>
      </c>
      <c r="C6819" t="s">
        <v>172</v>
      </c>
      <c r="D6819">
        <v>8</v>
      </c>
      <c r="E6819">
        <v>1</v>
      </c>
      <c r="F6819">
        <v>11</v>
      </c>
      <c r="G6819">
        <v>75</v>
      </c>
      <c r="H6819">
        <v>0</v>
      </c>
      <c r="I6819" t="s">
        <v>895</v>
      </c>
      <c r="J6819">
        <v>0.32812429946669253</v>
      </c>
      <c r="K6819">
        <f t="shared" si="215"/>
        <v>-0.32812429946669253</v>
      </c>
      <c r="L6819">
        <f t="shared" si="216"/>
        <v>1</v>
      </c>
      <c r="Z6819" t="str">
        <v>H</v>
      </c>
      <c r="AA6819" t="str">
        <v>casth002</v>
      </c>
      <c r="AB6819" t="str">
        <v>taylc001</v>
      </c>
      <c r="AC6819">
        <v>8</v>
      </c>
      <c r="AD6819">
        <v>1</v>
      </c>
      <c r="AE6819">
        <v>11</v>
      </c>
      <c r="AF6819">
        <v>75</v>
      </c>
      <c r="AG6819">
        <v>0</v>
      </c>
      <c r="AH6819" t="str">
        <v>starter</v>
      </c>
      <c r="AI6819">
        <v>0.32812429946669253</v>
      </c>
      <c r="AJ6819">
        <v>-0.32812429946669253</v>
      </c>
    </row>
    <row r="6820" spans="1:36" x14ac:dyDescent="0.35">
      <c r="A6820" t="s">
        <v>8</v>
      </c>
      <c r="B6820" t="s">
        <v>524</v>
      </c>
      <c r="C6820" t="s">
        <v>174</v>
      </c>
      <c r="D6820">
        <v>9</v>
      </c>
      <c r="E6820">
        <v>1</v>
      </c>
      <c r="F6820">
        <v>2</v>
      </c>
      <c r="G6820">
        <v>77</v>
      </c>
      <c r="H6820">
        <v>0.88400000000000001</v>
      </c>
      <c r="I6820" t="s">
        <v>895</v>
      </c>
      <c r="J6820">
        <v>0.3466433633159639</v>
      </c>
      <c r="K6820">
        <f t="shared" si="215"/>
        <v>0.5373566366840361</v>
      </c>
      <c r="L6820">
        <f t="shared" si="216"/>
        <v>1</v>
      </c>
      <c r="Z6820" t="str">
        <v>H</v>
      </c>
      <c r="AA6820" t="str">
        <v>casth002</v>
      </c>
      <c r="AB6820" t="str">
        <v>lux-g001</v>
      </c>
      <c r="AC6820">
        <v>9</v>
      </c>
      <c r="AD6820">
        <v>1</v>
      </c>
      <c r="AE6820">
        <v>2</v>
      </c>
      <c r="AF6820">
        <v>77</v>
      </c>
      <c r="AG6820">
        <v>0.88400000000000001</v>
      </c>
      <c r="AH6820" t="str">
        <v>starter</v>
      </c>
      <c r="AI6820">
        <v>0.3466433633159639</v>
      </c>
      <c r="AJ6820">
        <v>0.5373566366840361</v>
      </c>
    </row>
    <row r="6821" spans="1:36" x14ac:dyDescent="0.35">
      <c r="A6821" t="s">
        <v>8</v>
      </c>
      <c r="B6821" t="s">
        <v>524</v>
      </c>
      <c r="C6821" t="s">
        <v>535</v>
      </c>
      <c r="D6821">
        <v>1</v>
      </c>
      <c r="E6821">
        <v>3</v>
      </c>
      <c r="F6821">
        <v>3</v>
      </c>
      <c r="G6821">
        <v>80</v>
      </c>
      <c r="H6821">
        <v>0.88400000000000001</v>
      </c>
      <c r="I6821" t="s">
        <v>895</v>
      </c>
      <c r="J6821">
        <v>0.31063871974121032</v>
      </c>
      <c r="K6821">
        <f t="shared" si="215"/>
        <v>0.57336128025878974</v>
      </c>
      <c r="L6821">
        <f t="shared" si="216"/>
        <v>1</v>
      </c>
      <c r="Z6821" t="str">
        <v>H</v>
      </c>
      <c r="AA6821" t="str">
        <v>casth002</v>
      </c>
      <c r="AB6821" t="str">
        <v>bettm001</v>
      </c>
      <c r="AC6821">
        <v>1</v>
      </c>
      <c r="AD6821">
        <v>3</v>
      </c>
      <c r="AE6821">
        <v>3</v>
      </c>
      <c r="AF6821">
        <v>80</v>
      </c>
      <c r="AG6821">
        <v>0.88400000000000001</v>
      </c>
      <c r="AH6821" t="str">
        <v>starter</v>
      </c>
      <c r="AI6821">
        <v>0.31063871974121032</v>
      </c>
      <c r="AJ6821">
        <v>0.57336128025878974</v>
      </c>
    </row>
    <row r="6822" spans="1:36" x14ac:dyDescent="0.35">
      <c r="A6822" t="s">
        <v>8</v>
      </c>
      <c r="B6822" t="s">
        <v>524</v>
      </c>
      <c r="C6822" t="s">
        <v>169</v>
      </c>
      <c r="D6822">
        <v>2</v>
      </c>
      <c r="E6822">
        <v>2</v>
      </c>
      <c r="F6822">
        <v>5</v>
      </c>
      <c r="G6822">
        <v>85</v>
      </c>
      <c r="H6822">
        <v>0</v>
      </c>
      <c r="I6822" t="s">
        <v>895</v>
      </c>
      <c r="J6822">
        <v>0.32840703467498578</v>
      </c>
      <c r="K6822">
        <f t="shared" si="215"/>
        <v>-0.32840703467498578</v>
      </c>
      <c r="L6822">
        <f t="shared" si="216"/>
        <v>1</v>
      </c>
      <c r="Z6822" t="str">
        <v>H</v>
      </c>
      <c r="AA6822" t="str">
        <v>casth002</v>
      </c>
      <c r="AB6822" t="str">
        <v>freef001</v>
      </c>
      <c r="AC6822">
        <v>2</v>
      </c>
      <c r="AD6822">
        <v>2</v>
      </c>
      <c r="AE6822">
        <v>5</v>
      </c>
      <c r="AF6822">
        <v>85</v>
      </c>
      <c r="AG6822">
        <v>0</v>
      </c>
      <c r="AH6822" t="str">
        <v>starter</v>
      </c>
      <c r="AI6822">
        <v>0.32840703467498578</v>
      </c>
      <c r="AJ6822">
        <v>-0.32840703467498578</v>
      </c>
    </row>
    <row r="6823" spans="1:36" x14ac:dyDescent="0.35">
      <c r="A6823" t="s">
        <v>8</v>
      </c>
      <c r="B6823" t="s">
        <v>524</v>
      </c>
      <c r="C6823" t="s">
        <v>168</v>
      </c>
      <c r="D6823">
        <v>3</v>
      </c>
      <c r="E6823">
        <v>2</v>
      </c>
      <c r="F6823">
        <v>4</v>
      </c>
      <c r="G6823">
        <v>89</v>
      </c>
      <c r="H6823">
        <v>0</v>
      </c>
      <c r="I6823" t="s">
        <v>895</v>
      </c>
      <c r="J6823">
        <v>0.31113209872016151</v>
      </c>
      <c r="K6823">
        <f t="shared" si="215"/>
        <v>-0.31113209872016151</v>
      </c>
      <c r="L6823">
        <f t="shared" si="216"/>
        <v>1</v>
      </c>
      <c r="Z6823" t="str">
        <v>H</v>
      </c>
      <c r="AA6823" t="str">
        <v>casth002</v>
      </c>
      <c r="AB6823" t="str">
        <v>turnt001</v>
      </c>
      <c r="AC6823">
        <v>3</v>
      </c>
      <c r="AD6823">
        <v>2</v>
      </c>
      <c r="AE6823">
        <v>4</v>
      </c>
      <c r="AF6823">
        <v>89</v>
      </c>
      <c r="AG6823">
        <v>0</v>
      </c>
      <c r="AH6823" t="str">
        <v>starter</v>
      </c>
      <c r="AI6823">
        <v>0.31113209872016151</v>
      </c>
      <c r="AJ6823">
        <v>-0.31113209872016151</v>
      </c>
    </row>
    <row r="6824" spans="1:36" x14ac:dyDescent="0.35">
      <c r="A6824" t="s">
        <v>8</v>
      </c>
      <c r="B6824" t="s">
        <v>524</v>
      </c>
      <c r="C6824" t="s">
        <v>170</v>
      </c>
      <c r="D6824">
        <v>4</v>
      </c>
      <c r="E6824">
        <v>2</v>
      </c>
      <c r="F6824">
        <v>7</v>
      </c>
      <c r="G6824">
        <v>96</v>
      </c>
      <c r="H6824">
        <v>0</v>
      </c>
      <c r="I6824" t="s">
        <v>895</v>
      </c>
      <c r="J6824">
        <v>0.38524881731528604</v>
      </c>
      <c r="K6824">
        <f t="shared" si="215"/>
        <v>-0.38524881731528604</v>
      </c>
      <c r="L6824">
        <f t="shared" si="216"/>
        <v>1</v>
      </c>
      <c r="Z6824" t="str">
        <v>H</v>
      </c>
      <c r="AA6824" t="str">
        <v>casth002</v>
      </c>
      <c r="AB6824" t="str">
        <v>smitw003</v>
      </c>
      <c r="AC6824">
        <v>4</v>
      </c>
      <c r="AD6824">
        <v>2</v>
      </c>
      <c r="AE6824">
        <v>7</v>
      </c>
      <c r="AF6824">
        <v>96</v>
      </c>
      <c r="AG6824">
        <v>0</v>
      </c>
      <c r="AH6824" t="str">
        <v>starter</v>
      </c>
      <c r="AI6824">
        <v>0.38524881731528604</v>
      </c>
      <c r="AJ6824">
        <v>-0.38524881731528604</v>
      </c>
    </row>
    <row r="6825" spans="1:36" x14ac:dyDescent="0.35">
      <c r="A6825" t="s">
        <v>8</v>
      </c>
      <c r="B6825" t="s">
        <v>524</v>
      </c>
      <c r="C6825" t="s">
        <v>537</v>
      </c>
      <c r="D6825">
        <v>5</v>
      </c>
      <c r="E6825">
        <v>2</v>
      </c>
      <c r="F6825">
        <v>4</v>
      </c>
      <c r="G6825">
        <v>100</v>
      </c>
      <c r="H6825">
        <v>0</v>
      </c>
      <c r="I6825" t="s">
        <v>895</v>
      </c>
      <c r="J6825">
        <v>0.28915026273995598</v>
      </c>
      <c r="K6825">
        <f t="shared" si="215"/>
        <v>-0.28915026273995598</v>
      </c>
      <c r="L6825">
        <f t="shared" si="216"/>
        <v>1</v>
      </c>
      <c r="Z6825" t="str">
        <v>H</v>
      </c>
      <c r="AA6825" t="str">
        <v>casth002</v>
      </c>
      <c r="AB6825" t="str">
        <v>riose001</v>
      </c>
      <c r="AC6825">
        <v>5</v>
      </c>
      <c r="AD6825">
        <v>2</v>
      </c>
      <c r="AE6825">
        <v>4</v>
      </c>
      <c r="AF6825">
        <v>100</v>
      </c>
      <c r="AG6825">
        <v>0</v>
      </c>
      <c r="AH6825" t="str">
        <v>starter</v>
      </c>
      <c r="AI6825">
        <v>0.28915026273995598</v>
      </c>
      <c r="AJ6825">
        <v>-0.28915026273995598</v>
      </c>
    </row>
    <row r="6826" spans="1:36" x14ac:dyDescent="0.35">
      <c r="A6826" t="s">
        <v>8</v>
      </c>
      <c r="B6826" t="s">
        <v>553</v>
      </c>
      <c r="C6826" t="s">
        <v>173</v>
      </c>
      <c r="D6826">
        <v>6</v>
      </c>
      <c r="E6826">
        <v>0</v>
      </c>
      <c r="F6826">
        <v>4</v>
      </c>
      <c r="G6826">
        <v>4</v>
      </c>
      <c r="H6826">
        <v>0</v>
      </c>
      <c r="I6826" t="s">
        <v>894</v>
      </c>
      <c r="J6826">
        <v>0.26209862511076126</v>
      </c>
      <c r="K6826">
        <f t="shared" si="215"/>
        <v>-0.26209862511076126</v>
      </c>
      <c r="L6826">
        <f t="shared" si="216"/>
        <v>1</v>
      </c>
      <c r="Z6826" t="str">
        <v>H</v>
      </c>
      <c r="AA6826" t="str">
        <v>frial001</v>
      </c>
      <c r="AB6826" t="str">
        <v>turnj001</v>
      </c>
      <c r="AC6826">
        <v>6</v>
      </c>
      <c r="AD6826">
        <v>0</v>
      </c>
      <c r="AE6826">
        <v>4</v>
      </c>
      <c r="AF6826">
        <v>4</v>
      </c>
      <c r="AG6826">
        <v>0</v>
      </c>
      <c r="AH6826" t="str">
        <v>relief</v>
      </c>
      <c r="AI6826">
        <v>0.26209862511076126</v>
      </c>
      <c r="AJ6826">
        <v>-0.26209862511076126</v>
      </c>
    </row>
    <row r="6827" spans="1:36" x14ac:dyDescent="0.35">
      <c r="A6827" t="s">
        <v>8</v>
      </c>
      <c r="B6827" t="s">
        <v>553</v>
      </c>
      <c r="C6827" t="s">
        <v>175</v>
      </c>
      <c r="D6827">
        <v>7</v>
      </c>
      <c r="E6827">
        <v>0</v>
      </c>
      <c r="F6827">
        <v>2</v>
      </c>
      <c r="G6827">
        <v>6</v>
      </c>
      <c r="H6827">
        <v>0</v>
      </c>
      <c r="I6827" t="s">
        <v>894</v>
      </c>
      <c r="J6827">
        <v>0.35579513369877935</v>
      </c>
      <c r="K6827">
        <f t="shared" si="215"/>
        <v>-0.35579513369877935</v>
      </c>
      <c r="L6827">
        <f t="shared" si="216"/>
        <v>1</v>
      </c>
      <c r="Z6827" t="str">
        <v>H</v>
      </c>
      <c r="AA6827" t="str">
        <v>frial001</v>
      </c>
      <c r="AB6827" t="str">
        <v>bellc002</v>
      </c>
      <c r="AC6827">
        <v>7</v>
      </c>
      <c r="AD6827">
        <v>0</v>
      </c>
      <c r="AE6827">
        <v>2</v>
      </c>
      <c r="AF6827">
        <v>6</v>
      </c>
      <c r="AG6827">
        <v>0</v>
      </c>
      <c r="AH6827" t="str">
        <v>relief</v>
      </c>
      <c r="AI6827">
        <v>0.35579513369877935</v>
      </c>
      <c r="AJ6827">
        <v>-0.35579513369877935</v>
      </c>
    </row>
    <row r="6828" spans="1:36" x14ac:dyDescent="0.35">
      <c r="A6828" t="s">
        <v>8</v>
      </c>
      <c r="B6828" t="s">
        <v>553</v>
      </c>
      <c r="C6828" t="s">
        <v>172</v>
      </c>
      <c r="D6828">
        <v>8</v>
      </c>
      <c r="E6828">
        <v>0</v>
      </c>
      <c r="F6828">
        <v>5</v>
      </c>
      <c r="G6828">
        <v>11</v>
      </c>
      <c r="H6828">
        <v>0.88400000000000001</v>
      </c>
      <c r="I6828" t="s">
        <v>894</v>
      </c>
      <c r="J6828">
        <v>0.26218453365655109</v>
      </c>
      <c r="K6828">
        <f t="shared" si="215"/>
        <v>0.62181546634344897</v>
      </c>
      <c r="L6828">
        <f t="shared" si="216"/>
        <v>1</v>
      </c>
      <c r="Z6828" t="str">
        <v>H</v>
      </c>
      <c r="AA6828" t="str">
        <v>frial001</v>
      </c>
      <c r="AB6828" t="str">
        <v>taylc001</v>
      </c>
      <c r="AC6828">
        <v>8</v>
      </c>
      <c r="AD6828">
        <v>0</v>
      </c>
      <c r="AE6828">
        <v>5</v>
      </c>
      <c r="AF6828">
        <v>11</v>
      </c>
      <c r="AG6828">
        <v>0.88400000000000001</v>
      </c>
      <c r="AH6828" t="str">
        <v>relief</v>
      </c>
      <c r="AI6828">
        <v>0.26218453365655109</v>
      </c>
      <c r="AJ6828">
        <v>0.62181546634344897</v>
      </c>
    </row>
    <row r="6829" spans="1:36" x14ac:dyDescent="0.35">
      <c r="A6829" t="s">
        <v>8</v>
      </c>
      <c r="B6829" t="s">
        <v>553</v>
      </c>
      <c r="C6829" t="s">
        <v>174</v>
      </c>
      <c r="D6829">
        <v>9</v>
      </c>
      <c r="E6829">
        <v>0</v>
      </c>
      <c r="F6829">
        <v>5</v>
      </c>
      <c r="G6829">
        <v>16</v>
      </c>
      <c r="H6829">
        <v>0</v>
      </c>
      <c r="I6829" t="s">
        <v>894</v>
      </c>
      <c r="J6829">
        <v>0.25217171781061498</v>
      </c>
      <c r="K6829">
        <f t="shared" si="215"/>
        <v>-0.25217171781061498</v>
      </c>
      <c r="L6829">
        <f t="shared" si="216"/>
        <v>1</v>
      </c>
      <c r="Z6829" t="str">
        <v>H</v>
      </c>
      <c r="AA6829" t="str">
        <v>frial001</v>
      </c>
      <c r="AB6829" t="str">
        <v>lux-g001</v>
      </c>
      <c r="AC6829">
        <v>9</v>
      </c>
      <c r="AD6829">
        <v>0</v>
      </c>
      <c r="AE6829">
        <v>5</v>
      </c>
      <c r="AF6829">
        <v>16</v>
      </c>
      <c r="AG6829">
        <v>0</v>
      </c>
      <c r="AH6829" t="str">
        <v>relief</v>
      </c>
      <c r="AI6829">
        <v>0.25217171781061498</v>
      </c>
      <c r="AJ6829">
        <v>-0.25217171781061498</v>
      </c>
    </row>
    <row r="6830" spans="1:36" x14ac:dyDescent="0.35">
      <c r="A6830" t="s">
        <v>8</v>
      </c>
      <c r="B6830" t="s">
        <v>553</v>
      </c>
      <c r="C6830" t="s">
        <v>535</v>
      </c>
      <c r="D6830">
        <v>1</v>
      </c>
      <c r="E6830">
        <v>0</v>
      </c>
      <c r="F6830">
        <v>2</v>
      </c>
      <c r="G6830">
        <v>18</v>
      </c>
      <c r="H6830">
        <v>0.88400000000000001</v>
      </c>
      <c r="I6830" t="s">
        <v>894</v>
      </c>
      <c r="J6830">
        <v>0.37639545175851336</v>
      </c>
      <c r="K6830">
        <f t="shared" si="215"/>
        <v>0.5076045482414866</v>
      </c>
      <c r="L6830">
        <f t="shared" si="216"/>
        <v>1</v>
      </c>
      <c r="Z6830" t="str">
        <v>H</v>
      </c>
      <c r="AA6830" t="str">
        <v>frial001</v>
      </c>
      <c r="AB6830" t="str">
        <v>bettm001</v>
      </c>
      <c r="AC6830">
        <v>1</v>
      </c>
      <c r="AD6830">
        <v>0</v>
      </c>
      <c r="AE6830">
        <v>2</v>
      </c>
      <c r="AF6830">
        <v>18</v>
      </c>
      <c r="AG6830">
        <v>0.88400000000000001</v>
      </c>
      <c r="AH6830" t="str">
        <v>relief</v>
      </c>
      <c r="AI6830">
        <v>0.37639545175851336</v>
      </c>
      <c r="AJ6830">
        <v>0.5076045482414866</v>
      </c>
    </row>
    <row r="6831" spans="1:36" x14ac:dyDescent="0.35">
      <c r="A6831" t="s">
        <v>8</v>
      </c>
      <c r="B6831" t="s">
        <v>553</v>
      </c>
      <c r="C6831" t="s">
        <v>169</v>
      </c>
      <c r="D6831">
        <v>2</v>
      </c>
      <c r="E6831">
        <v>0</v>
      </c>
      <c r="F6831">
        <v>2</v>
      </c>
      <c r="G6831">
        <v>20</v>
      </c>
      <c r="H6831">
        <v>1.2609999999999999</v>
      </c>
      <c r="I6831" t="s">
        <v>894</v>
      </c>
      <c r="J6831">
        <v>0.39278508314149307</v>
      </c>
      <c r="K6831">
        <f t="shared" si="215"/>
        <v>0.86821491685850682</v>
      </c>
      <c r="L6831">
        <f t="shared" si="216"/>
        <v>1</v>
      </c>
      <c r="Z6831" t="str">
        <v>H</v>
      </c>
      <c r="AA6831" t="str">
        <v>frial001</v>
      </c>
      <c r="AB6831" t="str">
        <v>freef001</v>
      </c>
      <c r="AC6831">
        <v>2</v>
      </c>
      <c r="AD6831">
        <v>0</v>
      </c>
      <c r="AE6831">
        <v>2</v>
      </c>
      <c r="AF6831">
        <v>20</v>
      </c>
      <c r="AG6831">
        <v>1.2609999999999999</v>
      </c>
      <c r="AH6831" t="str">
        <v>relief</v>
      </c>
      <c r="AI6831">
        <v>0.39278508314149307</v>
      </c>
      <c r="AJ6831">
        <v>0.86821491685850682</v>
      </c>
    </row>
    <row r="6832" spans="1:36" x14ac:dyDescent="0.35">
      <c r="A6832" t="s">
        <v>8</v>
      </c>
      <c r="B6832" t="s">
        <v>553</v>
      </c>
      <c r="C6832" t="s">
        <v>170</v>
      </c>
      <c r="D6832">
        <v>4</v>
      </c>
      <c r="E6832">
        <v>0</v>
      </c>
      <c r="F6832">
        <v>1</v>
      </c>
      <c r="G6832">
        <v>25</v>
      </c>
      <c r="H6832">
        <v>0.88400000000000001</v>
      </c>
      <c r="I6832" t="s">
        <v>894</v>
      </c>
      <c r="J6832">
        <v>0.40546680193866746</v>
      </c>
      <c r="K6832">
        <f t="shared" si="215"/>
        <v>0.47853319806133254</v>
      </c>
      <c r="L6832">
        <f t="shared" si="216"/>
        <v>1</v>
      </c>
      <c r="Z6832" t="str">
        <v>H</v>
      </c>
      <c r="AA6832" t="str">
        <v>frial001</v>
      </c>
      <c r="AB6832" t="str">
        <v>smitw003</v>
      </c>
      <c r="AC6832">
        <v>4</v>
      </c>
      <c r="AD6832">
        <v>0</v>
      </c>
      <c r="AE6832">
        <v>1</v>
      </c>
      <c r="AF6832">
        <v>25</v>
      </c>
      <c r="AG6832">
        <v>0.88400000000000001</v>
      </c>
      <c r="AH6832" t="str">
        <v>relief</v>
      </c>
      <c r="AI6832">
        <v>0.40546680193866746</v>
      </c>
      <c r="AJ6832">
        <v>0.47853319806133254</v>
      </c>
    </row>
    <row r="6833" spans="1:36" x14ac:dyDescent="0.35">
      <c r="A6833" t="s">
        <v>8</v>
      </c>
      <c r="B6833" t="s">
        <v>553</v>
      </c>
      <c r="C6833" t="s">
        <v>537</v>
      </c>
      <c r="D6833">
        <v>5</v>
      </c>
      <c r="E6833">
        <v>0</v>
      </c>
      <c r="F6833">
        <v>3</v>
      </c>
      <c r="G6833">
        <v>28</v>
      </c>
      <c r="H6833">
        <v>0.88400000000000001</v>
      </c>
      <c r="I6833" t="s">
        <v>894</v>
      </c>
      <c r="J6833">
        <v>0.28563368709453901</v>
      </c>
      <c r="K6833">
        <f t="shared" si="215"/>
        <v>0.59836631290546105</v>
      </c>
      <c r="L6833">
        <f t="shared" si="216"/>
        <v>1</v>
      </c>
      <c r="Z6833" t="str">
        <v>H</v>
      </c>
      <c r="AA6833" t="str">
        <v>frial001</v>
      </c>
      <c r="AB6833" t="str">
        <v>riose001</v>
      </c>
      <c r="AC6833">
        <v>5</v>
      </c>
      <c r="AD6833">
        <v>0</v>
      </c>
      <c r="AE6833">
        <v>3</v>
      </c>
      <c r="AF6833">
        <v>28</v>
      </c>
      <c r="AG6833">
        <v>0.88400000000000001</v>
      </c>
      <c r="AH6833" t="str">
        <v>relief</v>
      </c>
      <c r="AI6833">
        <v>0.28563368709453901</v>
      </c>
      <c r="AJ6833">
        <v>0.59836631290546105</v>
      </c>
    </row>
    <row r="6834" spans="1:36" x14ac:dyDescent="0.35">
      <c r="A6834" t="s">
        <v>8</v>
      </c>
      <c r="B6834" t="s">
        <v>553</v>
      </c>
      <c r="C6834" t="s">
        <v>173</v>
      </c>
      <c r="D6834">
        <v>6</v>
      </c>
      <c r="E6834">
        <v>1</v>
      </c>
      <c r="F6834">
        <v>4</v>
      </c>
      <c r="G6834">
        <v>32</v>
      </c>
      <c r="H6834">
        <v>0</v>
      </c>
      <c r="I6834" t="s">
        <v>894</v>
      </c>
      <c r="J6834">
        <v>0.29796203969003271</v>
      </c>
      <c r="K6834">
        <f t="shared" si="215"/>
        <v>-0.29796203969003271</v>
      </c>
      <c r="L6834">
        <f t="shared" si="216"/>
        <v>1</v>
      </c>
      <c r="Z6834" t="str">
        <v>H</v>
      </c>
      <c r="AA6834" t="str">
        <v>frial001</v>
      </c>
      <c r="AB6834" t="str">
        <v>turnj001</v>
      </c>
      <c r="AC6834">
        <v>6</v>
      </c>
      <c r="AD6834">
        <v>1</v>
      </c>
      <c r="AE6834">
        <v>4</v>
      </c>
      <c r="AF6834">
        <v>32</v>
      </c>
      <c r="AG6834">
        <v>0</v>
      </c>
      <c r="AH6834" t="str">
        <v>relief</v>
      </c>
      <c r="AI6834">
        <v>0.29796203969003271</v>
      </c>
      <c r="AJ6834">
        <v>-0.29796203969003271</v>
      </c>
    </row>
    <row r="6835" spans="1:36" x14ac:dyDescent="0.35">
      <c r="A6835" t="s">
        <v>8</v>
      </c>
      <c r="B6835" t="s">
        <v>553</v>
      </c>
      <c r="C6835" t="s">
        <v>175</v>
      </c>
      <c r="D6835">
        <v>7</v>
      </c>
      <c r="E6835">
        <v>1</v>
      </c>
      <c r="F6835">
        <v>5</v>
      </c>
      <c r="G6835">
        <v>37</v>
      </c>
      <c r="H6835">
        <v>1.2609999999999999</v>
      </c>
      <c r="I6835" t="s">
        <v>894</v>
      </c>
      <c r="J6835">
        <v>0.30313429927179236</v>
      </c>
      <c r="K6835">
        <f t="shared" si="215"/>
        <v>0.95786570072820754</v>
      </c>
      <c r="L6835">
        <f t="shared" si="216"/>
        <v>1</v>
      </c>
      <c r="Z6835" t="str">
        <v>H</v>
      </c>
      <c r="AA6835" t="str">
        <v>frial001</v>
      </c>
      <c r="AB6835" t="str">
        <v>bellc002</v>
      </c>
      <c r="AC6835">
        <v>7</v>
      </c>
      <c r="AD6835">
        <v>1</v>
      </c>
      <c r="AE6835">
        <v>5</v>
      </c>
      <c r="AF6835">
        <v>37</v>
      </c>
      <c r="AG6835">
        <v>1.2609999999999999</v>
      </c>
      <c r="AH6835" t="str">
        <v>relief</v>
      </c>
      <c r="AI6835">
        <v>0.30313429927179236</v>
      </c>
      <c r="AJ6835">
        <v>0.95786570072820754</v>
      </c>
    </row>
    <row r="6836" spans="1:36" x14ac:dyDescent="0.35">
      <c r="A6836" t="s">
        <v>8</v>
      </c>
      <c r="B6836" t="s">
        <v>553</v>
      </c>
      <c r="C6836" t="s">
        <v>172</v>
      </c>
      <c r="D6836">
        <v>8</v>
      </c>
      <c r="E6836">
        <v>1</v>
      </c>
      <c r="F6836">
        <v>3</v>
      </c>
      <c r="G6836">
        <v>40</v>
      </c>
      <c r="H6836">
        <v>0</v>
      </c>
      <c r="I6836" t="s">
        <v>894</v>
      </c>
      <c r="J6836">
        <v>0.30254822664753278</v>
      </c>
      <c r="K6836">
        <f t="shared" si="215"/>
        <v>-0.30254822664753278</v>
      </c>
      <c r="L6836">
        <f t="shared" si="216"/>
        <v>1</v>
      </c>
      <c r="Z6836" t="str">
        <v>H</v>
      </c>
      <c r="AA6836" t="str">
        <v>frial001</v>
      </c>
      <c r="AB6836" t="str">
        <v>taylc001</v>
      </c>
      <c r="AC6836">
        <v>8</v>
      </c>
      <c r="AD6836">
        <v>1</v>
      </c>
      <c r="AE6836">
        <v>3</v>
      </c>
      <c r="AF6836">
        <v>40</v>
      </c>
      <c r="AG6836">
        <v>0</v>
      </c>
      <c r="AH6836" t="str">
        <v>relief</v>
      </c>
      <c r="AI6836">
        <v>0.30254822664753278</v>
      </c>
      <c r="AJ6836">
        <v>-0.30254822664753278</v>
      </c>
    </row>
    <row r="6837" spans="1:36" x14ac:dyDescent="0.35">
      <c r="A6837" t="s">
        <v>8</v>
      </c>
      <c r="B6837" t="s">
        <v>553</v>
      </c>
      <c r="C6837" t="s">
        <v>174</v>
      </c>
      <c r="D6837">
        <v>9</v>
      </c>
      <c r="E6837">
        <v>1</v>
      </c>
      <c r="F6837">
        <v>4</v>
      </c>
      <c r="G6837">
        <v>44</v>
      </c>
      <c r="H6837">
        <v>0.72</v>
      </c>
      <c r="I6837" t="s">
        <v>894</v>
      </c>
      <c r="J6837">
        <v>0.2719057859072625</v>
      </c>
      <c r="K6837">
        <f t="shared" si="215"/>
        <v>0.44809421409273748</v>
      </c>
      <c r="L6837">
        <f t="shared" si="216"/>
        <v>1</v>
      </c>
      <c r="Z6837" t="str">
        <v>H</v>
      </c>
      <c r="AA6837" t="str">
        <v>frial001</v>
      </c>
      <c r="AB6837" t="str">
        <v>lux-g001</v>
      </c>
      <c r="AC6837">
        <v>9</v>
      </c>
      <c r="AD6837">
        <v>1</v>
      </c>
      <c r="AE6837">
        <v>4</v>
      </c>
      <c r="AF6837">
        <v>44</v>
      </c>
      <c r="AG6837">
        <v>0.72</v>
      </c>
      <c r="AH6837" t="str">
        <v>relief</v>
      </c>
      <c r="AI6837">
        <v>0.2719057859072625</v>
      </c>
      <c r="AJ6837">
        <v>0.44809421409273748</v>
      </c>
    </row>
    <row r="6838" spans="1:36" x14ac:dyDescent="0.35">
      <c r="A6838" t="s">
        <v>8</v>
      </c>
      <c r="B6838" t="s">
        <v>553</v>
      </c>
      <c r="C6838" t="s">
        <v>535</v>
      </c>
      <c r="D6838">
        <v>1</v>
      </c>
      <c r="E6838">
        <v>1</v>
      </c>
      <c r="F6838">
        <v>5</v>
      </c>
      <c r="G6838">
        <v>49</v>
      </c>
      <c r="H6838">
        <v>0</v>
      </c>
      <c r="I6838" t="s">
        <v>894</v>
      </c>
      <c r="J6838">
        <v>0.32373461733152636</v>
      </c>
      <c r="K6838">
        <f t="shared" si="215"/>
        <v>-0.32373461733152636</v>
      </c>
      <c r="L6838">
        <f t="shared" si="216"/>
        <v>1</v>
      </c>
      <c r="Z6838" t="str">
        <v>H</v>
      </c>
      <c r="AA6838" t="str">
        <v>frial001</v>
      </c>
      <c r="AB6838" t="str">
        <v>bettm001</v>
      </c>
      <c r="AC6838">
        <v>1</v>
      </c>
      <c r="AD6838">
        <v>1</v>
      </c>
      <c r="AE6838">
        <v>5</v>
      </c>
      <c r="AF6838">
        <v>49</v>
      </c>
      <c r="AG6838">
        <v>0</v>
      </c>
      <c r="AH6838" t="str">
        <v>relief</v>
      </c>
      <c r="AI6838">
        <v>0.32373461733152636</v>
      </c>
      <c r="AJ6838">
        <v>-0.32373461733152636</v>
      </c>
    </row>
    <row r="6839" spans="1:36" x14ac:dyDescent="0.35">
      <c r="A6839" t="s">
        <v>8</v>
      </c>
      <c r="B6839" t="s">
        <v>553</v>
      </c>
      <c r="C6839" t="s">
        <v>169</v>
      </c>
      <c r="D6839">
        <v>2</v>
      </c>
      <c r="E6839">
        <v>1</v>
      </c>
      <c r="F6839">
        <v>7</v>
      </c>
      <c r="G6839">
        <v>56</v>
      </c>
      <c r="H6839">
        <v>0.88400000000000001</v>
      </c>
      <c r="I6839" t="s">
        <v>894</v>
      </c>
      <c r="J6839">
        <v>0.40432257228248619</v>
      </c>
      <c r="K6839">
        <f t="shared" si="215"/>
        <v>0.47967742771751382</v>
      </c>
      <c r="L6839">
        <f t="shared" si="216"/>
        <v>1</v>
      </c>
      <c r="Z6839" t="str">
        <v>H</v>
      </c>
      <c r="AA6839" t="str">
        <v>frial001</v>
      </c>
      <c r="AB6839" t="str">
        <v>freef001</v>
      </c>
      <c r="AC6839">
        <v>2</v>
      </c>
      <c r="AD6839">
        <v>1</v>
      </c>
      <c r="AE6839">
        <v>7</v>
      </c>
      <c r="AF6839">
        <v>56</v>
      </c>
      <c r="AG6839">
        <v>0.88400000000000001</v>
      </c>
      <c r="AH6839" t="str">
        <v>relief</v>
      </c>
      <c r="AI6839">
        <v>0.40432257228248619</v>
      </c>
      <c r="AJ6839">
        <v>0.47967742771751382</v>
      </c>
    </row>
    <row r="6840" spans="1:36" x14ac:dyDescent="0.35">
      <c r="A6840" t="s">
        <v>8</v>
      </c>
      <c r="B6840" t="s">
        <v>553</v>
      </c>
      <c r="C6840" t="s">
        <v>177</v>
      </c>
      <c r="D6840">
        <v>3</v>
      </c>
      <c r="E6840">
        <v>0</v>
      </c>
      <c r="F6840">
        <v>3</v>
      </c>
      <c r="G6840">
        <v>59</v>
      </c>
      <c r="H6840">
        <v>0</v>
      </c>
      <c r="I6840" t="s">
        <v>894</v>
      </c>
      <c r="J6840">
        <v>0.30761552307474455</v>
      </c>
      <c r="K6840">
        <f t="shared" si="215"/>
        <v>-0.30761552307474455</v>
      </c>
      <c r="L6840">
        <f t="shared" si="216"/>
        <v>1</v>
      </c>
      <c r="Z6840" t="str">
        <v>H</v>
      </c>
      <c r="AA6840" t="str">
        <v>frial001</v>
      </c>
      <c r="AB6840" t="str">
        <v>albeh001</v>
      </c>
      <c r="AC6840">
        <v>3</v>
      </c>
      <c r="AD6840">
        <v>0</v>
      </c>
      <c r="AE6840">
        <v>3</v>
      </c>
      <c r="AF6840">
        <v>59</v>
      </c>
      <c r="AG6840">
        <v>0</v>
      </c>
      <c r="AH6840" t="str">
        <v>relief</v>
      </c>
      <c r="AI6840">
        <v>0.30761552307474455</v>
      </c>
      <c r="AJ6840">
        <v>-0.30761552307474455</v>
      </c>
    </row>
    <row r="6841" spans="1:36" x14ac:dyDescent="0.35">
      <c r="A6841" t="s">
        <v>8</v>
      </c>
      <c r="B6841" t="s">
        <v>553</v>
      </c>
      <c r="C6841" t="s">
        <v>170</v>
      </c>
      <c r="D6841">
        <v>4</v>
      </c>
      <c r="E6841">
        <v>1</v>
      </c>
      <c r="F6841">
        <v>4</v>
      </c>
      <c r="G6841">
        <v>63</v>
      </c>
      <c r="H6841">
        <v>0.72</v>
      </c>
      <c r="I6841" t="s">
        <v>894</v>
      </c>
      <c r="J6841">
        <v>0.31663836130420231</v>
      </c>
      <c r="K6841">
        <f t="shared" si="215"/>
        <v>0.40336163869579766</v>
      </c>
      <c r="L6841">
        <f t="shared" si="216"/>
        <v>1</v>
      </c>
      <c r="Z6841" t="str">
        <v>H</v>
      </c>
      <c r="AA6841" t="str">
        <v>frial001</v>
      </c>
      <c r="AB6841" t="str">
        <v>smitw003</v>
      </c>
      <c r="AC6841">
        <v>4</v>
      </c>
      <c r="AD6841">
        <v>1</v>
      </c>
      <c r="AE6841">
        <v>4</v>
      </c>
      <c r="AF6841">
        <v>63</v>
      </c>
      <c r="AG6841">
        <v>0.72</v>
      </c>
      <c r="AH6841" t="str">
        <v>relief</v>
      </c>
      <c r="AI6841">
        <v>0.31663836130420231</v>
      </c>
      <c r="AJ6841">
        <v>0.40336163869579766</v>
      </c>
    </row>
    <row r="6842" spans="1:36" x14ac:dyDescent="0.35">
      <c r="A6842" t="s">
        <v>8</v>
      </c>
      <c r="B6842" t="s">
        <v>473</v>
      </c>
      <c r="C6842" t="s">
        <v>537</v>
      </c>
      <c r="D6842">
        <v>5</v>
      </c>
      <c r="E6842">
        <v>0</v>
      </c>
      <c r="F6842">
        <v>1</v>
      </c>
      <c r="G6842">
        <v>1</v>
      </c>
      <c r="H6842">
        <v>0</v>
      </c>
      <c r="I6842" t="s">
        <v>894</v>
      </c>
      <c r="J6842">
        <v>0.38969591741394144</v>
      </c>
      <c r="K6842">
        <f t="shared" si="215"/>
        <v>-0.38969591741394144</v>
      </c>
      <c r="L6842">
        <f t="shared" si="216"/>
        <v>1</v>
      </c>
      <c r="Z6842" t="str">
        <v>H</v>
      </c>
      <c r="AA6842" t="str">
        <v>smitc006</v>
      </c>
      <c r="AB6842" t="str">
        <v>riose001</v>
      </c>
      <c r="AC6842">
        <v>5</v>
      </c>
      <c r="AD6842">
        <v>0</v>
      </c>
      <c r="AE6842">
        <v>1</v>
      </c>
      <c r="AF6842">
        <v>1</v>
      </c>
      <c r="AG6842">
        <v>0</v>
      </c>
      <c r="AH6842" t="str">
        <v>relief</v>
      </c>
      <c r="AI6842">
        <v>0.38969591741394144</v>
      </c>
      <c r="AJ6842">
        <v>-0.38969591741394144</v>
      </c>
    </row>
    <row r="6843" spans="1:36" x14ac:dyDescent="0.35">
      <c r="A6843" t="s">
        <v>8</v>
      </c>
      <c r="B6843" t="s">
        <v>473</v>
      </c>
      <c r="C6843" t="s">
        <v>173</v>
      </c>
      <c r="D6843">
        <v>6</v>
      </c>
      <c r="E6843">
        <v>0</v>
      </c>
      <c r="F6843">
        <v>3</v>
      </c>
      <c r="G6843">
        <v>4</v>
      </c>
      <c r="H6843">
        <v>1.2609999999999999</v>
      </c>
      <c r="I6843" t="s">
        <v>894</v>
      </c>
      <c r="J6843">
        <v>0.28272825000509544</v>
      </c>
      <c r="K6843">
        <f t="shared" si="215"/>
        <v>0.97827174999490452</v>
      </c>
      <c r="L6843">
        <f t="shared" si="216"/>
        <v>1</v>
      </c>
      <c r="Z6843" t="str">
        <v>H</v>
      </c>
      <c r="AA6843" t="str">
        <v>smitc006</v>
      </c>
      <c r="AB6843" t="str">
        <v>turnj001</v>
      </c>
      <c r="AC6843">
        <v>6</v>
      </c>
      <c r="AD6843">
        <v>0</v>
      </c>
      <c r="AE6843">
        <v>3</v>
      </c>
      <c r="AF6843">
        <v>4</v>
      </c>
      <c r="AG6843">
        <v>1.2609999999999999</v>
      </c>
      <c r="AH6843" t="str">
        <v>relief</v>
      </c>
      <c r="AI6843">
        <v>0.28272825000509544</v>
      </c>
      <c r="AJ6843">
        <v>0.97827174999490452</v>
      </c>
    </row>
    <row r="6844" spans="1:36" x14ac:dyDescent="0.35">
      <c r="A6844" t="s">
        <v>8</v>
      </c>
      <c r="B6844" t="s">
        <v>473</v>
      </c>
      <c r="C6844" t="s">
        <v>175</v>
      </c>
      <c r="D6844">
        <v>7</v>
      </c>
      <c r="E6844">
        <v>0</v>
      </c>
      <c r="F6844">
        <v>2</v>
      </c>
      <c r="G6844">
        <v>6</v>
      </c>
      <c r="H6844">
        <v>0</v>
      </c>
      <c r="I6844" t="s">
        <v>894</v>
      </c>
      <c r="J6844">
        <v>0.35579513369877935</v>
      </c>
      <c r="K6844">
        <f t="shared" si="215"/>
        <v>-0.35579513369877935</v>
      </c>
      <c r="L6844">
        <f t="shared" si="216"/>
        <v>1</v>
      </c>
      <c r="Z6844" t="str">
        <v>H</v>
      </c>
      <c r="AA6844" t="str">
        <v>smitc006</v>
      </c>
      <c r="AB6844" t="str">
        <v>bellc002</v>
      </c>
      <c r="AC6844">
        <v>7</v>
      </c>
      <c r="AD6844">
        <v>0</v>
      </c>
      <c r="AE6844">
        <v>2</v>
      </c>
      <c r="AF6844">
        <v>6</v>
      </c>
      <c r="AG6844">
        <v>0</v>
      </c>
      <c r="AH6844" t="str">
        <v>relief</v>
      </c>
      <c r="AI6844">
        <v>0.35579513369877935</v>
      </c>
      <c r="AJ6844">
        <v>-0.35579513369877935</v>
      </c>
    </row>
    <row r="6845" spans="1:36" x14ac:dyDescent="0.35">
      <c r="A6845" t="s">
        <v>8</v>
      </c>
      <c r="B6845" t="s">
        <v>473</v>
      </c>
      <c r="C6845" t="s">
        <v>172</v>
      </c>
      <c r="D6845">
        <v>8</v>
      </c>
      <c r="E6845">
        <v>0</v>
      </c>
      <c r="F6845">
        <v>5</v>
      </c>
      <c r="G6845">
        <v>11</v>
      </c>
      <c r="H6845">
        <v>2.0720000000000001</v>
      </c>
      <c r="I6845" t="s">
        <v>894</v>
      </c>
      <c r="J6845">
        <v>0.26218453365655109</v>
      </c>
      <c r="K6845">
        <f t="shared" si="215"/>
        <v>1.8098154663434489</v>
      </c>
      <c r="L6845">
        <f t="shared" si="216"/>
        <v>1</v>
      </c>
      <c r="Z6845" t="str">
        <v>H</v>
      </c>
      <c r="AA6845" t="str">
        <v>smitc006</v>
      </c>
      <c r="AB6845" t="str">
        <v>taylc001</v>
      </c>
      <c r="AC6845">
        <v>8</v>
      </c>
      <c r="AD6845">
        <v>0</v>
      </c>
      <c r="AE6845">
        <v>5</v>
      </c>
      <c r="AF6845">
        <v>11</v>
      </c>
      <c r="AG6845">
        <v>2.0720000000000001</v>
      </c>
      <c r="AH6845" t="str">
        <v>relief</v>
      </c>
      <c r="AI6845">
        <v>0.26218453365655109</v>
      </c>
      <c r="AJ6845">
        <v>1.8098154663434489</v>
      </c>
    </row>
    <row r="6846" spans="1:36" x14ac:dyDescent="0.35">
      <c r="A6846" t="s">
        <v>8</v>
      </c>
      <c r="B6846" t="s">
        <v>473</v>
      </c>
      <c r="C6846" t="s">
        <v>174</v>
      </c>
      <c r="D6846">
        <v>9</v>
      </c>
      <c r="E6846">
        <v>0</v>
      </c>
      <c r="F6846">
        <v>1</v>
      </c>
      <c r="G6846">
        <v>12</v>
      </c>
      <c r="H6846">
        <v>0.88400000000000001</v>
      </c>
      <c r="I6846" t="s">
        <v>894</v>
      </c>
      <c r="J6846">
        <v>0.36073422654172765</v>
      </c>
      <c r="K6846">
        <f t="shared" si="215"/>
        <v>0.52326577345827241</v>
      </c>
      <c r="L6846">
        <f t="shared" si="216"/>
        <v>1</v>
      </c>
      <c r="Z6846" t="str">
        <v>H</v>
      </c>
      <c r="AA6846" t="str">
        <v>smitc006</v>
      </c>
      <c r="AB6846" t="str">
        <v>lux-g001</v>
      </c>
      <c r="AC6846">
        <v>9</v>
      </c>
      <c r="AD6846">
        <v>0</v>
      </c>
      <c r="AE6846">
        <v>1</v>
      </c>
      <c r="AF6846">
        <v>12</v>
      </c>
      <c r="AG6846">
        <v>0.88400000000000001</v>
      </c>
      <c r="AH6846" t="str">
        <v>relief</v>
      </c>
      <c r="AI6846">
        <v>0.36073422654172765</v>
      </c>
      <c r="AJ6846">
        <v>0.52326577345827241</v>
      </c>
    </row>
    <row r="6847" spans="1:36" x14ac:dyDescent="0.35">
      <c r="A6847" t="s">
        <v>8</v>
      </c>
      <c r="B6847" t="s">
        <v>473</v>
      </c>
      <c r="C6847" t="s">
        <v>535</v>
      </c>
      <c r="D6847">
        <v>1</v>
      </c>
      <c r="E6847">
        <v>0</v>
      </c>
      <c r="F6847">
        <v>7</v>
      </c>
      <c r="G6847">
        <v>19</v>
      </c>
      <c r="H6847">
        <v>0</v>
      </c>
      <c r="I6847" t="s">
        <v>894</v>
      </c>
      <c r="J6847">
        <v>0.35206952632023503</v>
      </c>
      <c r="K6847">
        <f t="shared" si="215"/>
        <v>-0.35206952632023503</v>
      </c>
      <c r="L6847">
        <f t="shared" si="216"/>
        <v>1</v>
      </c>
      <c r="Z6847" t="str">
        <v>H</v>
      </c>
      <c r="AA6847" t="str">
        <v>smitc006</v>
      </c>
      <c r="AB6847" t="str">
        <v>bettm001</v>
      </c>
      <c r="AC6847">
        <v>1</v>
      </c>
      <c r="AD6847">
        <v>0</v>
      </c>
      <c r="AE6847">
        <v>7</v>
      </c>
      <c r="AF6847">
        <v>19</v>
      </c>
      <c r="AG6847">
        <v>0</v>
      </c>
      <c r="AH6847" t="str">
        <v>relief</v>
      </c>
      <c r="AI6847">
        <v>0.35206952632023503</v>
      </c>
      <c r="AJ6847">
        <v>-0.35206952632023503</v>
      </c>
    </row>
    <row r="6848" spans="1:36" x14ac:dyDescent="0.35">
      <c r="A6848" t="s">
        <v>8</v>
      </c>
      <c r="B6848" t="s">
        <v>473</v>
      </c>
      <c r="C6848" t="s">
        <v>423</v>
      </c>
      <c r="D6848">
        <v>2</v>
      </c>
      <c r="E6848">
        <v>0</v>
      </c>
      <c r="F6848">
        <v>5</v>
      </c>
      <c r="G6848">
        <v>24</v>
      </c>
      <c r="H6848">
        <v>0.72</v>
      </c>
      <c r="I6848" t="s">
        <v>894</v>
      </c>
      <c r="J6848">
        <v>0.30426083413523464</v>
      </c>
      <c r="K6848">
        <f t="shared" si="215"/>
        <v>0.41573916586476534</v>
      </c>
      <c r="L6848">
        <f t="shared" si="216"/>
        <v>1</v>
      </c>
      <c r="Z6848" t="str">
        <v>H</v>
      </c>
      <c r="AA6848" t="str">
        <v>smitc006</v>
      </c>
      <c r="AB6848" t="str">
        <v>phile001</v>
      </c>
      <c r="AC6848">
        <v>2</v>
      </c>
      <c r="AD6848">
        <v>0</v>
      </c>
      <c r="AE6848">
        <v>5</v>
      </c>
      <c r="AF6848">
        <v>24</v>
      </c>
      <c r="AG6848">
        <v>0.72</v>
      </c>
      <c r="AH6848" t="str">
        <v>relief</v>
      </c>
      <c r="AI6848">
        <v>0.30426083413523464</v>
      </c>
      <c r="AJ6848">
        <v>0.41573916586476534</v>
      </c>
    </row>
    <row r="6849" spans="1:36" x14ac:dyDescent="0.35">
      <c r="A6849" t="s">
        <v>8</v>
      </c>
      <c r="B6849" t="s">
        <v>473</v>
      </c>
      <c r="C6849" t="s">
        <v>177</v>
      </c>
      <c r="D6849">
        <v>3</v>
      </c>
      <c r="E6849">
        <v>0</v>
      </c>
      <c r="F6849">
        <v>3</v>
      </c>
      <c r="G6849">
        <v>27</v>
      </c>
      <c r="H6849">
        <v>0</v>
      </c>
      <c r="I6849" t="s">
        <v>894</v>
      </c>
      <c r="J6849">
        <v>0.30761552307474455</v>
      </c>
      <c r="K6849">
        <f t="shared" si="215"/>
        <v>-0.30761552307474455</v>
      </c>
      <c r="L6849">
        <f t="shared" si="216"/>
        <v>1</v>
      </c>
      <c r="Z6849" t="str">
        <v>H</v>
      </c>
      <c r="AA6849" t="str">
        <v>smitc006</v>
      </c>
      <c r="AB6849" t="str">
        <v>albeh001</v>
      </c>
      <c r="AC6849">
        <v>3</v>
      </c>
      <c r="AD6849">
        <v>0</v>
      </c>
      <c r="AE6849">
        <v>3</v>
      </c>
      <c r="AF6849">
        <v>27</v>
      </c>
      <c r="AG6849">
        <v>0</v>
      </c>
      <c r="AH6849" t="str">
        <v>relief</v>
      </c>
      <c r="AI6849">
        <v>0.30761552307474455</v>
      </c>
      <c r="AJ6849">
        <v>-0.30761552307474455</v>
      </c>
    </row>
    <row r="6850" spans="1:36" x14ac:dyDescent="0.35">
      <c r="A6850" t="s">
        <v>8</v>
      </c>
      <c r="B6850" t="s">
        <v>473</v>
      </c>
      <c r="C6850" t="s">
        <v>170</v>
      </c>
      <c r="D6850">
        <v>4</v>
      </c>
      <c r="E6850">
        <v>0</v>
      </c>
      <c r="F6850">
        <v>1</v>
      </c>
      <c r="G6850">
        <v>28</v>
      </c>
      <c r="H6850">
        <v>0</v>
      </c>
      <c r="I6850" t="s">
        <v>894</v>
      </c>
      <c r="J6850">
        <v>0.40546680193866746</v>
      </c>
      <c r="K6850">
        <f t="shared" si="215"/>
        <v>-0.40546680193866746</v>
      </c>
      <c r="L6850">
        <f t="shared" si="216"/>
        <v>1</v>
      </c>
      <c r="Z6850" t="str">
        <v>H</v>
      </c>
      <c r="AA6850" t="str">
        <v>smitc006</v>
      </c>
      <c r="AB6850" t="str">
        <v>smitw003</v>
      </c>
      <c r="AC6850">
        <v>4</v>
      </c>
      <c r="AD6850">
        <v>0</v>
      </c>
      <c r="AE6850">
        <v>1</v>
      </c>
      <c r="AF6850">
        <v>28</v>
      </c>
      <c r="AG6850">
        <v>0</v>
      </c>
      <c r="AH6850" t="str">
        <v>relief</v>
      </c>
      <c r="AI6850">
        <v>0.40546680193866746</v>
      </c>
      <c r="AJ6850">
        <v>-0.40546680193866746</v>
      </c>
    </row>
    <row r="6851" spans="1:36" x14ac:dyDescent="0.35">
      <c r="A6851" t="s">
        <v>8</v>
      </c>
      <c r="B6851" t="s">
        <v>473</v>
      </c>
      <c r="C6851" t="s">
        <v>537</v>
      </c>
      <c r="D6851">
        <v>5</v>
      </c>
      <c r="E6851">
        <v>1</v>
      </c>
      <c r="F6851">
        <v>2</v>
      </c>
      <c r="G6851">
        <v>30</v>
      </c>
      <c r="H6851">
        <v>0.88400000000000001</v>
      </c>
      <c r="I6851" t="s">
        <v>894</v>
      </c>
      <c r="J6851">
        <v>0.40552107226835865</v>
      </c>
      <c r="K6851">
        <f t="shared" ref="K6851:K6914" si="217">H6851-J6851</f>
        <v>0.47847892773164136</v>
      </c>
      <c r="L6851">
        <f t="shared" ref="L6851:L6914" si="218">IF(OR(ISTEXT(H6851),F6851=0),0,1)</f>
        <v>1</v>
      </c>
      <c r="Z6851" t="str">
        <v>H</v>
      </c>
      <c r="AA6851" t="str">
        <v>smitc006</v>
      </c>
      <c r="AB6851" t="str">
        <v>riose001</v>
      </c>
      <c r="AC6851">
        <v>5</v>
      </c>
      <c r="AD6851">
        <v>1</v>
      </c>
      <c r="AE6851">
        <v>2</v>
      </c>
      <c r="AF6851">
        <v>30</v>
      </c>
      <c r="AG6851">
        <v>0.88400000000000001</v>
      </c>
      <c r="AH6851" t="str">
        <v>relief</v>
      </c>
      <c r="AI6851">
        <v>0.40552107226835865</v>
      </c>
      <c r="AJ6851">
        <v>0.47847892773164136</v>
      </c>
    </row>
    <row r="6852" spans="1:36" x14ac:dyDescent="0.35">
      <c r="A6852" t="s">
        <v>8</v>
      </c>
      <c r="B6852" t="s">
        <v>473</v>
      </c>
      <c r="C6852" t="s">
        <v>173</v>
      </c>
      <c r="D6852">
        <v>6</v>
      </c>
      <c r="E6852">
        <v>1</v>
      </c>
      <c r="F6852">
        <v>1</v>
      </c>
      <c r="G6852">
        <v>31</v>
      </c>
      <c r="H6852">
        <v>1.2609999999999999</v>
      </c>
      <c r="I6852" t="s">
        <v>894</v>
      </c>
      <c r="J6852">
        <v>0.42265389490376931</v>
      </c>
      <c r="K6852">
        <f t="shared" si="217"/>
        <v>0.83834610509623064</v>
      </c>
      <c r="L6852">
        <f t="shared" si="218"/>
        <v>1</v>
      </c>
      <c r="Z6852" t="str">
        <v>H</v>
      </c>
      <c r="AA6852" t="str">
        <v>smitc006</v>
      </c>
      <c r="AB6852" t="str">
        <v>turnj001</v>
      </c>
      <c r="AC6852">
        <v>6</v>
      </c>
      <c r="AD6852">
        <v>1</v>
      </c>
      <c r="AE6852">
        <v>1</v>
      </c>
      <c r="AF6852">
        <v>31</v>
      </c>
      <c r="AG6852">
        <v>1.2609999999999999</v>
      </c>
      <c r="AH6852" t="str">
        <v>relief</v>
      </c>
      <c r="AI6852">
        <v>0.42265389490376931</v>
      </c>
      <c r="AJ6852">
        <v>0.83834610509623064</v>
      </c>
    </row>
    <row r="6853" spans="1:36" x14ac:dyDescent="0.35">
      <c r="A6853" t="s">
        <v>8</v>
      </c>
      <c r="B6853" t="s">
        <v>473</v>
      </c>
      <c r="C6853" t="s">
        <v>175</v>
      </c>
      <c r="D6853">
        <v>7</v>
      </c>
      <c r="E6853">
        <v>1</v>
      </c>
      <c r="F6853">
        <v>1</v>
      </c>
      <c r="G6853">
        <v>32</v>
      </c>
      <c r="H6853">
        <v>0.88400000000000001</v>
      </c>
      <c r="I6853" t="s">
        <v>894</v>
      </c>
      <c r="J6853">
        <v>0.41169680800290503</v>
      </c>
      <c r="K6853">
        <f t="shared" si="217"/>
        <v>0.47230319199709497</v>
      </c>
      <c r="L6853">
        <f t="shared" si="218"/>
        <v>1</v>
      </c>
      <c r="Z6853" t="str">
        <v>H</v>
      </c>
      <c r="AA6853" t="str">
        <v>smitc006</v>
      </c>
      <c r="AB6853" t="str">
        <v>bellc002</v>
      </c>
      <c r="AC6853">
        <v>7</v>
      </c>
      <c r="AD6853">
        <v>1</v>
      </c>
      <c r="AE6853">
        <v>1</v>
      </c>
      <c r="AF6853">
        <v>32</v>
      </c>
      <c r="AG6853">
        <v>0.88400000000000001</v>
      </c>
      <c r="AH6853" t="str">
        <v>relief</v>
      </c>
      <c r="AI6853">
        <v>0.41169680800290503</v>
      </c>
      <c r="AJ6853">
        <v>0.47230319199709497</v>
      </c>
    </row>
    <row r="6854" spans="1:36" x14ac:dyDescent="0.35">
      <c r="A6854" t="s">
        <v>8</v>
      </c>
      <c r="B6854" t="s">
        <v>473</v>
      </c>
      <c r="C6854" t="s">
        <v>172</v>
      </c>
      <c r="D6854">
        <v>8</v>
      </c>
      <c r="E6854">
        <v>1</v>
      </c>
      <c r="F6854">
        <v>2</v>
      </c>
      <c r="G6854">
        <v>34</v>
      </c>
      <c r="H6854">
        <v>0</v>
      </c>
      <c r="I6854" t="s">
        <v>894</v>
      </c>
      <c r="J6854">
        <v>0.38657219724208097</v>
      </c>
      <c r="K6854">
        <f t="shared" si="217"/>
        <v>-0.38657219724208097</v>
      </c>
      <c r="L6854">
        <f t="shared" si="218"/>
        <v>1</v>
      </c>
      <c r="Z6854" t="str">
        <v>H</v>
      </c>
      <c r="AA6854" t="str">
        <v>smitc006</v>
      </c>
      <c r="AB6854" t="str">
        <v>taylc001</v>
      </c>
      <c r="AC6854">
        <v>8</v>
      </c>
      <c r="AD6854">
        <v>1</v>
      </c>
      <c r="AE6854">
        <v>2</v>
      </c>
      <c r="AF6854">
        <v>34</v>
      </c>
      <c r="AG6854">
        <v>0</v>
      </c>
      <c r="AH6854" t="str">
        <v>relief</v>
      </c>
      <c r="AI6854">
        <v>0.38657219724208097</v>
      </c>
      <c r="AJ6854">
        <v>-0.38657219724208097</v>
      </c>
    </row>
    <row r="6855" spans="1:36" x14ac:dyDescent="0.35">
      <c r="A6855" t="s">
        <v>8</v>
      </c>
      <c r="B6855" t="s">
        <v>473</v>
      </c>
      <c r="C6855" t="s">
        <v>174</v>
      </c>
      <c r="D6855">
        <v>9</v>
      </c>
      <c r="E6855">
        <v>1</v>
      </c>
      <c r="F6855">
        <v>5</v>
      </c>
      <c r="G6855">
        <v>39</v>
      </c>
      <c r="H6855">
        <v>0</v>
      </c>
      <c r="I6855" t="s">
        <v>894</v>
      </c>
      <c r="J6855">
        <v>0.28803513238988643</v>
      </c>
      <c r="K6855">
        <f t="shared" si="217"/>
        <v>-0.28803513238988643</v>
      </c>
      <c r="L6855">
        <f t="shared" si="218"/>
        <v>1</v>
      </c>
      <c r="Z6855" t="str">
        <v>H</v>
      </c>
      <c r="AA6855" t="str">
        <v>smitc006</v>
      </c>
      <c r="AB6855" t="str">
        <v>lux-g001</v>
      </c>
      <c r="AC6855">
        <v>9</v>
      </c>
      <c r="AD6855">
        <v>1</v>
      </c>
      <c r="AE6855">
        <v>5</v>
      </c>
      <c r="AF6855">
        <v>39</v>
      </c>
      <c r="AG6855">
        <v>0</v>
      </c>
      <c r="AH6855" t="str">
        <v>relief</v>
      </c>
      <c r="AI6855">
        <v>0.28803513238988643</v>
      </c>
      <c r="AJ6855">
        <v>-0.28803513238988643</v>
      </c>
    </row>
    <row r="6856" spans="1:36" x14ac:dyDescent="0.35">
      <c r="A6856" t="s">
        <v>8</v>
      </c>
      <c r="B6856" t="s">
        <v>469</v>
      </c>
      <c r="C6856" t="s">
        <v>535</v>
      </c>
      <c r="D6856">
        <v>1</v>
      </c>
      <c r="E6856">
        <v>0</v>
      </c>
      <c r="F6856">
        <v>3</v>
      </c>
      <c r="G6856">
        <v>3</v>
      </c>
      <c r="H6856">
        <v>0</v>
      </c>
      <c r="I6856" t="s">
        <v>895</v>
      </c>
      <c r="J6856">
        <v>0.28678788421129747</v>
      </c>
      <c r="K6856">
        <f t="shared" si="217"/>
        <v>-0.28678788421129747</v>
      </c>
      <c r="L6856">
        <f t="shared" si="218"/>
        <v>1</v>
      </c>
      <c r="Z6856" t="str">
        <v>H</v>
      </c>
      <c r="AA6856" t="str">
        <v>bumgm001</v>
      </c>
      <c r="AB6856" t="str">
        <v>bettm001</v>
      </c>
      <c r="AC6856">
        <v>1</v>
      </c>
      <c r="AD6856">
        <v>0</v>
      </c>
      <c r="AE6856">
        <v>3</v>
      </c>
      <c r="AF6856">
        <v>3</v>
      </c>
      <c r="AG6856">
        <v>0</v>
      </c>
      <c r="AH6856" t="str">
        <v>starter</v>
      </c>
      <c r="AI6856">
        <v>0.28678788421129747</v>
      </c>
      <c r="AJ6856">
        <v>-0.28678788421129747</v>
      </c>
    </row>
    <row r="6857" spans="1:36" x14ac:dyDescent="0.35">
      <c r="A6857" t="s">
        <v>8</v>
      </c>
      <c r="B6857" t="s">
        <v>469</v>
      </c>
      <c r="C6857" t="s">
        <v>169</v>
      </c>
      <c r="D6857">
        <v>2</v>
      </c>
      <c r="E6857">
        <v>0</v>
      </c>
      <c r="F6857">
        <v>5</v>
      </c>
      <c r="G6857">
        <v>8</v>
      </c>
      <c r="H6857">
        <v>0.88400000000000001</v>
      </c>
      <c r="I6857" t="s">
        <v>895</v>
      </c>
      <c r="J6857">
        <v>0.29867723718256695</v>
      </c>
      <c r="K6857">
        <f t="shared" si="217"/>
        <v>0.58532276281743312</v>
      </c>
      <c r="L6857">
        <f t="shared" si="218"/>
        <v>1</v>
      </c>
      <c r="Z6857" t="str">
        <v>H</v>
      </c>
      <c r="AA6857" t="str">
        <v>bumgm001</v>
      </c>
      <c r="AB6857" t="str">
        <v>freef001</v>
      </c>
      <c r="AC6857">
        <v>2</v>
      </c>
      <c r="AD6857">
        <v>0</v>
      </c>
      <c r="AE6857">
        <v>5</v>
      </c>
      <c r="AF6857">
        <v>8</v>
      </c>
      <c r="AG6857">
        <v>0.88400000000000001</v>
      </c>
      <c r="AH6857" t="str">
        <v>starter</v>
      </c>
      <c r="AI6857">
        <v>0.29867723718256695</v>
      </c>
      <c r="AJ6857">
        <v>0.58532276281743312</v>
      </c>
    </row>
    <row r="6858" spans="1:36" x14ac:dyDescent="0.35">
      <c r="A6858" t="s">
        <v>8</v>
      </c>
      <c r="B6858" t="s">
        <v>469</v>
      </c>
      <c r="C6858" t="s">
        <v>168</v>
      </c>
      <c r="D6858">
        <v>3</v>
      </c>
      <c r="E6858">
        <v>0</v>
      </c>
      <c r="F6858">
        <v>5</v>
      </c>
      <c r="G6858">
        <v>13</v>
      </c>
      <c r="H6858">
        <v>0</v>
      </c>
      <c r="I6858" t="s">
        <v>895</v>
      </c>
      <c r="J6858">
        <v>0.29753164771036661</v>
      </c>
      <c r="K6858">
        <f t="shared" si="217"/>
        <v>-0.29753164771036661</v>
      </c>
      <c r="L6858">
        <f t="shared" si="218"/>
        <v>1</v>
      </c>
      <c r="Z6858" t="str">
        <v>H</v>
      </c>
      <c r="AA6858" t="str">
        <v>bumgm001</v>
      </c>
      <c r="AB6858" t="str">
        <v>turnt001</v>
      </c>
      <c r="AC6858">
        <v>3</v>
      </c>
      <c r="AD6858">
        <v>0</v>
      </c>
      <c r="AE6858">
        <v>5</v>
      </c>
      <c r="AF6858">
        <v>13</v>
      </c>
      <c r="AG6858">
        <v>0</v>
      </c>
      <c r="AH6858" t="str">
        <v>starter</v>
      </c>
      <c r="AI6858">
        <v>0.29753164771036661</v>
      </c>
      <c r="AJ6858">
        <v>-0.29753164771036661</v>
      </c>
    </row>
    <row r="6859" spans="1:36" x14ac:dyDescent="0.35">
      <c r="A6859" t="s">
        <v>8</v>
      </c>
      <c r="B6859" t="s">
        <v>469</v>
      </c>
      <c r="C6859" t="s">
        <v>170</v>
      </c>
      <c r="D6859">
        <v>4</v>
      </c>
      <c r="E6859">
        <v>0</v>
      </c>
      <c r="F6859">
        <v>4</v>
      </c>
      <c r="G6859">
        <v>17</v>
      </c>
      <c r="H6859">
        <v>0</v>
      </c>
      <c r="I6859" t="s">
        <v>895</v>
      </c>
      <c r="J6859">
        <v>0.27519134977226317</v>
      </c>
      <c r="K6859">
        <f t="shared" si="217"/>
        <v>-0.27519134977226317</v>
      </c>
      <c r="L6859">
        <f t="shared" si="218"/>
        <v>1</v>
      </c>
      <c r="Z6859" t="str">
        <v>H</v>
      </c>
      <c r="AA6859" t="str">
        <v>bumgm001</v>
      </c>
      <c r="AB6859" t="str">
        <v>smitw003</v>
      </c>
      <c r="AC6859">
        <v>4</v>
      </c>
      <c r="AD6859">
        <v>0</v>
      </c>
      <c r="AE6859">
        <v>4</v>
      </c>
      <c r="AF6859">
        <v>17</v>
      </c>
      <c r="AG6859">
        <v>0</v>
      </c>
      <c r="AH6859" t="str">
        <v>starter</v>
      </c>
      <c r="AI6859">
        <v>0.27519134977226317</v>
      </c>
      <c r="AJ6859">
        <v>-0.27519134977226317</v>
      </c>
    </row>
    <row r="6860" spans="1:36" x14ac:dyDescent="0.35">
      <c r="A6860" t="s">
        <v>8</v>
      </c>
      <c r="B6860" t="s">
        <v>469</v>
      </c>
      <c r="C6860" t="s">
        <v>173</v>
      </c>
      <c r="D6860">
        <v>5</v>
      </c>
      <c r="E6860">
        <v>0</v>
      </c>
      <c r="F6860">
        <v>5</v>
      </c>
      <c r="G6860">
        <v>22</v>
      </c>
      <c r="H6860">
        <v>0.72</v>
      </c>
      <c r="I6860" t="s">
        <v>895</v>
      </c>
      <c r="J6860">
        <v>0.27554981173016108</v>
      </c>
      <c r="K6860">
        <f t="shared" si="217"/>
        <v>0.4444501882698389</v>
      </c>
      <c r="L6860">
        <f t="shared" si="218"/>
        <v>1</v>
      </c>
      <c r="Z6860" t="str">
        <v>H</v>
      </c>
      <c r="AA6860" t="str">
        <v>bumgm001</v>
      </c>
      <c r="AB6860" t="str">
        <v>turnj001</v>
      </c>
      <c r="AC6860">
        <v>5</v>
      </c>
      <c r="AD6860">
        <v>0</v>
      </c>
      <c r="AE6860">
        <v>5</v>
      </c>
      <c r="AF6860">
        <v>22</v>
      </c>
      <c r="AG6860">
        <v>0.72</v>
      </c>
      <c r="AH6860" t="str">
        <v>starter</v>
      </c>
      <c r="AI6860">
        <v>0.27554981173016108</v>
      </c>
      <c r="AJ6860">
        <v>0.4444501882698389</v>
      </c>
    </row>
    <row r="6861" spans="1:36" x14ac:dyDescent="0.35">
      <c r="A6861" t="s">
        <v>8</v>
      </c>
      <c r="B6861" t="s">
        <v>469</v>
      </c>
      <c r="C6861" t="s">
        <v>172</v>
      </c>
      <c r="D6861">
        <v>6</v>
      </c>
      <c r="E6861">
        <v>0</v>
      </c>
      <c r="F6861">
        <v>6</v>
      </c>
      <c r="G6861">
        <v>28</v>
      </c>
      <c r="H6861">
        <v>0</v>
      </c>
      <c r="I6861" t="s">
        <v>895</v>
      </c>
      <c r="J6861">
        <v>0.3019289379555774</v>
      </c>
      <c r="K6861">
        <f t="shared" si="217"/>
        <v>-0.3019289379555774</v>
      </c>
      <c r="L6861">
        <f t="shared" si="218"/>
        <v>1</v>
      </c>
      <c r="Z6861" t="str">
        <v>H</v>
      </c>
      <c r="AA6861" t="str">
        <v>bumgm001</v>
      </c>
      <c r="AB6861" t="str">
        <v>taylc001</v>
      </c>
      <c r="AC6861">
        <v>6</v>
      </c>
      <c r="AD6861">
        <v>0</v>
      </c>
      <c r="AE6861">
        <v>6</v>
      </c>
      <c r="AF6861">
        <v>28</v>
      </c>
      <c r="AG6861">
        <v>0</v>
      </c>
      <c r="AH6861" t="str">
        <v>starter</v>
      </c>
      <c r="AI6861">
        <v>0.3019289379555774</v>
      </c>
      <c r="AJ6861">
        <v>-0.3019289379555774</v>
      </c>
    </row>
    <row r="6862" spans="1:36" x14ac:dyDescent="0.35">
      <c r="A6862" t="s">
        <v>8</v>
      </c>
      <c r="B6862" t="s">
        <v>469</v>
      </c>
      <c r="C6862" t="s">
        <v>175</v>
      </c>
      <c r="D6862">
        <v>7</v>
      </c>
      <c r="E6862">
        <v>0</v>
      </c>
      <c r="F6862">
        <v>3</v>
      </c>
      <c r="G6862">
        <v>31</v>
      </c>
      <c r="H6862">
        <v>0</v>
      </c>
      <c r="I6862" t="s">
        <v>895</v>
      </c>
      <c r="J6862">
        <v>0.26618756615156347</v>
      </c>
      <c r="K6862">
        <f t="shared" si="217"/>
        <v>-0.26618756615156347</v>
      </c>
      <c r="L6862">
        <f t="shared" si="218"/>
        <v>1</v>
      </c>
      <c r="Z6862" t="str">
        <v>H</v>
      </c>
      <c r="AA6862" t="str">
        <v>bumgm001</v>
      </c>
      <c r="AB6862" t="str">
        <v>bellc002</v>
      </c>
      <c r="AC6862">
        <v>7</v>
      </c>
      <c r="AD6862">
        <v>0</v>
      </c>
      <c r="AE6862">
        <v>3</v>
      </c>
      <c r="AF6862">
        <v>31</v>
      </c>
      <c r="AG6862">
        <v>0</v>
      </c>
      <c r="AH6862" t="str">
        <v>starter</v>
      </c>
      <c r="AI6862">
        <v>0.26618756615156347</v>
      </c>
      <c r="AJ6862">
        <v>-0.26618756615156347</v>
      </c>
    </row>
    <row r="6863" spans="1:36" x14ac:dyDescent="0.35">
      <c r="A6863" t="s">
        <v>8</v>
      </c>
      <c r="B6863" t="s">
        <v>469</v>
      </c>
      <c r="C6863" t="s">
        <v>177</v>
      </c>
      <c r="D6863">
        <v>8</v>
      </c>
      <c r="E6863">
        <v>0</v>
      </c>
      <c r="F6863">
        <v>2</v>
      </c>
      <c r="G6863">
        <v>33</v>
      </c>
      <c r="H6863">
        <v>0.88400000000000001</v>
      </c>
      <c r="I6863" t="s">
        <v>895</v>
      </c>
      <c r="J6863">
        <v>0.34512518571014184</v>
      </c>
      <c r="K6863">
        <f t="shared" si="217"/>
        <v>0.53887481428985817</v>
      </c>
      <c r="L6863">
        <f t="shared" si="218"/>
        <v>1</v>
      </c>
      <c r="Z6863" t="str">
        <v>H</v>
      </c>
      <c r="AA6863" t="str">
        <v>bumgm001</v>
      </c>
      <c r="AB6863" t="str">
        <v>albeh001</v>
      </c>
      <c r="AC6863">
        <v>8</v>
      </c>
      <c r="AD6863">
        <v>0</v>
      </c>
      <c r="AE6863">
        <v>2</v>
      </c>
      <c r="AF6863">
        <v>33</v>
      </c>
      <c r="AG6863">
        <v>0.88400000000000001</v>
      </c>
      <c r="AH6863" t="str">
        <v>starter</v>
      </c>
      <c r="AI6863">
        <v>0.34512518571014184</v>
      </c>
      <c r="AJ6863">
        <v>0.53887481428985817</v>
      </c>
    </row>
    <row r="6864" spans="1:36" x14ac:dyDescent="0.35">
      <c r="A6864" t="s">
        <v>8</v>
      </c>
      <c r="B6864" t="s">
        <v>469</v>
      </c>
      <c r="C6864" t="s">
        <v>537</v>
      </c>
      <c r="D6864">
        <v>9</v>
      </c>
      <c r="E6864">
        <v>0</v>
      </c>
      <c r="F6864">
        <v>4</v>
      </c>
      <c r="G6864">
        <v>37</v>
      </c>
      <c r="H6864">
        <v>2.0720000000000001</v>
      </c>
      <c r="I6864" t="s">
        <v>895</v>
      </c>
      <c r="J6864">
        <v>0.23045877437532336</v>
      </c>
      <c r="K6864">
        <f t="shared" si="217"/>
        <v>1.8415412256246766</v>
      </c>
      <c r="L6864">
        <f t="shared" si="218"/>
        <v>1</v>
      </c>
      <c r="Z6864" t="str">
        <v>H</v>
      </c>
      <c r="AA6864" t="str">
        <v>bumgm001</v>
      </c>
      <c r="AB6864" t="str">
        <v>riose001</v>
      </c>
      <c r="AC6864">
        <v>9</v>
      </c>
      <c r="AD6864">
        <v>0</v>
      </c>
      <c r="AE6864">
        <v>4</v>
      </c>
      <c r="AF6864">
        <v>37</v>
      </c>
      <c r="AG6864">
        <v>2.0720000000000001</v>
      </c>
      <c r="AH6864" t="str">
        <v>starter</v>
      </c>
      <c r="AI6864">
        <v>0.23045877437532336</v>
      </c>
      <c r="AJ6864">
        <v>1.8415412256246766</v>
      </c>
    </row>
    <row r="6865" spans="1:36" x14ac:dyDescent="0.35">
      <c r="A6865" t="s">
        <v>8</v>
      </c>
      <c r="B6865" t="s">
        <v>469</v>
      </c>
      <c r="C6865" t="s">
        <v>535</v>
      </c>
      <c r="D6865">
        <v>1</v>
      </c>
      <c r="E6865">
        <v>1</v>
      </c>
      <c r="F6865">
        <v>2</v>
      </c>
      <c r="G6865">
        <v>39</v>
      </c>
      <c r="H6865">
        <v>2.0720000000000001</v>
      </c>
      <c r="I6865" t="s">
        <v>895</v>
      </c>
      <c r="J6865">
        <v>0.38234284825760384</v>
      </c>
      <c r="K6865">
        <f t="shared" si="217"/>
        <v>1.6896571517423962</v>
      </c>
      <c r="L6865">
        <f t="shared" si="218"/>
        <v>1</v>
      </c>
      <c r="Z6865" t="str">
        <v>H</v>
      </c>
      <c r="AA6865" t="str">
        <v>bumgm001</v>
      </c>
      <c r="AB6865" t="str">
        <v>bettm001</v>
      </c>
      <c r="AC6865">
        <v>1</v>
      </c>
      <c r="AD6865">
        <v>1</v>
      </c>
      <c r="AE6865">
        <v>2</v>
      </c>
      <c r="AF6865">
        <v>39</v>
      </c>
      <c r="AG6865">
        <v>2.0720000000000001</v>
      </c>
      <c r="AH6865" t="str">
        <v>starter</v>
      </c>
      <c r="AI6865">
        <v>0.38234284825760384</v>
      </c>
      <c r="AJ6865">
        <v>1.6896571517423962</v>
      </c>
    </row>
    <row r="6866" spans="1:36" x14ac:dyDescent="0.35">
      <c r="A6866" t="s">
        <v>8</v>
      </c>
      <c r="B6866" t="s">
        <v>469</v>
      </c>
      <c r="C6866" t="s">
        <v>169</v>
      </c>
      <c r="D6866">
        <v>2</v>
      </c>
      <c r="E6866">
        <v>1</v>
      </c>
      <c r="F6866">
        <v>3</v>
      </c>
      <c r="G6866">
        <v>42</v>
      </c>
      <c r="H6866">
        <v>0</v>
      </c>
      <c r="I6866" t="s">
        <v>895</v>
      </c>
      <c r="J6866">
        <v>0.31470850904603537</v>
      </c>
      <c r="K6866">
        <f t="shared" si="217"/>
        <v>-0.31470850904603537</v>
      </c>
      <c r="L6866">
        <f t="shared" si="218"/>
        <v>1</v>
      </c>
      <c r="Z6866" t="str">
        <v>H</v>
      </c>
      <c r="AA6866" t="str">
        <v>bumgm001</v>
      </c>
      <c r="AB6866" t="str">
        <v>freef001</v>
      </c>
      <c r="AC6866">
        <v>2</v>
      </c>
      <c r="AD6866">
        <v>1</v>
      </c>
      <c r="AE6866">
        <v>3</v>
      </c>
      <c r="AF6866">
        <v>42</v>
      </c>
      <c r="AG6866">
        <v>0</v>
      </c>
      <c r="AH6866" t="str">
        <v>starter</v>
      </c>
      <c r="AI6866">
        <v>0.31470850904603537</v>
      </c>
      <c r="AJ6866">
        <v>-0.31470850904603537</v>
      </c>
    </row>
    <row r="6867" spans="1:36" x14ac:dyDescent="0.35">
      <c r="A6867" t="s">
        <v>8</v>
      </c>
      <c r="B6867" t="s">
        <v>469</v>
      </c>
      <c r="C6867" t="s">
        <v>168</v>
      </c>
      <c r="D6867">
        <v>3</v>
      </c>
      <c r="E6867">
        <v>1</v>
      </c>
      <c r="F6867">
        <v>2</v>
      </c>
      <c r="G6867">
        <v>44</v>
      </c>
      <c r="H6867">
        <v>0</v>
      </c>
      <c r="I6867" t="s">
        <v>895</v>
      </c>
      <c r="J6867">
        <v>0.39758689016838322</v>
      </c>
      <c r="K6867">
        <f t="shared" si="217"/>
        <v>-0.39758689016838322</v>
      </c>
      <c r="L6867">
        <f t="shared" si="218"/>
        <v>1</v>
      </c>
      <c r="Z6867" t="str">
        <v>H</v>
      </c>
      <c r="AA6867" t="str">
        <v>bumgm001</v>
      </c>
      <c r="AB6867" t="str">
        <v>turnt001</v>
      </c>
      <c r="AC6867">
        <v>3</v>
      </c>
      <c r="AD6867">
        <v>1</v>
      </c>
      <c r="AE6867">
        <v>2</v>
      </c>
      <c r="AF6867">
        <v>44</v>
      </c>
      <c r="AG6867">
        <v>0</v>
      </c>
      <c r="AH6867" t="str">
        <v>starter</v>
      </c>
      <c r="AI6867">
        <v>0.39758689016838322</v>
      </c>
      <c r="AJ6867">
        <v>-0.39758689016838322</v>
      </c>
    </row>
    <row r="6868" spans="1:36" x14ac:dyDescent="0.35">
      <c r="A6868" t="s">
        <v>8</v>
      </c>
      <c r="B6868" t="s">
        <v>469</v>
      </c>
      <c r="C6868" t="s">
        <v>170</v>
      </c>
      <c r="D6868">
        <v>4</v>
      </c>
      <c r="E6868">
        <v>1</v>
      </c>
      <c r="F6868">
        <v>2</v>
      </c>
      <c r="G6868">
        <v>46</v>
      </c>
      <c r="H6868">
        <v>0</v>
      </c>
      <c r="I6868" t="s">
        <v>895</v>
      </c>
      <c r="J6868">
        <v>0.39137593871290371</v>
      </c>
      <c r="K6868">
        <f t="shared" si="217"/>
        <v>-0.39137593871290371</v>
      </c>
      <c r="L6868">
        <f t="shared" si="218"/>
        <v>1</v>
      </c>
      <c r="Z6868" t="str">
        <v>H</v>
      </c>
      <c r="AA6868" t="str">
        <v>bumgm001</v>
      </c>
      <c r="AB6868" t="str">
        <v>smitw003</v>
      </c>
      <c r="AC6868">
        <v>4</v>
      </c>
      <c r="AD6868">
        <v>1</v>
      </c>
      <c r="AE6868">
        <v>2</v>
      </c>
      <c r="AF6868">
        <v>46</v>
      </c>
      <c r="AG6868">
        <v>0</v>
      </c>
      <c r="AH6868" t="str">
        <v>starter</v>
      </c>
      <c r="AI6868">
        <v>0.39137593871290371</v>
      </c>
      <c r="AJ6868">
        <v>-0.39137593871290371</v>
      </c>
    </row>
    <row r="6869" spans="1:36" x14ac:dyDescent="0.35">
      <c r="A6869" t="s">
        <v>8</v>
      </c>
      <c r="B6869" t="s">
        <v>469</v>
      </c>
      <c r="C6869" t="s">
        <v>173</v>
      </c>
      <c r="D6869">
        <v>5</v>
      </c>
      <c r="E6869">
        <v>1</v>
      </c>
      <c r="F6869">
        <v>6</v>
      </c>
      <c r="G6869">
        <v>52</v>
      </c>
      <c r="H6869">
        <v>0</v>
      </c>
      <c r="I6869" t="s">
        <v>895</v>
      </c>
      <c r="J6869">
        <v>0.31636536849677915</v>
      </c>
      <c r="K6869">
        <f t="shared" si="217"/>
        <v>-0.31636536849677915</v>
      </c>
      <c r="L6869">
        <f t="shared" si="218"/>
        <v>1</v>
      </c>
      <c r="Z6869" t="str">
        <v>H</v>
      </c>
      <c r="AA6869" t="str">
        <v>bumgm001</v>
      </c>
      <c r="AB6869" t="str">
        <v>turnj001</v>
      </c>
      <c r="AC6869">
        <v>5</v>
      </c>
      <c r="AD6869">
        <v>1</v>
      </c>
      <c r="AE6869">
        <v>6</v>
      </c>
      <c r="AF6869">
        <v>52</v>
      </c>
      <c r="AG6869">
        <v>0</v>
      </c>
      <c r="AH6869" t="str">
        <v>starter</v>
      </c>
      <c r="AI6869">
        <v>0.31636536849677915</v>
      </c>
      <c r="AJ6869">
        <v>-0.31636536849677915</v>
      </c>
    </row>
    <row r="6870" spans="1:36" x14ac:dyDescent="0.35">
      <c r="A6870" t="s">
        <v>8</v>
      </c>
      <c r="B6870" t="s">
        <v>469</v>
      </c>
      <c r="C6870" t="s">
        <v>172</v>
      </c>
      <c r="D6870">
        <v>6</v>
      </c>
      <c r="E6870">
        <v>1</v>
      </c>
      <c r="F6870">
        <v>6</v>
      </c>
      <c r="G6870">
        <v>58</v>
      </c>
      <c r="H6870">
        <v>0</v>
      </c>
      <c r="I6870" t="s">
        <v>895</v>
      </c>
      <c r="J6870">
        <v>0.31345993140733558</v>
      </c>
      <c r="K6870">
        <f t="shared" si="217"/>
        <v>-0.31345993140733558</v>
      </c>
      <c r="L6870">
        <f t="shared" si="218"/>
        <v>1</v>
      </c>
      <c r="Z6870" t="str">
        <v>H</v>
      </c>
      <c r="AA6870" t="str">
        <v>bumgm001</v>
      </c>
      <c r="AB6870" t="str">
        <v>taylc001</v>
      </c>
      <c r="AC6870">
        <v>6</v>
      </c>
      <c r="AD6870">
        <v>1</v>
      </c>
      <c r="AE6870">
        <v>6</v>
      </c>
      <c r="AF6870">
        <v>58</v>
      </c>
      <c r="AG6870">
        <v>0</v>
      </c>
      <c r="AH6870" t="str">
        <v>starter</v>
      </c>
      <c r="AI6870">
        <v>0.31345993140733558</v>
      </c>
      <c r="AJ6870">
        <v>-0.31345993140733558</v>
      </c>
    </row>
    <row r="6871" spans="1:36" x14ac:dyDescent="0.35">
      <c r="A6871" t="s">
        <v>8</v>
      </c>
      <c r="B6871" t="s">
        <v>469</v>
      </c>
      <c r="C6871" t="s">
        <v>175</v>
      </c>
      <c r="D6871">
        <v>7</v>
      </c>
      <c r="E6871">
        <v>1</v>
      </c>
      <c r="F6871">
        <v>2</v>
      </c>
      <c r="G6871">
        <v>60</v>
      </c>
      <c r="H6871">
        <v>0</v>
      </c>
      <c r="I6871" t="s">
        <v>895</v>
      </c>
      <c r="J6871">
        <v>0.36174253019786984</v>
      </c>
      <c r="K6871">
        <f t="shared" si="217"/>
        <v>-0.36174253019786984</v>
      </c>
      <c r="L6871">
        <f t="shared" si="218"/>
        <v>1</v>
      </c>
      <c r="Z6871" t="str">
        <v>H</v>
      </c>
      <c r="AA6871" t="str">
        <v>bumgm001</v>
      </c>
      <c r="AB6871" t="str">
        <v>bellc002</v>
      </c>
      <c r="AC6871">
        <v>7</v>
      </c>
      <c r="AD6871">
        <v>1</v>
      </c>
      <c r="AE6871">
        <v>2</v>
      </c>
      <c r="AF6871">
        <v>60</v>
      </c>
      <c r="AG6871">
        <v>0</v>
      </c>
      <c r="AH6871" t="str">
        <v>starter</v>
      </c>
      <c r="AI6871">
        <v>0.36174253019786984</v>
      </c>
      <c r="AJ6871">
        <v>-0.36174253019786984</v>
      </c>
    </row>
    <row r="6872" spans="1:36" x14ac:dyDescent="0.35">
      <c r="A6872" t="s">
        <v>8</v>
      </c>
      <c r="B6872" t="s">
        <v>469</v>
      </c>
      <c r="C6872" t="s">
        <v>175</v>
      </c>
      <c r="D6872">
        <v>7</v>
      </c>
      <c r="E6872">
        <v>2</v>
      </c>
      <c r="F6872">
        <v>3</v>
      </c>
      <c r="G6872">
        <v>63</v>
      </c>
      <c r="H6872">
        <v>0</v>
      </c>
      <c r="I6872" t="s">
        <v>895</v>
      </c>
      <c r="J6872">
        <v>0.2959173636439823</v>
      </c>
      <c r="K6872">
        <f t="shared" si="217"/>
        <v>-0.2959173636439823</v>
      </c>
      <c r="L6872">
        <f t="shared" si="218"/>
        <v>1</v>
      </c>
      <c r="Z6872" t="str">
        <v>H</v>
      </c>
      <c r="AA6872" t="str">
        <v>bumgm001</v>
      </c>
      <c r="AB6872" t="str">
        <v>bellc002</v>
      </c>
      <c r="AC6872">
        <v>7</v>
      </c>
      <c r="AD6872">
        <v>2</v>
      </c>
      <c r="AE6872">
        <v>3</v>
      </c>
      <c r="AF6872">
        <v>63</v>
      </c>
      <c r="AG6872">
        <v>0</v>
      </c>
      <c r="AH6872" t="str">
        <v>starter</v>
      </c>
      <c r="AI6872">
        <v>0.2959173636439823</v>
      </c>
      <c r="AJ6872">
        <v>-0.2959173636439823</v>
      </c>
    </row>
    <row r="6873" spans="1:36" x14ac:dyDescent="0.35">
      <c r="A6873" t="s">
        <v>8</v>
      </c>
      <c r="B6873" t="s">
        <v>469</v>
      </c>
      <c r="C6873" t="s">
        <v>177</v>
      </c>
      <c r="D6873">
        <v>8</v>
      </c>
      <c r="E6873">
        <v>1</v>
      </c>
      <c r="F6873">
        <v>3</v>
      </c>
      <c r="G6873">
        <v>66</v>
      </c>
      <c r="H6873">
        <v>0</v>
      </c>
      <c r="I6873" t="s">
        <v>895</v>
      </c>
      <c r="J6873">
        <v>0.27263220856735182</v>
      </c>
      <c r="K6873">
        <f t="shared" si="217"/>
        <v>-0.27263220856735182</v>
      </c>
      <c r="L6873">
        <f t="shared" si="218"/>
        <v>1</v>
      </c>
      <c r="Z6873" t="str">
        <v>H</v>
      </c>
      <c r="AA6873" t="str">
        <v>bumgm001</v>
      </c>
      <c r="AB6873" t="str">
        <v>albeh001</v>
      </c>
      <c r="AC6873">
        <v>8</v>
      </c>
      <c r="AD6873">
        <v>1</v>
      </c>
      <c r="AE6873">
        <v>3</v>
      </c>
      <c r="AF6873">
        <v>66</v>
      </c>
      <c r="AG6873">
        <v>0</v>
      </c>
      <c r="AH6873" t="str">
        <v>starter</v>
      </c>
      <c r="AI6873">
        <v>0.27263220856735182</v>
      </c>
      <c r="AJ6873">
        <v>-0.27263220856735182</v>
      </c>
    </row>
    <row r="6874" spans="1:36" x14ac:dyDescent="0.35">
      <c r="A6874" t="s">
        <v>8</v>
      </c>
      <c r="B6874" t="s">
        <v>469</v>
      </c>
      <c r="C6874" t="s">
        <v>537</v>
      </c>
      <c r="D6874">
        <v>9</v>
      </c>
      <c r="E6874">
        <v>1</v>
      </c>
      <c r="F6874">
        <v>1</v>
      </c>
      <c r="G6874">
        <v>67</v>
      </c>
      <c r="H6874">
        <v>0</v>
      </c>
      <c r="I6874" t="s">
        <v>895</v>
      </c>
      <c r="J6874">
        <v>0.36668162304081814</v>
      </c>
      <c r="K6874">
        <f t="shared" si="217"/>
        <v>-0.36668162304081814</v>
      </c>
      <c r="L6874">
        <f t="shared" si="218"/>
        <v>1</v>
      </c>
      <c r="Z6874" t="str">
        <v>H</v>
      </c>
      <c r="AA6874" t="str">
        <v>bumgm001</v>
      </c>
      <c r="AB6874" t="str">
        <v>riose001</v>
      </c>
      <c r="AC6874">
        <v>9</v>
      </c>
      <c r="AD6874">
        <v>1</v>
      </c>
      <c r="AE6874">
        <v>1</v>
      </c>
      <c r="AF6874">
        <v>67</v>
      </c>
      <c r="AG6874">
        <v>0</v>
      </c>
      <c r="AH6874" t="str">
        <v>starter</v>
      </c>
      <c r="AI6874">
        <v>0.36668162304081814</v>
      </c>
      <c r="AJ6874">
        <v>-0.36668162304081814</v>
      </c>
    </row>
    <row r="6875" spans="1:36" x14ac:dyDescent="0.35">
      <c r="A6875" t="s">
        <v>8</v>
      </c>
      <c r="B6875" t="s">
        <v>469</v>
      </c>
      <c r="C6875" t="s">
        <v>535</v>
      </c>
      <c r="D6875">
        <v>1</v>
      </c>
      <c r="E6875">
        <v>2</v>
      </c>
      <c r="F6875">
        <v>6</v>
      </c>
      <c r="G6875">
        <v>73</v>
      </c>
      <c r="H6875">
        <v>0</v>
      </c>
      <c r="I6875" t="s">
        <v>895</v>
      </c>
      <c r="J6875">
        <v>0.34130196660686596</v>
      </c>
      <c r="K6875">
        <f t="shared" si="217"/>
        <v>-0.34130196660686596</v>
      </c>
      <c r="L6875">
        <f t="shared" si="218"/>
        <v>1</v>
      </c>
      <c r="Z6875" t="str">
        <v>H</v>
      </c>
      <c r="AA6875" t="str">
        <v>bumgm001</v>
      </c>
      <c r="AB6875" t="str">
        <v>bettm001</v>
      </c>
      <c r="AC6875">
        <v>1</v>
      </c>
      <c r="AD6875">
        <v>2</v>
      </c>
      <c r="AE6875">
        <v>6</v>
      </c>
      <c r="AF6875">
        <v>73</v>
      </c>
      <c r="AG6875">
        <v>0</v>
      </c>
      <c r="AH6875" t="str">
        <v>starter</v>
      </c>
      <c r="AI6875">
        <v>0.34130196660686596</v>
      </c>
      <c r="AJ6875">
        <v>-0.34130196660686596</v>
      </c>
    </row>
    <row r="6876" spans="1:36" x14ac:dyDescent="0.35">
      <c r="A6876" t="s">
        <v>8</v>
      </c>
      <c r="B6876" t="s">
        <v>469</v>
      </c>
      <c r="C6876" t="s">
        <v>169</v>
      </c>
      <c r="D6876">
        <v>2</v>
      </c>
      <c r="E6876">
        <v>2</v>
      </c>
      <c r="F6876">
        <v>3</v>
      </c>
      <c r="G6876">
        <v>76</v>
      </c>
      <c r="H6876">
        <v>0</v>
      </c>
      <c r="I6876" t="s">
        <v>895</v>
      </c>
      <c r="J6876">
        <v>0.33290731308669602</v>
      </c>
      <c r="K6876">
        <f t="shared" si="217"/>
        <v>-0.33290731308669602</v>
      </c>
      <c r="L6876">
        <f t="shared" si="218"/>
        <v>1</v>
      </c>
      <c r="Z6876" t="str">
        <v>H</v>
      </c>
      <c r="AA6876" t="str">
        <v>bumgm001</v>
      </c>
      <c r="AB6876" t="str">
        <v>freef001</v>
      </c>
      <c r="AC6876">
        <v>2</v>
      </c>
      <c r="AD6876">
        <v>2</v>
      </c>
      <c r="AE6876">
        <v>3</v>
      </c>
      <c r="AF6876">
        <v>76</v>
      </c>
      <c r="AG6876">
        <v>0</v>
      </c>
      <c r="AH6876" t="str">
        <v>starter</v>
      </c>
      <c r="AI6876">
        <v>0.33290731308669602</v>
      </c>
      <c r="AJ6876">
        <v>-0.33290731308669602</v>
      </c>
    </row>
    <row r="6877" spans="1:36" x14ac:dyDescent="0.35">
      <c r="A6877" t="s">
        <v>8</v>
      </c>
      <c r="B6877" t="s">
        <v>469</v>
      </c>
      <c r="C6877" t="s">
        <v>168</v>
      </c>
      <c r="D6877">
        <v>3</v>
      </c>
      <c r="E6877">
        <v>2</v>
      </c>
      <c r="F6877">
        <v>3</v>
      </c>
      <c r="G6877">
        <v>79</v>
      </c>
      <c r="H6877">
        <v>2.0720000000000001</v>
      </c>
      <c r="I6877" t="s">
        <v>895</v>
      </c>
      <c r="J6877">
        <v>0.33176172361449568</v>
      </c>
      <c r="K6877">
        <f t="shared" si="217"/>
        <v>1.7402382763855044</v>
      </c>
      <c r="L6877">
        <f t="shared" si="218"/>
        <v>1</v>
      </c>
      <c r="Z6877" t="str">
        <v>H</v>
      </c>
      <c r="AA6877" t="str">
        <v>bumgm001</v>
      </c>
      <c r="AB6877" t="str">
        <v>turnt001</v>
      </c>
      <c r="AC6877">
        <v>3</v>
      </c>
      <c r="AD6877">
        <v>2</v>
      </c>
      <c r="AE6877">
        <v>3</v>
      </c>
      <c r="AF6877">
        <v>79</v>
      </c>
      <c r="AG6877">
        <v>2.0720000000000001</v>
      </c>
      <c r="AH6877" t="str">
        <v>starter</v>
      </c>
      <c r="AI6877">
        <v>0.33176172361449568</v>
      </c>
      <c r="AJ6877">
        <v>1.7402382763855044</v>
      </c>
    </row>
    <row r="6878" spans="1:36" x14ac:dyDescent="0.35">
      <c r="A6878" t="s">
        <v>8</v>
      </c>
      <c r="B6878" t="s">
        <v>469</v>
      </c>
      <c r="C6878" t="s">
        <v>170</v>
      </c>
      <c r="D6878">
        <v>4</v>
      </c>
      <c r="E6878">
        <v>2</v>
      </c>
      <c r="F6878">
        <v>5</v>
      </c>
      <c r="G6878">
        <v>84</v>
      </c>
      <c r="H6878">
        <v>0</v>
      </c>
      <c r="I6878" t="s">
        <v>895</v>
      </c>
      <c r="J6878">
        <v>0.32105049374730593</v>
      </c>
      <c r="K6878">
        <f t="shared" si="217"/>
        <v>-0.32105049374730593</v>
      </c>
      <c r="L6878">
        <f t="shared" si="218"/>
        <v>1</v>
      </c>
      <c r="Z6878" t="str">
        <v>H</v>
      </c>
      <c r="AA6878" t="str">
        <v>bumgm001</v>
      </c>
      <c r="AB6878" t="str">
        <v>smitw003</v>
      </c>
      <c r="AC6878">
        <v>4</v>
      </c>
      <c r="AD6878">
        <v>2</v>
      </c>
      <c r="AE6878">
        <v>5</v>
      </c>
      <c r="AF6878">
        <v>84</v>
      </c>
      <c r="AG6878">
        <v>0</v>
      </c>
      <c r="AH6878" t="str">
        <v>starter</v>
      </c>
      <c r="AI6878">
        <v>0.32105049374730593</v>
      </c>
      <c r="AJ6878">
        <v>-0.32105049374730593</v>
      </c>
    </row>
    <row r="6879" spans="1:36" x14ac:dyDescent="0.35">
      <c r="A6879" t="s">
        <v>8</v>
      </c>
      <c r="B6879" t="s">
        <v>469</v>
      </c>
      <c r="C6879" t="s">
        <v>173</v>
      </c>
      <c r="D6879">
        <v>5</v>
      </c>
      <c r="E6879">
        <v>2</v>
      </c>
      <c r="F6879">
        <v>2</v>
      </c>
      <c r="G6879">
        <v>86</v>
      </c>
      <c r="H6879">
        <v>0</v>
      </c>
      <c r="I6879" t="s">
        <v>895</v>
      </c>
      <c r="J6879">
        <v>0.39380385822883834</v>
      </c>
      <c r="K6879">
        <f t="shared" si="217"/>
        <v>-0.39380385822883834</v>
      </c>
      <c r="L6879">
        <f t="shared" si="218"/>
        <v>1</v>
      </c>
      <c r="Z6879" t="str">
        <v>H</v>
      </c>
      <c r="AA6879" t="str">
        <v>bumgm001</v>
      </c>
      <c r="AB6879" t="str">
        <v>turnj001</v>
      </c>
      <c r="AC6879">
        <v>5</v>
      </c>
      <c r="AD6879">
        <v>2</v>
      </c>
      <c r="AE6879">
        <v>2</v>
      </c>
      <c r="AF6879">
        <v>86</v>
      </c>
      <c r="AG6879">
        <v>0</v>
      </c>
      <c r="AH6879" t="str">
        <v>starter</v>
      </c>
      <c r="AI6879">
        <v>0.39380385822883834</v>
      </c>
      <c r="AJ6879">
        <v>-0.39380385822883834</v>
      </c>
    </row>
    <row r="6880" spans="1:36" x14ac:dyDescent="0.35">
      <c r="A6880" t="s">
        <v>8</v>
      </c>
      <c r="B6880" t="s">
        <v>469</v>
      </c>
      <c r="C6880" t="s">
        <v>172</v>
      </c>
      <c r="D6880">
        <v>6</v>
      </c>
      <c r="E6880">
        <v>2</v>
      </c>
      <c r="F6880">
        <v>5</v>
      </c>
      <c r="G6880">
        <v>91</v>
      </c>
      <c r="H6880">
        <v>0.72</v>
      </c>
      <c r="I6880" t="s">
        <v>895</v>
      </c>
      <c r="J6880">
        <v>0.30237417213313633</v>
      </c>
      <c r="K6880">
        <f t="shared" si="217"/>
        <v>0.41762582786686364</v>
      </c>
      <c r="L6880">
        <f t="shared" si="218"/>
        <v>1</v>
      </c>
      <c r="Z6880" t="str">
        <v>H</v>
      </c>
      <c r="AA6880" t="str">
        <v>bumgm001</v>
      </c>
      <c r="AB6880" t="str">
        <v>taylc001</v>
      </c>
      <c r="AC6880">
        <v>6</v>
      </c>
      <c r="AD6880">
        <v>2</v>
      </c>
      <c r="AE6880">
        <v>5</v>
      </c>
      <c r="AF6880">
        <v>91</v>
      </c>
      <c r="AG6880">
        <v>0.72</v>
      </c>
      <c r="AH6880" t="str">
        <v>starter</v>
      </c>
      <c r="AI6880">
        <v>0.30237417213313633</v>
      </c>
      <c r="AJ6880">
        <v>0.41762582786686364</v>
      </c>
    </row>
    <row r="6881" spans="1:36" x14ac:dyDescent="0.35">
      <c r="A6881" t="s">
        <v>8</v>
      </c>
      <c r="B6881" t="s">
        <v>469</v>
      </c>
      <c r="C6881" t="s">
        <v>175</v>
      </c>
      <c r="D6881">
        <v>7</v>
      </c>
      <c r="E6881">
        <v>3</v>
      </c>
      <c r="F6881">
        <v>1</v>
      </c>
      <c r="G6881">
        <v>92</v>
      </c>
      <c r="H6881">
        <v>0.88400000000000001</v>
      </c>
      <c r="I6881" t="s">
        <v>895</v>
      </c>
      <c r="J6881">
        <v>0.39410063200087875</v>
      </c>
      <c r="K6881">
        <f t="shared" si="217"/>
        <v>0.48989936799912126</v>
      </c>
      <c r="L6881">
        <f t="shared" si="218"/>
        <v>1</v>
      </c>
      <c r="Z6881" t="str">
        <v>H</v>
      </c>
      <c r="AA6881" t="str">
        <v>bumgm001</v>
      </c>
      <c r="AB6881" t="str">
        <v>bellc002</v>
      </c>
      <c r="AC6881">
        <v>7</v>
      </c>
      <c r="AD6881">
        <v>3</v>
      </c>
      <c r="AE6881">
        <v>1</v>
      </c>
      <c r="AF6881">
        <v>92</v>
      </c>
      <c r="AG6881">
        <v>0.88400000000000001</v>
      </c>
      <c r="AH6881" t="str">
        <v>starter</v>
      </c>
      <c r="AI6881">
        <v>0.39410063200087875</v>
      </c>
      <c r="AJ6881">
        <v>0.48989936799912126</v>
      </c>
    </row>
    <row r="6882" spans="1:36" x14ac:dyDescent="0.35">
      <c r="A6882" t="s">
        <v>8</v>
      </c>
      <c r="B6882" t="s">
        <v>469</v>
      </c>
      <c r="C6882" t="s">
        <v>177</v>
      </c>
      <c r="D6882">
        <v>8</v>
      </c>
      <c r="E6882">
        <v>2</v>
      </c>
      <c r="F6882">
        <v>4</v>
      </c>
      <c r="G6882">
        <v>96</v>
      </c>
      <c r="H6882">
        <v>0</v>
      </c>
      <c r="I6882" t="s">
        <v>895</v>
      </c>
      <c r="J6882">
        <v>0.2702013877136783</v>
      </c>
      <c r="K6882">
        <f t="shared" si="217"/>
        <v>-0.2702013877136783</v>
      </c>
      <c r="L6882">
        <f t="shared" si="218"/>
        <v>1</v>
      </c>
      <c r="Z6882" t="str">
        <v>H</v>
      </c>
      <c r="AA6882" t="str">
        <v>bumgm001</v>
      </c>
      <c r="AB6882" t="str">
        <v>albeh001</v>
      </c>
      <c r="AC6882">
        <v>8</v>
      </c>
      <c r="AD6882">
        <v>2</v>
      </c>
      <c r="AE6882">
        <v>4</v>
      </c>
      <c r="AF6882">
        <v>96</v>
      </c>
      <c r="AG6882">
        <v>0</v>
      </c>
      <c r="AH6882" t="str">
        <v>starter</v>
      </c>
      <c r="AI6882">
        <v>0.2702013877136783</v>
      </c>
      <c r="AJ6882">
        <v>-0.2702013877136783</v>
      </c>
    </row>
    <row r="6883" spans="1:36" x14ac:dyDescent="0.35">
      <c r="A6883" t="s">
        <v>8</v>
      </c>
      <c r="B6883" t="s">
        <v>523</v>
      </c>
      <c r="C6883" t="s">
        <v>537</v>
      </c>
      <c r="D6883">
        <v>9</v>
      </c>
      <c r="E6883">
        <v>0</v>
      </c>
      <c r="F6883">
        <v>5</v>
      </c>
      <c r="G6883">
        <v>5</v>
      </c>
      <c r="H6883">
        <v>0.72</v>
      </c>
      <c r="I6883" t="s">
        <v>894</v>
      </c>
      <c r="J6883">
        <v>0.25217171781061498</v>
      </c>
      <c r="K6883">
        <f t="shared" si="217"/>
        <v>0.46782828218938499</v>
      </c>
      <c r="L6883">
        <f t="shared" si="218"/>
        <v>1</v>
      </c>
      <c r="Z6883" t="str">
        <v>H</v>
      </c>
      <c r="AA6883" t="str">
        <v>wendj001</v>
      </c>
      <c r="AB6883" t="str">
        <v>riose001</v>
      </c>
      <c r="AC6883">
        <v>9</v>
      </c>
      <c r="AD6883">
        <v>0</v>
      </c>
      <c r="AE6883">
        <v>5</v>
      </c>
      <c r="AF6883">
        <v>5</v>
      </c>
      <c r="AG6883">
        <v>0.72</v>
      </c>
      <c r="AH6883" t="str">
        <v>relief</v>
      </c>
      <c r="AI6883">
        <v>0.25217171781061498</v>
      </c>
      <c r="AJ6883">
        <v>0.46782828218938499</v>
      </c>
    </row>
    <row r="6884" spans="1:36" x14ac:dyDescent="0.35">
      <c r="A6884" t="s">
        <v>8</v>
      </c>
      <c r="B6884" t="s">
        <v>523</v>
      </c>
      <c r="C6884" t="s">
        <v>535</v>
      </c>
      <c r="D6884">
        <v>1</v>
      </c>
      <c r="E6884">
        <v>0</v>
      </c>
      <c r="F6884">
        <v>3</v>
      </c>
      <c r="G6884">
        <v>8</v>
      </c>
      <c r="H6884">
        <v>0</v>
      </c>
      <c r="I6884" t="s">
        <v>894</v>
      </c>
      <c r="J6884">
        <v>0.29237148116396516</v>
      </c>
      <c r="K6884">
        <f t="shared" si="217"/>
        <v>-0.29237148116396516</v>
      </c>
      <c r="L6884">
        <f t="shared" si="218"/>
        <v>1</v>
      </c>
      <c r="Z6884" t="str">
        <v>H</v>
      </c>
      <c r="AA6884" t="str">
        <v>wendj001</v>
      </c>
      <c r="AB6884" t="str">
        <v>bettm001</v>
      </c>
      <c r="AC6884">
        <v>1</v>
      </c>
      <c r="AD6884">
        <v>0</v>
      </c>
      <c r="AE6884">
        <v>3</v>
      </c>
      <c r="AF6884">
        <v>8</v>
      </c>
      <c r="AG6884">
        <v>0</v>
      </c>
      <c r="AH6884" t="str">
        <v>relief</v>
      </c>
      <c r="AI6884">
        <v>0.29237148116396516</v>
      </c>
      <c r="AJ6884">
        <v>-0.29237148116396516</v>
      </c>
    </row>
    <row r="6885" spans="1:36" x14ac:dyDescent="0.35">
      <c r="A6885" t="s">
        <v>8</v>
      </c>
      <c r="B6885" t="s">
        <v>523</v>
      </c>
      <c r="C6885" t="s">
        <v>169</v>
      </c>
      <c r="D6885">
        <v>2</v>
      </c>
      <c r="E6885">
        <v>0</v>
      </c>
      <c r="F6885">
        <v>6</v>
      </c>
      <c r="G6885">
        <v>14</v>
      </c>
      <c r="H6885">
        <v>0</v>
      </c>
      <c r="I6885" t="s">
        <v>894</v>
      </c>
      <c r="J6885">
        <v>0.33354539745009454</v>
      </c>
      <c r="K6885">
        <f t="shared" si="217"/>
        <v>-0.33354539745009454</v>
      </c>
      <c r="L6885">
        <f t="shared" si="218"/>
        <v>1</v>
      </c>
      <c r="Z6885" t="str">
        <v>H</v>
      </c>
      <c r="AA6885" t="str">
        <v>wendj001</v>
      </c>
      <c r="AB6885" t="str">
        <v>freef001</v>
      </c>
      <c r="AC6885">
        <v>2</v>
      </c>
      <c r="AD6885">
        <v>0</v>
      </c>
      <c r="AE6885">
        <v>6</v>
      </c>
      <c r="AF6885">
        <v>14</v>
      </c>
      <c r="AG6885">
        <v>0</v>
      </c>
      <c r="AH6885" t="str">
        <v>relief</v>
      </c>
      <c r="AI6885">
        <v>0.33354539745009454</v>
      </c>
      <c r="AJ6885">
        <v>-0.33354539745009454</v>
      </c>
    </row>
    <row r="6886" spans="1:36" x14ac:dyDescent="0.35">
      <c r="A6886" t="s">
        <v>8</v>
      </c>
      <c r="B6886" t="s">
        <v>523</v>
      </c>
      <c r="C6886" t="s">
        <v>168</v>
      </c>
      <c r="D6886">
        <v>3</v>
      </c>
      <c r="E6886">
        <v>0</v>
      </c>
      <c r="F6886">
        <v>4</v>
      </c>
      <c r="G6886">
        <v>18</v>
      </c>
      <c r="H6886">
        <v>0.88400000000000001</v>
      </c>
      <c r="I6886" t="s">
        <v>894</v>
      </c>
      <c r="J6886">
        <v>0.28698589818041037</v>
      </c>
      <c r="K6886">
        <f t="shared" si="217"/>
        <v>0.59701410181958958</v>
      </c>
      <c r="L6886">
        <f t="shared" si="218"/>
        <v>1</v>
      </c>
      <c r="Z6886" t="str">
        <v>H</v>
      </c>
      <c r="AA6886" t="str">
        <v>wendj001</v>
      </c>
      <c r="AB6886" t="str">
        <v>turnt001</v>
      </c>
      <c r="AC6886">
        <v>3</v>
      </c>
      <c r="AD6886">
        <v>0</v>
      </c>
      <c r="AE6886">
        <v>4</v>
      </c>
      <c r="AF6886">
        <v>18</v>
      </c>
      <c r="AG6886">
        <v>0.88400000000000001</v>
      </c>
      <c r="AH6886" t="str">
        <v>relief</v>
      </c>
      <c r="AI6886">
        <v>0.28698589818041037</v>
      </c>
      <c r="AJ6886">
        <v>0.59701410181958958</v>
      </c>
    </row>
    <row r="6887" spans="1:36" x14ac:dyDescent="0.35">
      <c r="A6887" t="s">
        <v>8</v>
      </c>
      <c r="B6887" t="s">
        <v>523</v>
      </c>
      <c r="C6887" t="s">
        <v>170</v>
      </c>
      <c r="D6887">
        <v>4</v>
      </c>
      <c r="E6887">
        <v>0</v>
      </c>
      <c r="F6887">
        <v>6</v>
      </c>
      <c r="G6887">
        <v>24</v>
      </c>
      <c r="H6887">
        <v>0</v>
      </c>
      <c r="I6887" t="s">
        <v>894</v>
      </c>
      <c r="J6887">
        <v>0.32618885652241469</v>
      </c>
      <c r="K6887">
        <f t="shared" si="217"/>
        <v>-0.32618885652241469</v>
      </c>
      <c r="L6887">
        <f t="shared" si="218"/>
        <v>1</v>
      </c>
      <c r="Z6887" t="str">
        <v>H</v>
      </c>
      <c r="AA6887" t="str">
        <v>wendj001</v>
      </c>
      <c r="AB6887" t="str">
        <v>smitw003</v>
      </c>
      <c r="AC6887">
        <v>4</v>
      </c>
      <c r="AD6887">
        <v>0</v>
      </c>
      <c r="AE6887">
        <v>6</v>
      </c>
      <c r="AF6887">
        <v>24</v>
      </c>
      <c r="AG6887">
        <v>0</v>
      </c>
      <c r="AH6887" t="str">
        <v>relief</v>
      </c>
      <c r="AI6887">
        <v>0.32618885652241469</v>
      </c>
      <c r="AJ6887">
        <v>-0.32618885652241469</v>
      </c>
    </row>
    <row r="6888" spans="1:36" x14ac:dyDescent="0.35">
      <c r="A6888" t="s">
        <v>8</v>
      </c>
      <c r="B6888" t="s">
        <v>475</v>
      </c>
      <c r="C6888" t="s">
        <v>173</v>
      </c>
      <c r="D6888">
        <v>5</v>
      </c>
      <c r="E6888">
        <v>0</v>
      </c>
      <c r="F6888">
        <v>5</v>
      </c>
      <c r="G6888">
        <v>5</v>
      </c>
      <c r="H6888">
        <v>0</v>
      </c>
      <c r="I6888" t="s">
        <v>894</v>
      </c>
      <c r="J6888">
        <v>0.28113340868282877</v>
      </c>
      <c r="K6888">
        <f t="shared" si="217"/>
        <v>-0.28113340868282877</v>
      </c>
      <c r="L6888">
        <f t="shared" si="218"/>
        <v>1</v>
      </c>
      <c r="Z6888" t="str">
        <v>H</v>
      </c>
      <c r="AA6888" t="str">
        <v>holtt002</v>
      </c>
      <c r="AB6888" t="str">
        <v>turnj001</v>
      </c>
      <c r="AC6888">
        <v>5</v>
      </c>
      <c r="AD6888">
        <v>0</v>
      </c>
      <c r="AE6888">
        <v>5</v>
      </c>
      <c r="AF6888">
        <v>5</v>
      </c>
      <c r="AG6888">
        <v>0</v>
      </c>
      <c r="AH6888" t="str">
        <v>relief</v>
      </c>
      <c r="AI6888">
        <v>0.28113340868282877</v>
      </c>
      <c r="AJ6888">
        <v>-0.28113340868282877</v>
      </c>
    </row>
    <row r="6889" spans="1:36" x14ac:dyDescent="0.35">
      <c r="A6889" t="s">
        <v>8</v>
      </c>
      <c r="B6889" t="s">
        <v>475</v>
      </c>
      <c r="C6889" t="s">
        <v>172</v>
      </c>
      <c r="D6889">
        <v>6</v>
      </c>
      <c r="E6889">
        <v>0</v>
      </c>
      <c r="F6889">
        <v>4</v>
      </c>
      <c r="G6889">
        <v>9</v>
      </c>
      <c r="H6889">
        <v>0</v>
      </c>
      <c r="I6889" t="s">
        <v>894</v>
      </c>
      <c r="J6889">
        <v>0.26209862511076126</v>
      </c>
      <c r="K6889">
        <f t="shared" si="217"/>
        <v>-0.26209862511076126</v>
      </c>
      <c r="L6889">
        <f t="shared" si="218"/>
        <v>1</v>
      </c>
      <c r="Z6889" t="str">
        <v>H</v>
      </c>
      <c r="AA6889" t="str">
        <v>holtt002</v>
      </c>
      <c r="AB6889" t="str">
        <v>taylc001</v>
      </c>
      <c r="AC6889">
        <v>6</v>
      </c>
      <c r="AD6889">
        <v>0</v>
      </c>
      <c r="AE6889">
        <v>4</v>
      </c>
      <c r="AF6889">
        <v>9</v>
      </c>
      <c r="AG6889">
        <v>0</v>
      </c>
      <c r="AH6889" t="str">
        <v>relief</v>
      </c>
      <c r="AI6889">
        <v>0.26209862511076126</v>
      </c>
      <c r="AJ6889">
        <v>-0.26209862511076126</v>
      </c>
    </row>
    <row r="6890" spans="1:36" x14ac:dyDescent="0.35">
      <c r="A6890" t="s">
        <v>8</v>
      </c>
      <c r="B6890" t="s">
        <v>475</v>
      </c>
      <c r="C6890" t="s">
        <v>175</v>
      </c>
      <c r="D6890">
        <v>7</v>
      </c>
      <c r="E6890">
        <v>0</v>
      </c>
      <c r="F6890">
        <v>3</v>
      </c>
      <c r="G6890">
        <v>12</v>
      </c>
      <c r="H6890">
        <v>0</v>
      </c>
      <c r="I6890" t="s">
        <v>894</v>
      </c>
      <c r="J6890">
        <v>0.27177116310423116</v>
      </c>
      <c r="K6890">
        <f t="shared" si="217"/>
        <v>-0.27177116310423116</v>
      </c>
      <c r="L6890">
        <f t="shared" si="218"/>
        <v>1</v>
      </c>
      <c r="Z6890" t="str">
        <v>H</v>
      </c>
      <c r="AA6890" t="str">
        <v>holtt002</v>
      </c>
      <c r="AB6890" t="str">
        <v>bellc002</v>
      </c>
      <c r="AC6890">
        <v>7</v>
      </c>
      <c r="AD6890">
        <v>0</v>
      </c>
      <c r="AE6890">
        <v>3</v>
      </c>
      <c r="AF6890">
        <v>12</v>
      </c>
      <c r="AG6890">
        <v>0</v>
      </c>
      <c r="AH6890" t="str">
        <v>relief</v>
      </c>
      <c r="AI6890">
        <v>0.27177116310423116</v>
      </c>
      <c r="AJ6890">
        <v>-0.27177116310423116</v>
      </c>
    </row>
    <row r="6891" spans="1:36" x14ac:dyDescent="0.35">
      <c r="A6891" t="s">
        <v>8</v>
      </c>
      <c r="B6891" t="s">
        <v>475</v>
      </c>
      <c r="C6891" t="s">
        <v>177</v>
      </c>
      <c r="D6891">
        <v>8</v>
      </c>
      <c r="E6891">
        <v>0</v>
      </c>
      <c r="F6891">
        <v>6</v>
      </c>
      <c r="G6891">
        <v>18</v>
      </c>
      <c r="H6891">
        <v>0</v>
      </c>
      <c r="I6891" t="s">
        <v>894</v>
      </c>
      <c r="J6891">
        <v>0.29146909697141099</v>
      </c>
      <c r="K6891">
        <f t="shared" si="217"/>
        <v>-0.29146909697141099</v>
      </c>
      <c r="L6891">
        <f t="shared" si="218"/>
        <v>1</v>
      </c>
      <c r="Z6891" t="str">
        <v>H</v>
      </c>
      <c r="AA6891" t="str">
        <v>holtt002</v>
      </c>
      <c r="AB6891" t="str">
        <v>albeh001</v>
      </c>
      <c r="AC6891">
        <v>8</v>
      </c>
      <c r="AD6891">
        <v>0</v>
      </c>
      <c r="AE6891">
        <v>6</v>
      </c>
      <c r="AF6891">
        <v>18</v>
      </c>
      <c r="AG6891">
        <v>0</v>
      </c>
      <c r="AH6891" t="str">
        <v>relief</v>
      </c>
      <c r="AI6891">
        <v>0.29146909697141099</v>
      </c>
      <c r="AJ6891">
        <v>-0.29146909697141099</v>
      </c>
    </row>
    <row r="6892" spans="1:36" x14ac:dyDescent="0.35">
      <c r="A6892" t="s">
        <v>8</v>
      </c>
      <c r="B6892" t="s">
        <v>475</v>
      </c>
      <c r="C6892" t="s">
        <v>537</v>
      </c>
      <c r="D6892">
        <v>9</v>
      </c>
      <c r="E6892">
        <v>0</v>
      </c>
      <c r="F6892">
        <v>3</v>
      </c>
      <c r="G6892">
        <v>21</v>
      </c>
      <c r="H6892">
        <v>0</v>
      </c>
      <c r="I6892" t="s">
        <v>894</v>
      </c>
      <c r="J6892">
        <v>0.25667199622232523</v>
      </c>
      <c r="K6892">
        <f t="shared" si="217"/>
        <v>-0.25667199622232523</v>
      </c>
      <c r="L6892">
        <f t="shared" si="218"/>
        <v>1</v>
      </c>
      <c r="Z6892" t="str">
        <v>H</v>
      </c>
      <c r="AA6892" t="str">
        <v>holtt002</v>
      </c>
      <c r="AB6892" t="str">
        <v>riose001</v>
      </c>
      <c r="AC6892">
        <v>9</v>
      </c>
      <c r="AD6892">
        <v>0</v>
      </c>
      <c r="AE6892">
        <v>3</v>
      </c>
      <c r="AF6892">
        <v>21</v>
      </c>
      <c r="AG6892">
        <v>0</v>
      </c>
      <c r="AH6892" t="str">
        <v>relief</v>
      </c>
      <c r="AI6892">
        <v>0.25667199622232523</v>
      </c>
      <c r="AJ6892">
        <v>-0.25667199622232523</v>
      </c>
    </row>
    <row r="6893" spans="1:36" x14ac:dyDescent="0.35">
      <c r="A6893" t="s">
        <v>8</v>
      </c>
      <c r="B6893" t="s">
        <v>475</v>
      </c>
      <c r="C6893" t="s">
        <v>535</v>
      </c>
      <c r="D6893">
        <v>1</v>
      </c>
      <c r="E6893">
        <v>0</v>
      </c>
      <c r="F6893">
        <v>7</v>
      </c>
      <c r="G6893">
        <v>28</v>
      </c>
      <c r="H6893">
        <v>0</v>
      </c>
      <c r="I6893" t="s">
        <v>894</v>
      </c>
      <c r="J6893">
        <v>0.35206952632023503</v>
      </c>
      <c r="K6893">
        <f t="shared" si="217"/>
        <v>-0.35206952632023503</v>
      </c>
      <c r="L6893">
        <f t="shared" si="218"/>
        <v>1</v>
      </c>
      <c r="Z6893" t="str">
        <v>H</v>
      </c>
      <c r="AA6893" t="str">
        <v>holtt002</v>
      </c>
      <c r="AB6893" t="str">
        <v>bettm001</v>
      </c>
      <c r="AC6893">
        <v>1</v>
      </c>
      <c r="AD6893">
        <v>0</v>
      </c>
      <c r="AE6893">
        <v>7</v>
      </c>
      <c r="AF6893">
        <v>28</v>
      </c>
      <c r="AG6893">
        <v>0</v>
      </c>
      <c r="AH6893" t="str">
        <v>relief</v>
      </c>
      <c r="AI6893">
        <v>0.35206952632023503</v>
      </c>
      <c r="AJ6893">
        <v>-0.35206952632023503</v>
      </c>
    </row>
    <row r="6894" spans="1:36" x14ac:dyDescent="0.35">
      <c r="A6894" t="s">
        <v>8</v>
      </c>
      <c r="B6894" t="s">
        <v>476</v>
      </c>
      <c r="C6894" t="s">
        <v>535</v>
      </c>
      <c r="D6894">
        <v>1</v>
      </c>
      <c r="E6894">
        <v>0</v>
      </c>
      <c r="F6894">
        <v>2</v>
      </c>
      <c r="G6894">
        <v>2</v>
      </c>
      <c r="H6894">
        <v>2.0720000000000001</v>
      </c>
      <c r="I6894" t="s">
        <v>895</v>
      </c>
      <c r="J6894">
        <v>0.37081185480584566</v>
      </c>
      <c r="K6894">
        <f t="shared" si="217"/>
        <v>1.7011881451941544</v>
      </c>
      <c r="L6894">
        <f t="shared" si="218"/>
        <v>1</v>
      </c>
      <c r="Z6894" t="str">
        <v>H</v>
      </c>
      <c r="AA6894" t="str">
        <v>kellm002</v>
      </c>
      <c r="AB6894" t="str">
        <v>bettm001</v>
      </c>
      <c r="AC6894">
        <v>1</v>
      </c>
      <c r="AD6894">
        <v>0</v>
      </c>
      <c r="AE6894">
        <v>2</v>
      </c>
      <c r="AF6894">
        <v>2</v>
      </c>
      <c r="AG6894">
        <v>2.0720000000000001</v>
      </c>
      <c r="AH6894" t="str">
        <v>starter</v>
      </c>
      <c r="AI6894">
        <v>0.37081185480584566</v>
      </c>
      <c r="AJ6894">
        <v>1.7011881451941544</v>
      </c>
    </row>
    <row r="6895" spans="1:36" x14ac:dyDescent="0.35">
      <c r="A6895" t="s">
        <v>8</v>
      </c>
      <c r="B6895" t="s">
        <v>476</v>
      </c>
      <c r="C6895" t="s">
        <v>169</v>
      </c>
      <c r="D6895">
        <v>2</v>
      </c>
      <c r="E6895">
        <v>0</v>
      </c>
      <c r="F6895">
        <v>4</v>
      </c>
      <c r="G6895">
        <v>6</v>
      </c>
      <c r="H6895">
        <v>0</v>
      </c>
      <c r="I6895" t="s">
        <v>895</v>
      </c>
      <c r="J6895">
        <v>0.28254789069994302</v>
      </c>
      <c r="K6895">
        <f t="shared" si="217"/>
        <v>-0.28254789069994302</v>
      </c>
      <c r="L6895">
        <f t="shared" si="218"/>
        <v>1</v>
      </c>
      <c r="Z6895" t="str">
        <v>H</v>
      </c>
      <c r="AA6895" t="str">
        <v>kellm002</v>
      </c>
      <c r="AB6895" t="str">
        <v>freef001</v>
      </c>
      <c r="AC6895">
        <v>2</v>
      </c>
      <c r="AD6895">
        <v>0</v>
      </c>
      <c r="AE6895">
        <v>4</v>
      </c>
      <c r="AF6895">
        <v>6</v>
      </c>
      <c r="AG6895">
        <v>0</v>
      </c>
      <c r="AH6895" t="str">
        <v>starter</v>
      </c>
      <c r="AI6895">
        <v>0.28254789069994302</v>
      </c>
      <c r="AJ6895">
        <v>-0.28254789069994302</v>
      </c>
    </row>
    <row r="6896" spans="1:36" x14ac:dyDescent="0.35">
      <c r="A6896" t="s">
        <v>8</v>
      </c>
      <c r="B6896" t="s">
        <v>476</v>
      </c>
      <c r="C6896" t="s">
        <v>168</v>
      </c>
      <c r="D6896">
        <v>3</v>
      </c>
      <c r="E6896">
        <v>0</v>
      </c>
      <c r="F6896">
        <v>1</v>
      </c>
      <c r="G6896">
        <v>7</v>
      </c>
      <c r="H6896">
        <v>0</v>
      </c>
      <c r="I6896" t="s">
        <v>895</v>
      </c>
      <c r="J6896">
        <v>0.40609415644147928</v>
      </c>
      <c r="K6896">
        <f t="shared" si="217"/>
        <v>-0.40609415644147928</v>
      </c>
      <c r="L6896">
        <f t="shared" si="218"/>
        <v>1</v>
      </c>
      <c r="Z6896" t="str">
        <v>H</v>
      </c>
      <c r="AA6896" t="str">
        <v>kellm002</v>
      </c>
      <c r="AB6896" t="str">
        <v>turnt001</v>
      </c>
      <c r="AC6896">
        <v>3</v>
      </c>
      <c r="AD6896">
        <v>0</v>
      </c>
      <c r="AE6896">
        <v>1</v>
      </c>
      <c r="AF6896">
        <v>7</v>
      </c>
      <c r="AG6896">
        <v>0</v>
      </c>
      <c r="AH6896" t="str">
        <v>starter</v>
      </c>
      <c r="AI6896">
        <v>0.40609415644147928</v>
      </c>
      <c r="AJ6896">
        <v>-0.40609415644147928</v>
      </c>
    </row>
    <row r="6897" spans="1:36" x14ac:dyDescent="0.35">
      <c r="A6897" t="s">
        <v>8</v>
      </c>
      <c r="B6897" t="s">
        <v>476</v>
      </c>
      <c r="C6897" t="s">
        <v>170</v>
      </c>
      <c r="D6897">
        <v>4</v>
      </c>
      <c r="E6897">
        <v>0</v>
      </c>
      <c r="F6897">
        <v>4</v>
      </c>
      <c r="G6897">
        <v>11</v>
      </c>
      <c r="H6897">
        <v>0</v>
      </c>
      <c r="I6897" t="s">
        <v>895</v>
      </c>
      <c r="J6897">
        <v>0.27519134977226317</v>
      </c>
      <c r="K6897">
        <f t="shared" si="217"/>
        <v>-0.27519134977226317</v>
      </c>
      <c r="L6897">
        <f t="shared" si="218"/>
        <v>1</v>
      </c>
      <c r="Z6897" t="str">
        <v>H</v>
      </c>
      <c r="AA6897" t="str">
        <v>kellm002</v>
      </c>
      <c r="AB6897" t="str">
        <v>smitw003</v>
      </c>
      <c r="AC6897">
        <v>4</v>
      </c>
      <c r="AD6897">
        <v>0</v>
      </c>
      <c r="AE6897">
        <v>4</v>
      </c>
      <c r="AF6897">
        <v>11</v>
      </c>
      <c r="AG6897">
        <v>0</v>
      </c>
      <c r="AH6897" t="str">
        <v>starter</v>
      </c>
      <c r="AI6897">
        <v>0.27519134977226317</v>
      </c>
      <c r="AJ6897">
        <v>-0.27519134977226317</v>
      </c>
    </row>
    <row r="6898" spans="1:36" x14ac:dyDescent="0.35">
      <c r="A6898" t="s">
        <v>8</v>
      </c>
      <c r="B6898" t="s">
        <v>476</v>
      </c>
      <c r="C6898" t="s">
        <v>537</v>
      </c>
      <c r="D6898">
        <v>5</v>
      </c>
      <c r="E6898">
        <v>0</v>
      </c>
      <c r="F6898">
        <v>4</v>
      </c>
      <c r="G6898">
        <v>15</v>
      </c>
      <c r="H6898">
        <v>0.88400000000000001</v>
      </c>
      <c r="I6898" t="s">
        <v>895</v>
      </c>
      <c r="J6898">
        <v>0.25942046524753715</v>
      </c>
      <c r="K6898">
        <f t="shared" si="217"/>
        <v>0.62457953475246286</v>
      </c>
      <c r="L6898">
        <f t="shared" si="218"/>
        <v>1</v>
      </c>
      <c r="Z6898" t="str">
        <v>H</v>
      </c>
      <c r="AA6898" t="str">
        <v>kellm002</v>
      </c>
      <c r="AB6898" t="str">
        <v>riose001</v>
      </c>
      <c r="AC6898">
        <v>5</v>
      </c>
      <c r="AD6898">
        <v>0</v>
      </c>
      <c r="AE6898">
        <v>4</v>
      </c>
      <c r="AF6898">
        <v>15</v>
      </c>
      <c r="AG6898">
        <v>0.88400000000000001</v>
      </c>
      <c r="AH6898" t="str">
        <v>starter</v>
      </c>
      <c r="AI6898">
        <v>0.25942046524753715</v>
      </c>
      <c r="AJ6898">
        <v>0.62457953475246286</v>
      </c>
    </row>
    <row r="6899" spans="1:36" x14ac:dyDescent="0.35">
      <c r="A6899" t="s">
        <v>8</v>
      </c>
      <c r="B6899" t="s">
        <v>476</v>
      </c>
      <c r="C6899" t="s">
        <v>173</v>
      </c>
      <c r="D6899">
        <v>6</v>
      </c>
      <c r="E6899">
        <v>0</v>
      </c>
      <c r="F6899">
        <v>1</v>
      </c>
      <c r="G6899">
        <v>16</v>
      </c>
      <c r="H6899">
        <v>0</v>
      </c>
      <c r="I6899" t="s">
        <v>895</v>
      </c>
      <c r="J6899">
        <v>0.38120688337183017</v>
      </c>
      <c r="K6899">
        <f t="shared" si="217"/>
        <v>-0.38120688337183017</v>
      </c>
      <c r="L6899">
        <f t="shared" si="218"/>
        <v>1</v>
      </c>
      <c r="Z6899" t="str">
        <v>H</v>
      </c>
      <c r="AA6899" t="str">
        <v>kellm002</v>
      </c>
      <c r="AB6899" t="str">
        <v>turnj001</v>
      </c>
      <c r="AC6899">
        <v>6</v>
      </c>
      <c r="AD6899">
        <v>0</v>
      </c>
      <c r="AE6899">
        <v>1</v>
      </c>
      <c r="AF6899">
        <v>16</v>
      </c>
      <c r="AG6899">
        <v>0</v>
      </c>
      <c r="AH6899" t="str">
        <v>starter</v>
      </c>
      <c r="AI6899">
        <v>0.38120688337183017</v>
      </c>
      <c r="AJ6899">
        <v>-0.38120688337183017</v>
      </c>
    </row>
    <row r="6900" spans="1:36" x14ac:dyDescent="0.35">
      <c r="A6900" t="s">
        <v>8</v>
      </c>
      <c r="B6900" t="s">
        <v>476</v>
      </c>
      <c r="C6900" t="s">
        <v>173</v>
      </c>
      <c r="D6900">
        <v>6</v>
      </c>
      <c r="E6900">
        <v>1</v>
      </c>
      <c r="F6900">
        <v>2</v>
      </c>
      <c r="G6900">
        <v>18</v>
      </c>
      <c r="H6900">
        <v>1.2609999999999999</v>
      </c>
      <c r="I6900" t="s">
        <v>895</v>
      </c>
      <c r="J6900">
        <v>0.37269961709873412</v>
      </c>
      <c r="K6900">
        <f t="shared" si="217"/>
        <v>0.88830038290126578</v>
      </c>
      <c r="L6900">
        <f t="shared" si="218"/>
        <v>1</v>
      </c>
      <c r="Z6900" t="str">
        <v>H</v>
      </c>
      <c r="AA6900" t="str">
        <v>kellm002</v>
      </c>
      <c r="AB6900" t="str">
        <v>turnj001</v>
      </c>
      <c r="AC6900">
        <v>6</v>
      </c>
      <c r="AD6900">
        <v>1</v>
      </c>
      <c r="AE6900">
        <v>2</v>
      </c>
      <c r="AF6900">
        <v>18</v>
      </c>
      <c r="AG6900">
        <v>1.2609999999999999</v>
      </c>
      <c r="AH6900" t="str">
        <v>starter</v>
      </c>
      <c r="AI6900">
        <v>0.37269961709873412</v>
      </c>
      <c r="AJ6900">
        <v>0.88830038290126578</v>
      </c>
    </row>
    <row r="6901" spans="1:36" x14ac:dyDescent="0.35">
      <c r="A6901" t="s">
        <v>8</v>
      </c>
      <c r="B6901" t="s">
        <v>476</v>
      </c>
      <c r="C6901" t="s">
        <v>175</v>
      </c>
      <c r="D6901">
        <v>7</v>
      </c>
      <c r="E6901">
        <v>0</v>
      </c>
      <c r="F6901">
        <v>6</v>
      </c>
      <c r="G6901">
        <v>24</v>
      </c>
      <c r="H6901">
        <v>0.72</v>
      </c>
      <c r="I6901" t="s">
        <v>895</v>
      </c>
      <c r="J6901">
        <v>0.29097185105471313</v>
      </c>
      <c r="K6901">
        <f t="shared" si="217"/>
        <v>0.42902814894528685</v>
      </c>
      <c r="L6901">
        <f t="shared" si="218"/>
        <v>1</v>
      </c>
      <c r="Z6901" t="str">
        <v>H</v>
      </c>
      <c r="AA6901" t="str">
        <v>kellm002</v>
      </c>
      <c r="AB6901" t="str">
        <v>bellc002</v>
      </c>
      <c r="AC6901">
        <v>7</v>
      </c>
      <c r="AD6901">
        <v>0</v>
      </c>
      <c r="AE6901">
        <v>6</v>
      </c>
      <c r="AF6901">
        <v>24</v>
      </c>
      <c r="AG6901">
        <v>0.72</v>
      </c>
      <c r="AH6901" t="str">
        <v>starter</v>
      </c>
      <c r="AI6901">
        <v>0.29097185105471313</v>
      </c>
      <c r="AJ6901">
        <v>0.42902814894528685</v>
      </c>
    </row>
    <row r="6902" spans="1:36" x14ac:dyDescent="0.35">
      <c r="A6902" t="s">
        <v>8</v>
      </c>
      <c r="B6902" t="s">
        <v>476</v>
      </c>
      <c r="C6902" t="s">
        <v>172</v>
      </c>
      <c r="D6902">
        <v>8</v>
      </c>
      <c r="E6902">
        <v>0</v>
      </c>
      <c r="F6902">
        <v>5</v>
      </c>
      <c r="G6902">
        <v>29</v>
      </c>
      <c r="H6902">
        <v>0</v>
      </c>
      <c r="I6902" t="s">
        <v>895</v>
      </c>
      <c r="J6902">
        <v>0.2566009367038834</v>
      </c>
      <c r="K6902">
        <f t="shared" si="217"/>
        <v>-0.2566009367038834</v>
      </c>
      <c r="L6902">
        <f t="shared" si="218"/>
        <v>1</v>
      </c>
      <c r="Z6902" t="str">
        <v>H</v>
      </c>
      <c r="AA6902" t="str">
        <v>kellm002</v>
      </c>
      <c r="AB6902" t="str">
        <v>taylc001</v>
      </c>
      <c r="AC6902">
        <v>8</v>
      </c>
      <c r="AD6902">
        <v>0</v>
      </c>
      <c r="AE6902">
        <v>5</v>
      </c>
      <c r="AF6902">
        <v>29</v>
      </c>
      <c r="AG6902">
        <v>0</v>
      </c>
      <c r="AH6902" t="str">
        <v>starter</v>
      </c>
      <c r="AI6902">
        <v>0.2566009367038834</v>
      </c>
      <c r="AJ6902">
        <v>-0.2566009367038834</v>
      </c>
    </row>
    <row r="6903" spans="1:36" x14ac:dyDescent="0.35">
      <c r="A6903" t="s">
        <v>8</v>
      </c>
      <c r="B6903" t="s">
        <v>476</v>
      </c>
      <c r="C6903" t="s">
        <v>174</v>
      </c>
      <c r="D6903">
        <v>9</v>
      </c>
      <c r="E6903">
        <v>0</v>
      </c>
      <c r="F6903">
        <v>3</v>
      </c>
      <c r="G6903">
        <v>32</v>
      </c>
      <c r="H6903">
        <v>0</v>
      </c>
      <c r="I6903" t="s">
        <v>895</v>
      </c>
      <c r="J6903">
        <v>0.25108839926965754</v>
      </c>
      <c r="K6903">
        <f t="shared" si="217"/>
        <v>-0.25108839926965754</v>
      </c>
      <c r="L6903">
        <f t="shared" si="218"/>
        <v>1</v>
      </c>
      <c r="Z6903" t="str">
        <v>H</v>
      </c>
      <c r="AA6903" t="str">
        <v>kellm002</v>
      </c>
      <c r="AB6903" t="str">
        <v>lux-g001</v>
      </c>
      <c r="AC6903">
        <v>9</v>
      </c>
      <c r="AD6903">
        <v>0</v>
      </c>
      <c r="AE6903">
        <v>3</v>
      </c>
      <c r="AF6903">
        <v>32</v>
      </c>
      <c r="AG6903">
        <v>0</v>
      </c>
      <c r="AH6903" t="str">
        <v>starter</v>
      </c>
      <c r="AI6903">
        <v>0.25108839926965754</v>
      </c>
      <c r="AJ6903">
        <v>-0.25108839926965754</v>
      </c>
    </row>
    <row r="6904" spans="1:36" x14ac:dyDescent="0.35">
      <c r="A6904" t="s">
        <v>8</v>
      </c>
      <c r="B6904" t="s">
        <v>476</v>
      </c>
      <c r="C6904" t="s">
        <v>535</v>
      </c>
      <c r="D6904">
        <v>1</v>
      </c>
      <c r="E6904">
        <v>1</v>
      </c>
      <c r="F6904">
        <v>4</v>
      </c>
      <c r="G6904">
        <v>36</v>
      </c>
      <c r="H6904">
        <v>0.88400000000000001</v>
      </c>
      <c r="I6904" t="s">
        <v>895</v>
      </c>
      <c r="J6904">
        <v>0.27768925276872147</v>
      </c>
      <c r="K6904">
        <f t="shared" si="217"/>
        <v>0.60631074723127854</v>
      </c>
      <c r="L6904">
        <f t="shared" si="218"/>
        <v>1</v>
      </c>
      <c r="Z6904" t="str">
        <v>H</v>
      </c>
      <c r="AA6904" t="str">
        <v>kellm002</v>
      </c>
      <c r="AB6904" t="str">
        <v>bettm001</v>
      </c>
      <c r="AC6904">
        <v>1</v>
      </c>
      <c r="AD6904">
        <v>1</v>
      </c>
      <c r="AE6904">
        <v>4</v>
      </c>
      <c r="AF6904">
        <v>36</v>
      </c>
      <c r="AG6904">
        <v>0.88400000000000001</v>
      </c>
      <c r="AH6904" t="str">
        <v>starter</v>
      </c>
      <c r="AI6904">
        <v>0.27768925276872147</v>
      </c>
      <c r="AJ6904">
        <v>0.60631074723127854</v>
      </c>
    </row>
    <row r="6905" spans="1:36" x14ac:dyDescent="0.35">
      <c r="A6905" t="s">
        <v>8</v>
      </c>
      <c r="B6905" t="s">
        <v>476</v>
      </c>
      <c r="C6905" t="s">
        <v>169</v>
      </c>
      <c r="D6905">
        <v>2</v>
      </c>
      <c r="E6905">
        <v>1</v>
      </c>
      <c r="F6905">
        <v>4</v>
      </c>
      <c r="G6905">
        <v>40</v>
      </c>
      <c r="H6905">
        <v>0</v>
      </c>
      <c r="I6905" t="s">
        <v>895</v>
      </c>
      <c r="J6905">
        <v>0.29407888415170119</v>
      </c>
      <c r="K6905">
        <f t="shared" si="217"/>
        <v>-0.29407888415170119</v>
      </c>
      <c r="L6905">
        <f t="shared" si="218"/>
        <v>1</v>
      </c>
      <c r="Z6905" t="str">
        <v>H</v>
      </c>
      <c r="AA6905" t="str">
        <v>kellm002</v>
      </c>
      <c r="AB6905" t="str">
        <v>freef001</v>
      </c>
      <c r="AC6905">
        <v>2</v>
      </c>
      <c r="AD6905">
        <v>1</v>
      </c>
      <c r="AE6905">
        <v>4</v>
      </c>
      <c r="AF6905">
        <v>40</v>
      </c>
      <c r="AG6905">
        <v>0</v>
      </c>
      <c r="AH6905" t="str">
        <v>starter</v>
      </c>
      <c r="AI6905">
        <v>0.29407888415170119</v>
      </c>
      <c r="AJ6905">
        <v>-0.29407888415170119</v>
      </c>
    </row>
    <row r="6906" spans="1:36" x14ac:dyDescent="0.35">
      <c r="A6906" t="s">
        <v>8</v>
      </c>
      <c r="B6906" t="s">
        <v>476</v>
      </c>
      <c r="C6906" t="s">
        <v>168</v>
      </c>
      <c r="D6906">
        <v>3</v>
      </c>
      <c r="E6906">
        <v>1</v>
      </c>
      <c r="F6906">
        <v>4</v>
      </c>
      <c r="G6906">
        <v>44</v>
      </c>
      <c r="H6906">
        <v>0</v>
      </c>
      <c r="I6906" t="s">
        <v>895</v>
      </c>
      <c r="J6906">
        <v>0.29293329467950086</v>
      </c>
      <c r="K6906">
        <f t="shared" si="217"/>
        <v>-0.29293329467950086</v>
      </c>
      <c r="L6906">
        <f t="shared" si="218"/>
        <v>1</v>
      </c>
      <c r="Z6906" t="str">
        <v>H</v>
      </c>
      <c r="AA6906" t="str">
        <v>kellm002</v>
      </c>
      <c r="AB6906" t="str">
        <v>turnt001</v>
      </c>
      <c r="AC6906">
        <v>3</v>
      </c>
      <c r="AD6906">
        <v>1</v>
      </c>
      <c r="AE6906">
        <v>4</v>
      </c>
      <c r="AF6906">
        <v>44</v>
      </c>
      <c r="AG6906">
        <v>0</v>
      </c>
      <c r="AH6906" t="str">
        <v>starter</v>
      </c>
      <c r="AI6906">
        <v>0.29293329467950086</v>
      </c>
      <c r="AJ6906">
        <v>-0.29293329467950086</v>
      </c>
    </row>
    <row r="6907" spans="1:36" x14ac:dyDescent="0.35">
      <c r="A6907" t="s">
        <v>8</v>
      </c>
      <c r="B6907" t="s">
        <v>476</v>
      </c>
      <c r="C6907" t="s">
        <v>170</v>
      </c>
      <c r="D6907">
        <v>4</v>
      </c>
      <c r="E6907">
        <v>1</v>
      </c>
      <c r="F6907">
        <v>5</v>
      </c>
      <c r="G6907">
        <v>49</v>
      </c>
      <c r="H6907">
        <v>0</v>
      </c>
      <c r="I6907" t="s">
        <v>895</v>
      </c>
      <c r="J6907">
        <v>0.30285168970664528</v>
      </c>
      <c r="K6907">
        <f t="shared" si="217"/>
        <v>-0.30285168970664528</v>
      </c>
      <c r="L6907">
        <f t="shared" si="218"/>
        <v>1</v>
      </c>
      <c r="Z6907" t="str">
        <v>H</v>
      </c>
      <c r="AA6907" t="str">
        <v>kellm002</v>
      </c>
      <c r="AB6907" t="str">
        <v>smitw003</v>
      </c>
      <c r="AC6907">
        <v>4</v>
      </c>
      <c r="AD6907">
        <v>1</v>
      </c>
      <c r="AE6907">
        <v>5</v>
      </c>
      <c r="AF6907">
        <v>49</v>
      </c>
      <c r="AG6907">
        <v>0</v>
      </c>
      <c r="AH6907" t="str">
        <v>starter</v>
      </c>
      <c r="AI6907">
        <v>0.30285168970664528</v>
      </c>
      <c r="AJ6907">
        <v>-0.30285168970664528</v>
      </c>
    </row>
    <row r="6908" spans="1:36" x14ac:dyDescent="0.35">
      <c r="A6908" t="s">
        <v>8</v>
      </c>
      <c r="B6908" t="s">
        <v>476</v>
      </c>
      <c r="C6908" t="s">
        <v>537</v>
      </c>
      <c r="D6908">
        <v>5</v>
      </c>
      <c r="E6908">
        <v>1</v>
      </c>
      <c r="F6908">
        <v>3</v>
      </c>
      <c r="G6908">
        <v>52</v>
      </c>
      <c r="H6908">
        <v>0</v>
      </c>
      <c r="I6908" t="s">
        <v>895</v>
      </c>
      <c r="J6908">
        <v>0.2915810835936295</v>
      </c>
      <c r="K6908">
        <f t="shared" si="217"/>
        <v>-0.2915810835936295</v>
      </c>
      <c r="L6908">
        <f t="shared" si="218"/>
        <v>1</v>
      </c>
      <c r="Z6908" t="str">
        <v>H</v>
      </c>
      <c r="AA6908" t="str">
        <v>kellm002</v>
      </c>
      <c r="AB6908" t="str">
        <v>riose001</v>
      </c>
      <c r="AC6908">
        <v>5</v>
      </c>
      <c r="AD6908">
        <v>1</v>
      </c>
      <c r="AE6908">
        <v>3</v>
      </c>
      <c r="AF6908">
        <v>52</v>
      </c>
      <c r="AG6908">
        <v>0</v>
      </c>
      <c r="AH6908" t="str">
        <v>starter</v>
      </c>
      <c r="AI6908">
        <v>0.2915810835936295</v>
      </c>
      <c r="AJ6908">
        <v>-0.2915810835936295</v>
      </c>
    </row>
    <row r="6909" spans="1:36" x14ac:dyDescent="0.35">
      <c r="A6909" t="s">
        <v>8</v>
      </c>
      <c r="B6909" t="s">
        <v>476</v>
      </c>
      <c r="C6909" t="s">
        <v>173</v>
      </c>
      <c r="D6909">
        <v>6</v>
      </c>
      <c r="E6909">
        <v>2</v>
      </c>
      <c r="F6909">
        <v>3</v>
      </c>
      <c r="G6909">
        <v>55</v>
      </c>
      <c r="H6909">
        <v>0.88400000000000001</v>
      </c>
      <c r="I6909" t="s">
        <v>895</v>
      </c>
      <c r="J6909">
        <v>0.30687445054484658</v>
      </c>
      <c r="K6909">
        <f t="shared" si="217"/>
        <v>0.57712554945515349</v>
      </c>
      <c r="L6909">
        <f t="shared" si="218"/>
        <v>1</v>
      </c>
      <c r="Z6909" t="str">
        <v>H</v>
      </c>
      <c r="AA6909" t="str">
        <v>kellm002</v>
      </c>
      <c r="AB6909" t="str">
        <v>turnj001</v>
      </c>
      <c r="AC6909">
        <v>6</v>
      </c>
      <c r="AD6909">
        <v>2</v>
      </c>
      <c r="AE6909">
        <v>3</v>
      </c>
      <c r="AF6909">
        <v>55</v>
      </c>
      <c r="AG6909">
        <v>0.88400000000000001</v>
      </c>
      <c r="AH6909" t="str">
        <v>starter</v>
      </c>
      <c r="AI6909">
        <v>0.30687445054484658</v>
      </c>
      <c r="AJ6909">
        <v>0.57712554945515349</v>
      </c>
    </row>
    <row r="6910" spans="1:36" x14ac:dyDescent="0.35">
      <c r="A6910" t="s">
        <v>8</v>
      </c>
      <c r="B6910" t="s">
        <v>476</v>
      </c>
      <c r="C6910" t="s">
        <v>175</v>
      </c>
      <c r="D6910">
        <v>7</v>
      </c>
      <c r="E6910">
        <v>1</v>
      </c>
      <c r="F6910">
        <v>6</v>
      </c>
      <c r="G6910">
        <v>61</v>
      </c>
      <c r="H6910">
        <v>0</v>
      </c>
      <c r="I6910" t="s">
        <v>895</v>
      </c>
      <c r="J6910">
        <v>0.3025028445064713</v>
      </c>
      <c r="K6910">
        <f t="shared" si="217"/>
        <v>-0.3025028445064713</v>
      </c>
      <c r="L6910">
        <f t="shared" si="218"/>
        <v>1</v>
      </c>
      <c r="Z6910" t="str">
        <v>H</v>
      </c>
      <c r="AA6910" t="str">
        <v>kellm002</v>
      </c>
      <c r="AB6910" t="str">
        <v>bellc002</v>
      </c>
      <c r="AC6910">
        <v>7</v>
      </c>
      <c r="AD6910">
        <v>1</v>
      </c>
      <c r="AE6910">
        <v>6</v>
      </c>
      <c r="AF6910">
        <v>61</v>
      </c>
      <c r="AG6910">
        <v>0</v>
      </c>
      <c r="AH6910" t="str">
        <v>starter</v>
      </c>
      <c r="AI6910">
        <v>0.3025028445064713</v>
      </c>
      <c r="AJ6910">
        <v>-0.3025028445064713</v>
      </c>
    </row>
    <row r="6911" spans="1:36" x14ac:dyDescent="0.35">
      <c r="A6911" t="s">
        <v>8</v>
      </c>
      <c r="B6911" t="s">
        <v>476</v>
      </c>
      <c r="C6911" t="s">
        <v>172</v>
      </c>
      <c r="D6911">
        <v>8</v>
      </c>
      <c r="E6911">
        <v>1</v>
      </c>
      <c r="F6911">
        <v>2</v>
      </c>
      <c r="G6911">
        <v>63</v>
      </c>
      <c r="H6911">
        <v>0</v>
      </c>
      <c r="I6911" t="s">
        <v>895</v>
      </c>
      <c r="J6911">
        <v>0.35665617916190001</v>
      </c>
      <c r="K6911">
        <f t="shared" si="217"/>
        <v>-0.35665617916190001</v>
      </c>
      <c r="L6911">
        <f t="shared" si="218"/>
        <v>1</v>
      </c>
      <c r="Z6911" t="str">
        <v>H</v>
      </c>
      <c r="AA6911" t="str">
        <v>kellm002</v>
      </c>
      <c r="AB6911" t="str">
        <v>taylc001</v>
      </c>
      <c r="AC6911">
        <v>8</v>
      </c>
      <c r="AD6911">
        <v>1</v>
      </c>
      <c r="AE6911">
        <v>2</v>
      </c>
      <c r="AF6911">
        <v>63</v>
      </c>
      <c r="AG6911">
        <v>0</v>
      </c>
      <c r="AH6911" t="str">
        <v>starter</v>
      </c>
      <c r="AI6911">
        <v>0.35665617916190001</v>
      </c>
      <c r="AJ6911">
        <v>-0.35665617916190001</v>
      </c>
    </row>
    <row r="6912" spans="1:36" x14ac:dyDescent="0.35">
      <c r="A6912" t="s">
        <v>8</v>
      </c>
      <c r="B6912" t="s">
        <v>476</v>
      </c>
      <c r="C6912" t="s">
        <v>174</v>
      </c>
      <c r="D6912">
        <v>9</v>
      </c>
      <c r="E6912">
        <v>1</v>
      </c>
      <c r="F6912">
        <v>2</v>
      </c>
      <c r="G6912">
        <v>65</v>
      </c>
      <c r="H6912">
        <v>0.88400000000000001</v>
      </c>
      <c r="I6912" t="s">
        <v>895</v>
      </c>
      <c r="J6912">
        <v>0.3466433633159639</v>
      </c>
      <c r="K6912">
        <f t="shared" si="217"/>
        <v>0.5373566366840361</v>
      </c>
      <c r="L6912">
        <f t="shared" si="218"/>
        <v>1</v>
      </c>
      <c r="Z6912" t="str">
        <v>H</v>
      </c>
      <c r="AA6912" t="str">
        <v>kellm002</v>
      </c>
      <c r="AB6912" t="str">
        <v>lux-g001</v>
      </c>
      <c r="AC6912">
        <v>9</v>
      </c>
      <c r="AD6912">
        <v>1</v>
      </c>
      <c r="AE6912">
        <v>2</v>
      </c>
      <c r="AF6912">
        <v>65</v>
      </c>
      <c r="AG6912">
        <v>0.88400000000000001</v>
      </c>
      <c r="AH6912" t="str">
        <v>starter</v>
      </c>
      <c r="AI6912">
        <v>0.3466433633159639</v>
      </c>
      <c r="AJ6912">
        <v>0.5373566366840361</v>
      </c>
    </row>
    <row r="6913" spans="1:36" x14ac:dyDescent="0.35">
      <c r="A6913" t="s">
        <v>8</v>
      </c>
      <c r="B6913" t="s">
        <v>476</v>
      </c>
      <c r="C6913" t="s">
        <v>535</v>
      </c>
      <c r="D6913">
        <v>1</v>
      </c>
      <c r="E6913">
        <v>2</v>
      </c>
      <c r="F6913">
        <v>6</v>
      </c>
      <c r="G6913">
        <v>71</v>
      </c>
      <c r="H6913">
        <v>0</v>
      </c>
      <c r="I6913" t="s">
        <v>895</v>
      </c>
      <c r="J6913">
        <v>0.34130196660686596</v>
      </c>
      <c r="K6913">
        <f t="shared" si="217"/>
        <v>-0.34130196660686596</v>
      </c>
      <c r="L6913">
        <f t="shared" si="218"/>
        <v>1</v>
      </c>
      <c r="Z6913" t="str">
        <v>H</v>
      </c>
      <c r="AA6913" t="str">
        <v>kellm002</v>
      </c>
      <c r="AB6913" t="str">
        <v>bettm001</v>
      </c>
      <c r="AC6913">
        <v>1</v>
      </c>
      <c r="AD6913">
        <v>2</v>
      </c>
      <c r="AE6913">
        <v>6</v>
      </c>
      <c r="AF6913">
        <v>71</v>
      </c>
      <c r="AG6913">
        <v>0</v>
      </c>
      <c r="AH6913" t="str">
        <v>starter</v>
      </c>
      <c r="AI6913">
        <v>0.34130196660686596</v>
      </c>
      <c r="AJ6913">
        <v>-0.34130196660686596</v>
      </c>
    </row>
    <row r="6914" spans="1:36" x14ac:dyDescent="0.35">
      <c r="A6914" t="s">
        <v>8</v>
      </c>
      <c r="B6914" t="s">
        <v>476</v>
      </c>
      <c r="C6914" t="s">
        <v>169</v>
      </c>
      <c r="D6914">
        <v>2</v>
      </c>
      <c r="E6914">
        <v>2</v>
      </c>
      <c r="F6914">
        <v>8</v>
      </c>
      <c r="G6914">
        <v>79</v>
      </c>
      <c r="H6914">
        <v>0.72</v>
      </c>
      <c r="I6914" t="s">
        <v>895</v>
      </c>
      <c r="J6914">
        <v>0.38839940398603673</v>
      </c>
      <c r="K6914">
        <f t="shared" si="217"/>
        <v>0.33160059601396324</v>
      </c>
      <c r="L6914">
        <f t="shared" si="218"/>
        <v>1</v>
      </c>
      <c r="Z6914" t="str">
        <v>H</v>
      </c>
      <c r="AA6914" t="str">
        <v>kellm002</v>
      </c>
      <c r="AB6914" t="str">
        <v>freef001</v>
      </c>
      <c r="AC6914">
        <v>2</v>
      </c>
      <c r="AD6914">
        <v>2</v>
      </c>
      <c r="AE6914">
        <v>8</v>
      </c>
      <c r="AF6914">
        <v>79</v>
      </c>
      <c r="AG6914">
        <v>0.72</v>
      </c>
      <c r="AH6914" t="str">
        <v>starter</v>
      </c>
      <c r="AI6914">
        <v>0.38839940398603673</v>
      </c>
      <c r="AJ6914">
        <v>0.33160059601396324</v>
      </c>
    </row>
    <row r="6915" spans="1:36" x14ac:dyDescent="0.35">
      <c r="A6915" t="s">
        <v>8</v>
      </c>
      <c r="B6915" t="s">
        <v>476</v>
      </c>
      <c r="C6915" t="s">
        <v>168</v>
      </c>
      <c r="D6915">
        <v>3</v>
      </c>
      <c r="E6915">
        <v>2</v>
      </c>
      <c r="F6915">
        <v>5</v>
      </c>
      <c r="G6915">
        <v>84</v>
      </c>
      <c r="H6915">
        <v>0.88400000000000001</v>
      </c>
      <c r="I6915" t="s">
        <v>895</v>
      </c>
      <c r="J6915">
        <v>0.32726144520278544</v>
      </c>
      <c r="K6915">
        <f t="shared" ref="K6915:K6978" si="219">H6915-J6915</f>
        <v>0.55673855479721457</v>
      </c>
      <c r="L6915">
        <f t="shared" ref="L6915:L6978" si="220">IF(OR(ISTEXT(H6915),F6915=0),0,1)</f>
        <v>1</v>
      </c>
      <c r="Z6915" t="str">
        <v>H</v>
      </c>
      <c r="AA6915" t="str">
        <v>kellm002</v>
      </c>
      <c r="AB6915" t="str">
        <v>turnt001</v>
      </c>
      <c r="AC6915">
        <v>3</v>
      </c>
      <c r="AD6915">
        <v>2</v>
      </c>
      <c r="AE6915">
        <v>5</v>
      </c>
      <c r="AF6915">
        <v>84</v>
      </c>
      <c r="AG6915">
        <v>0.88400000000000001</v>
      </c>
      <c r="AH6915" t="str">
        <v>starter</v>
      </c>
      <c r="AI6915">
        <v>0.32726144520278544</v>
      </c>
      <c r="AJ6915">
        <v>0.55673855479721457</v>
      </c>
    </row>
    <row r="6916" spans="1:36" x14ac:dyDescent="0.35">
      <c r="A6916" t="s">
        <v>8</v>
      </c>
      <c r="B6916" t="s">
        <v>476</v>
      </c>
      <c r="C6916" t="s">
        <v>170</v>
      </c>
      <c r="D6916">
        <v>4</v>
      </c>
      <c r="E6916">
        <v>2</v>
      </c>
      <c r="F6916">
        <v>6</v>
      </c>
      <c r="G6916">
        <v>90</v>
      </c>
      <c r="H6916">
        <v>0</v>
      </c>
      <c r="I6916" t="s">
        <v>895</v>
      </c>
      <c r="J6916">
        <v>0.35033505706216583</v>
      </c>
      <c r="K6916">
        <f t="shared" si="219"/>
        <v>-0.35033505706216583</v>
      </c>
      <c r="L6916">
        <f t="shared" si="220"/>
        <v>1</v>
      </c>
      <c r="Z6916" t="str">
        <v>H</v>
      </c>
      <c r="AA6916" t="str">
        <v>kellm002</v>
      </c>
      <c r="AB6916" t="str">
        <v>smitw003</v>
      </c>
      <c r="AC6916">
        <v>4</v>
      </c>
      <c r="AD6916">
        <v>2</v>
      </c>
      <c r="AE6916">
        <v>6</v>
      </c>
      <c r="AF6916">
        <v>90</v>
      </c>
      <c r="AG6916">
        <v>0</v>
      </c>
      <c r="AH6916" t="str">
        <v>starter</v>
      </c>
      <c r="AI6916">
        <v>0.35033505706216583</v>
      </c>
      <c r="AJ6916">
        <v>-0.35033505706216583</v>
      </c>
    </row>
    <row r="6917" spans="1:36" x14ac:dyDescent="0.35">
      <c r="A6917" t="s">
        <v>8</v>
      </c>
      <c r="B6917" t="s">
        <v>476</v>
      </c>
      <c r="C6917" t="s">
        <v>537</v>
      </c>
      <c r="D6917">
        <v>5</v>
      </c>
      <c r="E6917">
        <v>2</v>
      </c>
      <c r="F6917">
        <v>2</v>
      </c>
      <c r="G6917">
        <v>92</v>
      </c>
      <c r="H6917">
        <v>0</v>
      </c>
      <c r="I6917" t="s">
        <v>895</v>
      </c>
      <c r="J6917">
        <v>0.39380385822883834</v>
      </c>
      <c r="K6917">
        <f t="shared" si="219"/>
        <v>-0.39380385822883834</v>
      </c>
      <c r="L6917">
        <f t="shared" si="220"/>
        <v>1</v>
      </c>
      <c r="Z6917" t="str">
        <v>H</v>
      </c>
      <c r="AA6917" t="str">
        <v>kellm002</v>
      </c>
      <c r="AB6917" t="str">
        <v>riose001</v>
      </c>
      <c r="AC6917">
        <v>5</v>
      </c>
      <c r="AD6917">
        <v>2</v>
      </c>
      <c r="AE6917">
        <v>2</v>
      </c>
      <c r="AF6917">
        <v>92</v>
      </c>
      <c r="AG6917">
        <v>0</v>
      </c>
      <c r="AH6917" t="str">
        <v>starter</v>
      </c>
      <c r="AI6917">
        <v>0.39380385822883834</v>
      </c>
      <c r="AJ6917">
        <v>-0.39380385822883834</v>
      </c>
    </row>
    <row r="6918" spans="1:36" x14ac:dyDescent="0.35">
      <c r="A6918" t="s">
        <v>8</v>
      </c>
      <c r="B6918" t="s">
        <v>527</v>
      </c>
      <c r="C6918" t="s">
        <v>537</v>
      </c>
      <c r="D6918">
        <v>5</v>
      </c>
      <c r="E6918">
        <v>0</v>
      </c>
      <c r="F6918">
        <v>3</v>
      </c>
      <c r="G6918">
        <v>3</v>
      </c>
      <c r="H6918">
        <v>0</v>
      </c>
      <c r="I6918" t="s">
        <v>894</v>
      </c>
      <c r="J6918">
        <v>0.28563368709453901</v>
      </c>
      <c r="K6918">
        <f t="shared" si="219"/>
        <v>-0.28563368709453901</v>
      </c>
      <c r="L6918">
        <f t="shared" si="220"/>
        <v>1</v>
      </c>
      <c r="Z6918" t="str">
        <v>H</v>
      </c>
      <c r="AA6918" t="str">
        <v>nelsk001</v>
      </c>
      <c r="AB6918" t="str">
        <v>riose001</v>
      </c>
      <c r="AC6918">
        <v>5</v>
      </c>
      <c r="AD6918">
        <v>0</v>
      </c>
      <c r="AE6918">
        <v>3</v>
      </c>
      <c r="AF6918">
        <v>3</v>
      </c>
      <c r="AG6918">
        <v>0</v>
      </c>
      <c r="AH6918" t="str">
        <v>relief</v>
      </c>
      <c r="AI6918">
        <v>0.28563368709453901</v>
      </c>
      <c r="AJ6918">
        <v>-0.28563368709453901</v>
      </c>
    </row>
    <row r="6919" spans="1:36" x14ac:dyDescent="0.35">
      <c r="A6919" t="s">
        <v>8</v>
      </c>
      <c r="B6919" t="s">
        <v>527</v>
      </c>
      <c r="C6919" t="s">
        <v>173</v>
      </c>
      <c r="D6919">
        <v>6</v>
      </c>
      <c r="E6919">
        <v>0</v>
      </c>
      <c r="F6919">
        <v>2</v>
      </c>
      <c r="G6919">
        <v>5</v>
      </c>
      <c r="H6919">
        <v>0.88400000000000001</v>
      </c>
      <c r="I6919" t="s">
        <v>894</v>
      </c>
      <c r="J6919">
        <v>0.36675222059964363</v>
      </c>
      <c r="K6919">
        <f t="shared" si="219"/>
        <v>0.51724777940035638</v>
      </c>
      <c r="L6919">
        <f t="shared" si="220"/>
        <v>1</v>
      </c>
      <c r="Z6919" t="str">
        <v>H</v>
      </c>
      <c r="AA6919" t="str">
        <v>nelsk001</v>
      </c>
      <c r="AB6919" t="str">
        <v>turnj001</v>
      </c>
      <c r="AC6919">
        <v>6</v>
      </c>
      <c r="AD6919">
        <v>0</v>
      </c>
      <c r="AE6919">
        <v>2</v>
      </c>
      <c r="AF6919">
        <v>5</v>
      </c>
      <c r="AG6919">
        <v>0.88400000000000001</v>
      </c>
      <c r="AH6919" t="str">
        <v>relief</v>
      </c>
      <c r="AI6919">
        <v>0.36675222059964363</v>
      </c>
      <c r="AJ6919">
        <v>0.51724777940035638</v>
      </c>
    </row>
    <row r="6920" spans="1:36" x14ac:dyDescent="0.35">
      <c r="A6920" t="s">
        <v>8</v>
      </c>
      <c r="B6920" t="s">
        <v>527</v>
      </c>
      <c r="C6920" t="s">
        <v>175</v>
      </c>
      <c r="D6920">
        <v>7</v>
      </c>
      <c r="E6920">
        <v>0</v>
      </c>
      <c r="F6920">
        <v>6</v>
      </c>
      <c r="G6920">
        <v>11</v>
      </c>
      <c r="H6920">
        <v>0</v>
      </c>
      <c r="I6920" t="s">
        <v>894</v>
      </c>
      <c r="J6920">
        <v>0.29655544800738082</v>
      </c>
      <c r="K6920">
        <f t="shared" si="219"/>
        <v>-0.29655544800738082</v>
      </c>
      <c r="L6920">
        <f t="shared" si="220"/>
        <v>1</v>
      </c>
      <c r="Z6920" t="str">
        <v>H</v>
      </c>
      <c r="AA6920" t="str">
        <v>nelsk001</v>
      </c>
      <c r="AB6920" t="str">
        <v>bellc002</v>
      </c>
      <c r="AC6920">
        <v>7</v>
      </c>
      <c r="AD6920">
        <v>0</v>
      </c>
      <c r="AE6920">
        <v>6</v>
      </c>
      <c r="AF6920">
        <v>11</v>
      </c>
      <c r="AG6920">
        <v>0</v>
      </c>
      <c r="AH6920" t="str">
        <v>relief</v>
      </c>
      <c r="AI6920">
        <v>0.29655544800738082</v>
      </c>
      <c r="AJ6920">
        <v>-0.29655544800738082</v>
      </c>
    </row>
    <row r="6921" spans="1:36" x14ac:dyDescent="0.35">
      <c r="A6921" t="s">
        <v>8</v>
      </c>
      <c r="B6921" t="s">
        <v>527</v>
      </c>
      <c r="C6921" t="s">
        <v>172</v>
      </c>
      <c r="D6921">
        <v>8</v>
      </c>
      <c r="E6921">
        <v>0</v>
      </c>
      <c r="F6921">
        <v>2</v>
      </c>
      <c r="G6921">
        <v>13</v>
      </c>
      <c r="H6921">
        <v>0</v>
      </c>
      <c r="I6921" t="s">
        <v>894</v>
      </c>
      <c r="J6921">
        <v>0.35070878266280953</v>
      </c>
      <c r="K6921">
        <f t="shared" si="219"/>
        <v>-0.35070878266280953</v>
      </c>
      <c r="L6921">
        <f t="shared" si="220"/>
        <v>1</v>
      </c>
      <c r="Z6921" t="str">
        <v>H</v>
      </c>
      <c r="AA6921" t="str">
        <v>nelsk001</v>
      </c>
      <c r="AB6921" t="str">
        <v>taylc001</v>
      </c>
      <c r="AC6921">
        <v>8</v>
      </c>
      <c r="AD6921">
        <v>0</v>
      </c>
      <c r="AE6921">
        <v>2</v>
      </c>
      <c r="AF6921">
        <v>13</v>
      </c>
      <c r="AG6921">
        <v>0</v>
      </c>
      <c r="AH6921" t="str">
        <v>relief</v>
      </c>
      <c r="AI6921">
        <v>0.35070878266280953</v>
      </c>
      <c r="AJ6921">
        <v>-0.35070878266280953</v>
      </c>
    </row>
    <row r="6922" spans="1:36" x14ac:dyDescent="0.35">
      <c r="A6922" t="s">
        <v>8</v>
      </c>
      <c r="B6922" t="s">
        <v>527</v>
      </c>
      <c r="C6922" t="s">
        <v>174</v>
      </c>
      <c r="D6922">
        <v>9</v>
      </c>
      <c r="E6922">
        <v>0</v>
      </c>
      <c r="F6922">
        <v>3</v>
      </c>
      <c r="G6922">
        <v>16</v>
      </c>
      <c r="H6922">
        <v>1.2609999999999999</v>
      </c>
      <c r="I6922" t="s">
        <v>894</v>
      </c>
      <c r="J6922">
        <v>0.25667199622232523</v>
      </c>
      <c r="K6922">
        <f t="shared" si="219"/>
        <v>1.0043280037776747</v>
      </c>
      <c r="L6922">
        <f t="shared" si="220"/>
        <v>1</v>
      </c>
      <c r="Z6922" t="str">
        <v>H</v>
      </c>
      <c r="AA6922" t="str">
        <v>nelsk001</v>
      </c>
      <c r="AB6922" t="str">
        <v>lux-g001</v>
      </c>
      <c r="AC6922">
        <v>9</v>
      </c>
      <c r="AD6922">
        <v>0</v>
      </c>
      <c r="AE6922">
        <v>3</v>
      </c>
      <c r="AF6922">
        <v>16</v>
      </c>
      <c r="AG6922">
        <v>1.2609999999999999</v>
      </c>
      <c r="AH6922" t="str">
        <v>relief</v>
      </c>
      <c r="AI6922">
        <v>0.25667199622232523</v>
      </c>
      <c r="AJ6922">
        <v>1.0043280037776747</v>
      </c>
    </row>
    <row r="6923" spans="1:36" x14ac:dyDescent="0.35">
      <c r="A6923" t="s">
        <v>8</v>
      </c>
      <c r="B6923" t="s">
        <v>520</v>
      </c>
      <c r="C6923" t="s">
        <v>535</v>
      </c>
      <c r="D6923">
        <v>1</v>
      </c>
      <c r="E6923">
        <v>0</v>
      </c>
      <c r="F6923">
        <v>2</v>
      </c>
      <c r="G6923">
        <v>2</v>
      </c>
      <c r="H6923">
        <v>0</v>
      </c>
      <c r="I6923" t="s">
        <v>894</v>
      </c>
      <c r="J6923">
        <v>0.37639545175851336</v>
      </c>
      <c r="K6923">
        <f t="shared" si="219"/>
        <v>-0.37639545175851336</v>
      </c>
      <c r="L6923">
        <f t="shared" si="220"/>
        <v>1</v>
      </c>
      <c r="Z6923" t="str">
        <v>H</v>
      </c>
      <c r="AA6923" t="str">
        <v>popps001</v>
      </c>
      <c r="AB6923" t="str">
        <v>bettm001</v>
      </c>
      <c r="AC6923">
        <v>1</v>
      </c>
      <c r="AD6923">
        <v>0</v>
      </c>
      <c r="AE6923">
        <v>2</v>
      </c>
      <c r="AF6923">
        <v>2</v>
      </c>
      <c r="AG6923">
        <v>0</v>
      </c>
      <c r="AH6923" t="str">
        <v>relief</v>
      </c>
      <c r="AI6923">
        <v>0.37639545175851336</v>
      </c>
      <c r="AJ6923">
        <v>-0.37639545175851336</v>
      </c>
    </row>
    <row r="6924" spans="1:36" x14ac:dyDescent="0.35">
      <c r="A6924" t="s">
        <v>8</v>
      </c>
      <c r="B6924" t="s">
        <v>520</v>
      </c>
      <c r="C6924" t="s">
        <v>169</v>
      </c>
      <c r="D6924">
        <v>2</v>
      </c>
      <c r="E6924">
        <v>0</v>
      </c>
      <c r="F6924">
        <v>4</v>
      </c>
      <c r="G6924">
        <v>6</v>
      </c>
      <c r="H6924">
        <v>0.72</v>
      </c>
      <c r="I6924" t="s">
        <v>894</v>
      </c>
      <c r="J6924">
        <v>0.28813148765261071</v>
      </c>
      <c r="K6924">
        <f t="shared" si="219"/>
        <v>0.43186851234738927</v>
      </c>
      <c r="L6924">
        <f t="shared" si="220"/>
        <v>1</v>
      </c>
      <c r="Z6924" t="str">
        <v>H</v>
      </c>
      <c r="AA6924" t="str">
        <v>popps001</v>
      </c>
      <c r="AB6924" t="str">
        <v>freef001</v>
      </c>
      <c r="AC6924">
        <v>2</v>
      </c>
      <c r="AD6924">
        <v>0</v>
      </c>
      <c r="AE6924">
        <v>4</v>
      </c>
      <c r="AF6924">
        <v>6</v>
      </c>
      <c r="AG6924">
        <v>0.72</v>
      </c>
      <c r="AH6924" t="str">
        <v>relief</v>
      </c>
      <c r="AI6924">
        <v>0.28813148765261071</v>
      </c>
      <c r="AJ6924">
        <v>0.43186851234738927</v>
      </c>
    </row>
    <row r="6925" spans="1:36" x14ac:dyDescent="0.35">
      <c r="A6925" t="s">
        <v>8</v>
      </c>
      <c r="B6925" t="s">
        <v>520</v>
      </c>
      <c r="C6925" t="s">
        <v>168</v>
      </c>
      <c r="D6925">
        <v>3</v>
      </c>
      <c r="E6925">
        <v>0</v>
      </c>
      <c r="F6925">
        <v>4</v>
      </c>
      <c r="G6925">
        <v>10</v>
      </c>
      <c r="H6925">
        <v>0</v>
      </c>
      <c r="I6925" t="s">
        <v>894</v>
      </c>
      <c r="J6925">
        <v>0.28698589818041037</v>
      </c>
      <c r="K6925">
        <f t="shared" si="219"/>
        <v>-0.28698589818041037</v>
      </c>
      <c r="L6925">
        <f t="shared" si="220"/>
        <v>1</v>
      </c>
      <c r="Z6925" t="str">
        <v>H</v>
      </c>
      <c r="AA6925" t="str">
        <v>popps001</v>
      </c>
      <c r="AB6925" t="str">
        <v>turnt001</v>
      </c>
      <c r="AC6925">
        <v>3</v>
      </c>
      <c r="AD6925">
        <v>0</v>
      </c>
      <c r="AE6925">
        <v>4</v>
      </c>
      <c r="AF6925">
        <v>10</v>
      </c>
      <c r="AG6925">
        <v>0</v>
      </c>
      <c r="AH6925" t="str">
        <v>relief</v>
      </c>
      <c r="AI6925">
        <v>0.28698589818041037</v>
      </c>
      <c r="AJ6925">
        <v>-0.28698589818041037</v>
      </c>
    </row>
    <row r="6926" spans="1:36" x14ac:dyDescent="0.35">
      <c r="A6926" t="s">
        <v>8</v>
      </c>
      <c r="B6926" t="s">
        <v>474</v>
      </c>
      <c r="C6926" t="s">
        <v>168</v>
      </c>
      <c r="D6926">
        <v>3</v>
      </c>
      <c r="E6926">
        <v>0</v>
      </c>
      <c r="F6926">
        <v>3</v>
      </c>
      <c r="G6926">
        <v>3</v>
      </c>
      <c r="H6926">
        <v>0</v>
      </c>
      <c r="I6926" t="s">
        <v>894</v>
      </c>
      <c r="J6926">
        <v>0.30761552307474455</v>
      </c>
      <c r="K6926">
        <f t="shared" si="219"/>
        <v>-0.30761552307474455</v>
      </c>
      <c r="L6926">
        <f t="shared" si="220"/>
        <v>1</v>
      </c>
      <c r="Z6926" t="str">
        <v>H</v>
      </c>
      <c r="AA6926" t="str">
        <v>ramin002</v>
      </c>
      <c r="AB6926" t="str">
        <v>turnt001</v>
      </c>
      <c r="AC6926">
        <v>3</v>
      </c>
      <c r="AD6926">
        <v>0</v>
      </c>
      <c r="AE6926">
        <v>3</v>
      </c>
      <c r="AF6926">
        <v>3</v>
      </c>
      <c r="AG6926">
        <v>0</v>
      </c>
      <c r="AH6926" t="str">
        <v>relief</v>
      </c>
      <c r="AI6926">
        <v>0.30761552307474455</v>
      </c>
      <c r="AJ6926">
        <v>-0.30761552307474455</v>
      </c>
    </row>
    <row r="6927" spans="1:36" x14ac:dyDescent="0.35">
      <c r="A6927" t="s">
        <v>8</v>
      </c>
      <c r="B6927" t="s">
        <v>474</v>
      </c>
      <c r="C6927" t="s">
        <v>170</v>
      </c>
      <c r="D6927">
        <v>4</v>
      </c>
      <c r="E6927">
        <v>0</v>
      </c>
      <c r="F6927">
        <v>4</v>
      </c>
      <c r="G6927">
        <v>7</v>
      </c>
      <c r="H6927">
        <v>0</v>
      </c>
      <c r="I6927" t="s">
        <v>894</v>
      </c>
      <c r="J6927">
        <v>0.28077494672493086</v>
      </c>
      <c r="K6927">
        <f t="shared" si="219"/>
        <v>-0.28077494672493086</v>
      </c>
      <c r="L6927">
        <f t="shared" si="220"/>
        <v>1</v>
      </c>
      <c r="Z6927" t="str">
        <v>H</v>
      </c>
      <c r="AA6927" t="str">
        <v>ramin002</v>
      </c>
      <c r="AB6927" t="str">
        <v>smitw003</v>
      </c>
      <c r="AC6927">
        <v>4</v>
      </c>
      <c r="AD6927">
        <v>0</v>
      </c>
      <c r="AE6927">
        <v>4</v>
      </c>
      <c r="AF6927">
        <v>7</v>
      </c>
      <c r="AG6927">
        <v>0</v>
      </c>
      <c r="AH6927" t="str">
        <v>relief</v>
      </c>
      <c r="AI6927">
        <v>0.28077494672493086</v>
      </c>
      <c r="AJ6927">
        <v>-0.28077494672493086</v>
      </c>
    </row>
    <row r="6928" spans="1:36" x14ac:dyDescent="0.35">
      <c r="A6928" t="s">
        <v>8</v>
      </c>
      <c r="B6928" t="s">
        <v>474</v>
      </c>
      <c r="C6928" t="s">
        <v>537</v>
      </c>
      <c r="D6928">
        <v>5</v>
      </c>
      <c r="E6928">
        <v>0</v>
      </c>
      <c r="F6928">
        <v>5</v>
      </c>
      <c r="G6928">
        <v>12</v>
      </c>
      <c r="H6928">
        <v>0</v>
      </c>
      <c r="I6928" t="s">
        <v>894</v>
      </c>
      <c r="J6928">
        <v>0.28113340868282877</v>
      </c>
      <c r="K6928">
        <f t="shared" si="219"/>
        <v>-0.28113340868282877</v>
      </c>
      <c r="L6928">
        <f t="shared" si="220"/>
        <v>1</v>
      </c>
      <c r="Z6928" t="str">
        <v>H</v>
      </c>
      <c r="AA6928" t="str">
        <v>ramin002</v>
      </c>
      <c r="AB6928" t="str">
        <v>riose001</v>
      </c>
      <c r="AC6928">
        <v>5</v>
      </c>
      <c r="AD6928">
        <v>0</v>
      </c>
      <c r="AE6928">
        <v>5</v>
      </c>
      <c r="AF6928">
        <v>12</v>
      </c>
      <c r="AG6928">
        <v>0</v>
      </c>
      <c r="AH6928" t="str">
        <v>relief</v>
      </c>
      <c r="AI6928">
        <v>0.28113340868282877</v>
      </c>
      <c r="AJ6928">
        <v>-0.28113340868282877</v>
      </c>
    </row>
    <row r="6929" spans="1:36" x14ac:dyDescent="0.35">
      <c r="A6929" t="s">
        <v>8</v>
      </c>
      <c r="B6929" t="s">
        <v>474</v>
      </c>
      <c r="C6929" t="s">
        <v>173</v>
      </c>
      <c r="D6929">
        <v>6</v>
      </c>
      <c r="E6929">
        <v>0</v>
      </c>
      <c r="F6929">
        <v>2</v>
      </c>
      <c r="G6929">
        <v>14</v>
      </c>
      <c r="H6929">
        <v>1.2609999999999999</v>
      </c>
      <c r="I6929" t="s">
        <v>894</v>
      </c>
      <c r="J6929">
        <v>0.36675222059964363</v>
      </c>
      <c r="K6929">
        <f t="shared" si="219"/>
        <v>0.89424777940035627</v>
      </c>
      <c r="L6929">
        <f t="shared" si="220"/>
        <v>1</v>
      </c>
      <c r="Z6929" t="str">
        <v>H</v>
      </c>
      <c r="AA6929" t="str">
        <v>ramin002</v>
      </c>
      <c r="AB6929" t="str">
        <v>turnj001</v>
      </c>
      <c r="AC6929">
        <v>6</v>
      </c>
      <c r="AD6929">
        <v>0</v>
      </c>
      <c r="AE6929">
        <v>2</v>
      </c>
      <c r="AF6929">
        <v>14</v>
      </c>
      <c r="AG6929">
        <v>1.2609999999999999</v>
      </c>
      <c r="AH6929" t="str">
        <v>relief</v>
      </c>
      <c r="AI6929">
        <v>0.36675222059964363</v>
      </c>
      <c r="AJ6929">
        <v>0.89424777940035627</v>
      </c>
    </row>
    <row r="6930" spans="1:36" x14ac:dyDescent="0.35">
      <c r="A6930" t="s">
        <v>8</v>
      </c>
      <c r="B6930" t="s">
        <v>522</v>
      </c>
      <c r="C6930" t="s">
        <v>175</v>
      </c>
      <c r="D6930">
        <v>7</v>
      </c>
      <c r="E6930">
        <v>0</v>
      </c>
      <c r="F6930">
        <v>2</v>
      </c>
      <c r="G6930">
        <v>2</v>
      </c>
      <c r="H6930">
        <v>0</v>
      </c>
      <c r="I6930" t="s">
        <v>894</v>
      </c>
      <c r="J6930">
        <v>0.35579513369877935</v>
      </c>
      <c r="K6930">
        <f t="shared" si="219"/>
        <v>-0.35579513369877935</v>
      </c>
      <c r="L6930">
        <f t="shared" si="220"/>
        <v>1</v>
      </c>
      <c r="Z6930" t="str">
        <v>H</v>
      </c>
      <c r="AA6930" t="str">
        <v>mantj002</v>
      </c>
      <c r="AB6930" t="str">
        <v>bellc002</v>
      </c>
      <c r="AC6930">
        <v>7</v>
      </c>
      <c r="AD6930">
        <v>0</v>
      </c>
      <c r="AE6930">
        <v>2</v>
      </c>
      <c r="AF6930">
        <v>2</v>
      </c>
      <c r="AG6930">
        <v>0</v>
      </c>
      <c r="AH6930" t="str">
        <v>relief</v>
      </c>
      <c r="AI6930">
        <v>0.35579513369877935</v>
      </c>
      <c r="AJ6930">
        <v>-0.35579513369877935</v>
      </c>
    </row>
    <row r="6931" spans="1:36" x14ac:dyDescent="0.35">
      <c r="A6931" t="s">
        <v>8</v>
      </c>
      <c r="B6931" t="s">
        <v>522</v>
      </c>
      <c r="C6931" t="s">
        <v>172</v>
      </c>
      <c r="D6931">
        <v>8</v>
      </c>
      <c r="E6931">
        <v>0</v>
      </c>
      <c r="F6931">
        <v>4</v>
      </c>
      <c r="G6931">
        <v>6</v>
      </c>
      <c r="H6931">
        <v>0</v>
      </c>
      <c r="I6931" t="s">
        <v>894</v>
      </c>
      <c r="J6931">
        <v>0.24605518717392716</v>
      </c>
      <c r="K6931">
        <f t="shared" si="219"/>
        <v>-0.24605518717392716</v>
      </c>
      <c r="L6931">
        <f t="shared" si="220"/>
        <v>1</v>
      </c>
      <c r="Z6931" t="str">
        <v>H</v>
      </c>
      <c r="AA6931" t="str">
        <v>mantj002</v>
      </c>
      <c r="AB6931" t="str">
        <v>taylc001</v>
      </c>
      <c r="AC6931">
        <v>8</v>
      </c>
      <c r="AD6931">
        <v>0</v>
      </c>
      <c r="AE6931">
        <v>4</v>
      </c>
      <c r="AF6931">
        <v>6</v>
      </c>
      <c r="AG6931">
        <v>0</v>
      </c>
      <c r="AH6931" t="str">
        <v>relief</v>
      </c>
      <c r="AI6931">
        <v>0.24605518717392716</v>
      </c>
      <c r="AJ6931">
        <v>-0.24605518717392716</v>
      </c>
    </row>
    <row r="6932" spans="1:36" x14ac:dyDescent="0.35">
      <c r="A6932" t="s">
        <v>8</v>
      </c>
      <c r="B6932" t="s">
        <v>522</v>
      </c>
      <c r="C6932" t="s">
        <v>177</v>
      </c>
      <c r="D6932">
        <v>9</v>
      </c>
      <c r="E6932">
        <v>0</v>
      </c>
      <c r="F6932">
        <v>2</v>
      </c>
      <c r="G6932">
        <v>8</v>
      </c>
      <c r="H6932">
        <v>0</v>
      </c>
      <c r="I6932" t="s">
        <v>894</v>
      </c>
      <c r="J6932">
        <v>0.34069596681687342</v>
      </c>
      <c r="K6932">
        <f t="shared" si="219"/>
        <v>-0.34069596681687342</v>
      </c>
      <c r="L6932">
        <f t="shared" si="220"/>
        <v>1</v>
      </c>
      <c r="Z6932" t="str">
        <v>H</v>
      </c>
      <c r="AA6932" t="str">
        <v>mantj002</v>
      </c>
      <c r="AB6932" t="str">
        <v>albeh001</v>
      </c>
      <c r="AC6932">
        <v>9</v>
      </c>
      <c r="AD6932">
        <v>0</v>
      </c>
      <c r="AE6932">
        <v>2</v>
      </c>
      <c r="AF6932">
        <v>8</v>
      </c>
      <c r="AG6932">
        <v>0</v>
      </c>
      <c r="AH6932" t="str">
        <v>relief</v>
      </c>
      <c r="AI6932">
        <v>0.34069596681687342</v>
      </c>
      <c r="AJ6932">
        <v>-0.34069596681687342</v>
      </c>
    </row>
    <row r="6933" spans="1:36" x14ac:dyDescent="0.35">
      <c r="A6933" t="s">
        <v>8</v>
      </c>
      <c r="B6933" t="s">
        <v>525</v>
      </c>
      <c r="C6933" t="s">
        <v>535</v>
      </c>
      <c r="D6933">
        <v>1</v>
      </c>
      <c r="E6933">
        <v>0</v>
      </c>
      <c r="F6933">
        <v>4</v>
      </c>
      <c r="G6933">
        <v>4</v>
      </c>
      <c r="H6933">
        <v>0</v>
      </c>
      <c r="I6933" t="s">
        <v>895</v>
      </c>
      <c r="J6933">
        <v>0.2661582593169633</v>
      </c>
      <c r="K6933">
        <f t="shared" si="219"/>
        <v>-0.2661582593169633</v>
      </c>
      <c r="L6933">
        <f t="shared" si="220"/>
        <v>1</v>
      </c>
      <c r="Z6933" t="str">
        <v>H</v>
      </c>
      <c r="AA6933" t="str">
        <v>daviz001</v>
      </c>
      <c r="AB6933" t="str">
        <v>bettm001</v>
      </c>
      <c r="AC6933">
        <v>1</v>
      </c>
      <c r="AD6933">
        <v>0</v>
      </c>
      <c r="AE6933">
        <v>4</v>
      </c>
      <c r="AF6933">
        <v>4</v>
      </c>
      <c r="AG6933">
        <v>0</v>
      </c>
      <c r="AH6933" t="str">
        <v>starter</v>
      </c>
      <c r="AI6933">
        <v>0.2661582593169633</v>
      </c>
      <c r="AJ6933">
        <v>-0.2661582593169633</v>
      </c>
    </row>
    <row r="6934" spans="1:36" x14ac:dyDescent="0.35">
      <c r="A6934" t="s">
        <v>8</v>
      </c>
      <c r="B6934" t="s">
        <v>525</v>
      </c>
      <c r="C6934" t="s">
        <v>169</v>
      </c>
      <c r="D6934">
        <v>2</v>
      </c>
      <c r="E6934">
        <v>0</v>
      </c>
      <c r="F6934">
        <v>3</v>
      </c>
      <c r="G6934">
        <v>7</v>
      </c>
      <c r="H6934">
        <v>0</v>
      </c>
      <c r="I6934" t="s">
        <v>895</v>
      </c>
      <c r="J6934">
        <v>0.30317751559427719</v>
      </c>
      <c r="K6934">
        <f t="shared" si="219"/>
        <v>-0.30317751559427719</v>
      </c>
      <c r="L6934">
        <f t="shared" si="220"/>
        <v>1</v>
      </c>
      <c r="Z6934" t="str">
        <v>H</v>
      </c>
      <c r="AA6934" t="str">
        <v>daviz001</v>
      </c>
      <c r="AB6934" t="str">
        <v>freef001</v>
      </c>
      <c r="AC6934">
        <v>2</v>
      </c>
      <c r="AD6934">
        <v>0</v>
      </c>
      <c r="AE6934">
        <v>3</v>
      </c>
      <c r="AF6934">
        <v>7</v>
      </c>
      <c r="AG6934">
        <v>0</v>
      </c>
      <c r="AH6934" t="str">
        <v>starter</v>
      </c>
      <c r="AI6934">
        <v>0.30317751559427719</v>
      </c>
      <c r="AJ6934">
        <v>-0.30317751559427719</v>
      </c>
    </row>
    <row r="6935" spans="1:36" x14ac:dyDescent="0.35">
      <c r="A6935" t="s">
        <v>8</v>
      </c>
      <c r="B6935" t="s">
        <v>525</v>
      </c>
      <c r="C6935" t="s">
        <v>168</v>
      </c>
      <c r="D6935">
        <v>3</v>
      </c>
      <c r="E6935">
        <v>0</v>
      </c>
      <c r="F6935">
        <v>4</v>
      </c>
      <c r="G6935">
        <v>11</v>
      </c>
      <c r="H6935">
        <v>0</v>
      </c>
      <c r="I6935" t="s">
        <v>895</v>
      </c>
      <c r="J6935">
        <v>0.28140230122774268</v>
      </c>
      <c r="K6935">
        <f t="shared" si="219"/>
        <v>-0.28140230122774268</v>
      </c>
      <c r="L6935">
        <f t="shared" si="220"/>
        <v>1</v>
      </c>
      <c r="Z6935" t="str">
        <v>H</v>
      </c>
      <c r="AA6935" t="str">
        <v>daviz001</v>
      </c>
      <c r="AB6935" t="str">
        <v>turnt001</v>
      </c>
      <c r="AC6935">
        <v>3</v>
      </c>
      <c r="AD6935">
        <v>0</v>
      </c>
      <c r="AE6935">
        <v>4</v>
      </c>
      <c r="AF6935">
        <v>11</v>
      </c>
      <c r="AG6935">
        <v>0</v>
      </c>
      <c r="AH6935" t="str">
        <v>starter</v>
      </c>
      <c r="AI6935">
        <v>0.28140230122774268</v>
      </c>
      <c r="AJ6935">
        <v>-0.28140230122774268</v>
      </c>
    </row>
    <row r="6936" spans="1:36" x14ac:dyDescent="0.35">
      <c r="A6936" t="s">
        <v>8</v>
      </c>
      <c r="B6936" t="s">
        <v>525</v>
      </c>
      <c r="C6936" t="s">
        <v>170</v>
      </c>
      <c r="D6936">
        <v>4</v>
      </c>
      <c r="E6936">
        <v>0</v>
      </c>
      <c r="F6936">
        <v>12</v>
      </c>
      <c r="G6936">
        <v>23</v>
      </c>
      <c r="H6936">
        <v>2.0720000000000001</v>
      </c>
      <c r="I6936" t="s">
        <v>895</v>
      </c>
      <c r="J6936">
        <v>0.35131306556593805</v>
      </c>
      <c r="K6936">
        <f t="shared" si="219"/>
        <v>1.7206869344340621</v>
      </c>
      <c r="L6936">
        <f t="shared" si="220"/>
        <v>1</v>
      </c>
      <c r="Z6936" t="str">
        <v>H</v>
      </c>
      <c r="AA6936" t="str">
        <v>daviz001</v>
      </c>
      <c r="AB6936" t="str">
        <v>smitw003</v>
      </c>
      <c r="AC6936">
        <v>4</v>
      </c>
      <c r="AD6936">
        <v>0</v>
      </c>
      <c r="AE6936">
        <v>12</v>
      </c>
      <c r="AF6936">
        <v>23</v>
      </c>
      <c r="AG6936">
        <v>2.0720000000000001</v>
      </c>
      <c r="AH6936" t="str">
        <v>starter</v>
      </c>
      <c r="AI6936">
        <v>0.35131306556593805</v>
      </c>
      <c r="AJ6936">
        <v>1.7206869344340621</v>
      </c>
    </row>
    <row r="6937" spans="1:36" x14ac:dyDescent="0.35">
      <c r="A6937" t="s">
        <v>8</v>
      </c>
      <c r="B6937" t="s">
        <v>525</v>
      </c>
      <c r="C6937" t="s">
        <v>537</v>
      </c>
      <c r="D6937">
        <v>5</v>
      </c>
      <c r="E6937">
        <v>0</v>
      </c>
      <c r="F6937">
        <v>1</v>
      </c>
      <c r="G6937">
        <v>24</v>
      </c>
      <c r="H6937">
        <v>0</v>
      </c>
      <c r="I6937" t="s">
        <v>895</v>
      </c>
      <c r="J6937">
        <v>0.38411232046127375</v>
      </c>
      <c r="K6937">
        <f t="shared" si="219"/>
        <v>-0.38411232046127375</v>
      </c>
      <c r="L6937">
        <f t="shared" si="220"/>
        <v>1</v>
      </c>
      <c r="Z6937" t="str">
        <v>H</v>
      </c>
      <c r="AA6937" t="str">
        <v>daviz001</v>
      </c>
      <c r="AB6937" t="str">
        <v>riose001</v>
      </c>
      <c r="AC6937">
        <v>5</v>
      </c>
      <c r="AD6937">
        <v>0</v>
      </c>
      <c r="AE6937">
        <v>1</v>
      </c>
      <c r="AF6937">
        <v>24</v>
      </c>
      <c r="AG6937">
        <v>0</v>
      </c>
      <c r="AH6937" t="str">
        <v>starter</v>
      </c>
      <c r="AI6937">
        <v>0.38411232046127375</v>
      </c>
      <c r="AJ6937">
        <v>-0.38411232046127375</v>
      </c>
    </row>
    <row r="6938" spans="1:36" x14ac:dyDescent="0.35">
      <c r="A6938" t="s">
        <v>8</v>
      </c>
      <c r="B6938" t="s">
        <v>525</v>
      </c>
      <c r="C6938" t="s">
        <v>172</v>
      </c>
      <c r="D6938">
        <v>6</v>
      </c>
      <c r="E6938">
        <v>0</v>
      </c>
      <c r="F6938">
        <v>6</v>
      </c>
      <c r="G6938">
        <v>30</v>
      </c>
      <c r="H6938">
        <v>0</v>
      </c>
      <c r="I6938" t="s">
        <v>895</v>
      </c>
      <c r="J6938">
        <v>0.3019289379555774</v>
      </c>
      <c r="K6938">
        <f t="shared" si="219"/>
        <v>-0.3019289379555774</v>
      </c>
      <c r="L6938">
        <f t="shared" si="220"/>
        <v>1</v>
      </c>
      <c r="Z6938" t="str">
        <v>H</v>
      </c>
      <c r="AA6938" t="str">
        <v>daviz001</v>
      </c>
      <c r="AB6938" t="str">
        <v>taylc001</v>
      </c>
      <c r="AC6938">
        <v>6</v>
      </c>
      <c r="AD6938">
        <v>0</v>
      </c>
      <c r="AE6938">
        <v>6</v>
      </c>
      <c r="AF6938">
        <v>30</v>
      </c>
      <c r="AG6938">
        <v>0</v>
      </c>
      <c r="AH6938" t="str">
        <v>starter</v>
      </c>
      <c r="AI6938">
        <v>0.3019289379555774</v>
      </c>
      <c r="AJ6938">
        <v>-0.3019289379555774</v>
      </c>
    </row>
    <row r="6939" spans="1:36" x14ac:dyDescent="0.35">
      <c r="A6939" t="s">
        <v>8</v>
      </c>
      <c r="B6939" t="s">
        <v>525</v>
      </c>
      <c r="C6939" t="s">
        <v>556</v>
      </c>
      <c r="D6939">
        <v>7</v>
      </c>
      <c r="E6939">
        <v>0</v>
      </c>
      <c r="F6939">
        <v>4</v>
      </c>
      <c r="G6939">
        <v>34</v>
      </c>
      <c r="H6939">
        <v>0</v>
      </c>
      <c r="I6939" t="s">
        <v>895</v>
      </c>
      <c r="J6939">
        <v>0.2455579412572293</v>
      </c>
      <c r="K6939">
        <f t="shared" si="219"/>
        <v>-0.2455579412572293</v>
      </c>
      <c r="L6939">
        <f t="shared" si="220"/>
        <v>1</v>
      </c>
      <c r="Z6939" t="str">
        <v>H</v>
      </c>
      <c r="AA6939" t="str">
        <v>daviz001</v>
      </c>
      <c r="AB6939" t="str">
        <v>pillk001</v>
      </c>
      <c r="AC6939">
        <v>7</v>
      </c>
      <c r="AD6939">
        <v>0</v>
      </c>
      <c r="AE6939">
        <v>4</v>
      </c>
      <c r="AF6939">
        <v>34</v>
      </c>
      <c r="AG6939">
        <v>0</v>
      </c>
      <c r="AH6939" t="str">
        <v>starter</v>
      </c>
      <c r="AI6939">
        <v>0.2455579412572293</v>
      </c>
      <c r="AJ6939">
        <v>-0.2455579412572293</v>
      </c>
    </row>
    <row r="6940" spans="1:36" x14ac:dyDescent="0.35">
      <c r="A6940" t="s">
        <v>8</v>
      </c>
      <c r="B6940" t="s">
        <v>525</v>
      </c>
      <c r="C6940" t="s">
        <v>174</v>
      </c>
      <c r="D6940">
        <v>8</v>
      </c>
      <c r="E6940">
        <v>0</v>
      </c>
      <c r="F6940">
        <v>4</v>
      </c>
      <c r="G6940">
        <v>38</v>
      </c>
      <c r="H6940">
        <v>0.88400000000000001</v>
      </c>
      <c r="I6940" t="s">
        <v>895</v>
      </c>
      <c r="J6940">
        <v>0.24047159022125947</v>
      </c>
      <c r="K6940">
        <f t="shared" si="219"/>
        <v>0.6435284097787406</v>
      </c>
      <c r="L6940">
        <f t="shared" si="220"/>
        <v>1</v>
      </c>
      <c r="Z6940" t="str">
        <v>H</v>
      </c>
      <c r="AA6940" t="str">
        <v>daviz001</v>
      </c>
      <c r="AB6940" t="str">
        <v>lux-g001</v>
      </c>
      <c r="AC6940">
        <v>8</v>
      </c>
      <c r="AD6940">
        <v>0</v>
      </c>
      <c r="AE6940">
        <v>4</v>
      </c>
      <c r="AF6940">
        <v>38</v>
      </c>
      <c r="AG6940">
        <v>0.88400000000000001</v>
      </c>
      <c r="AH6940" t="str">
        <v>starter</v>
      </c>
      <c r="AI6940">
        <v>0.24047159022125947</v>
      </c>
      <c r="AJ6940">
        <v>0.6435284097787406</v>
      </c>
    </row>
    <row r="6941" spans="1:36" x14ac:dyDescent="0.35">
      <c r="A6941" t="s">
        <v>8</v>
      </c>
      <c r="B6941" t="s">
        <v>525</v>
      </c>
      <c r="C6941" t="s">
        <v>178</v>
      </c>
      <c r="D6941">
        <v>9</v>
      </c>
      <c r="E6941">
        <v>0</v>
      </c>
      <c r="F6941">
        <v>7</v>
      </c>
      <c r="G6941">
        <v>45</v>
      </c>
      <c r="H6941">
        <v>0.72</v>
      </c>
      <c r="I6941" t="s">
        <v>895</v>
      </c>
      <c r="J6941">
        <v>0.3107864444259274</v>
      </c>
      <c r="K6941">
        <f t="shared" si="219"/>
        <v>0.40921355557407257</v>
      </c>
      <c r="L6941">
        <f t="shared" si="220"/>
        <v>1</v>
      </c>
      <c r="Z6941" t="str">
        <v>H</v>
      </c>
      <c r="AA6941" t="str">
        <v>daviz001</v>
      </c>
      <c r="AB6941" t="str">
        <v>barna001</v>
      </c>
      <c r="AC6941">
        <v>9</v>
      </c>
      <c r="AD6941">
        <v>0</v>
      </c>
      <c r="AE6941">
        <v>7</v>
      </c>
      <c r="AF6941">
        <v>45</v>
      </c>
      <c r="AG6941">
        <v>0.72</v>
      </c>
      <c r="AH6941" t="str">
        <v>starter</v>
      </c>
      <c r="AI6941">
        <v>0.3107864444259274</v>
      </c>
      <c r="AJ6941">
        <v>0.40921355557407257</v>
      </c>
    </row>
    <row r="6942" spans="1:36" x14ac:dyDescent="0.35">
      <c r="A6942" t="s">
        <v>8</v>
      </c>
      <c r="B6942" t="s">
        <v>525</v>
      </c>
      <c r="C6942" t="s">
        <v>535</v>
      </c>
      <c r="D6942">
        <v>1</v>
      </c>
      <c r="E6942">
        <v>1</v>
      </c>
      <c r="F6942">
        <v>1</v>
      </c>
      <c r="G6942">
        <v>46</v>
      </c>
      <c r="H6942">
        <v>0</v>
      </c>
      <c r="I6942" t="s">
        <v>895</v>
      </c>
      <c r="J6942">
        <v>0.40238110798245807</v>
      </c>
      <c r="K6942">
        <f t="shared" si="219"/>
        <v>-0.40238110798245807</v>
      </c>
      <c r="L6942">
        <f t="shared" si="220"/>
        <v>1</v>
      </c>
      <c r="Z6942" t="str">
        <v>H</v>
      </c>
      <c r="AA6942" t="str">
        <v>daviz001</v>
      </c>
      <c r="AB6942" t="str">
        <v>bettm001</v>
      </c>
      <c r="AC6942">
        <v>1</v>
      </c>
      <c r="AD6942">
        <v>1</v>
      </c>
      <c r="AE6942">
        <v>1</v>
      </c>
      <c r="AF6942">
        <v>46</v>
      </c>
      <c r="AG6942">
        <v>0</v>
      </c>
      <c r="AH6942" t="str">
        <v>starter</v>
      </c>
      <c r="AI6942">
        <v>0.40238110798245807</v>
      </c>
      <c r="AJ6942">
        <v>-0.40238110798245807</v>
      </c>
    </row>
    <row r="6943" spans="1:36" x14ac:dyDescent="0.35">
      <c r="A6943" t="s">
        <v>8</v>
      </c>
      <c r="B6943" t="s">
        <v>525</v>
      </c>
      <c r="C6943" t="s">
        <v>169</v>
      </c>
      <c r="D6943">
        <v>2</v>
      </c>
      <c r="E6943">
        <v>1</v>
      </c>
      <c r="F6943">
        <v>3</v>
      </c>
      <c r="G6943">
        <v>49</v>
      </c>
      <c r="H6943">
        <v>0.88400000000000001</v>
      </c>
      <c r="I6943" t="s">
        <v>895</v>
      </c>
      <c r="J6943">
        <v>0.31470850904603537</v>
      </c>
      <c r="K6943">
        <f t="shared" si="219"/>
        <v>0.56929149095396459</v>
      </c>
      <c r="L6943">
        <f t="shared" si="220"/>
        <v>1</v>
      </c>
      <c r="Z6943" t="str">
        <v>H</v>
      </c>
      <c r="AA6943" t="str">
        <v>daviz001</v>
      </c>
      <c r="AB6943" t="str">
        <v>freef001</v>
      </c>
      <c r="AC6943">
        <v>2</v>
      </c>
      <c r="AD6943">
        <v>1</v>
      </c>
      <c r="AE6943">
        <v>3</v>
      </c>
      <c r="AF6943">
        <v>49</v>
      </c>
      <c r="AG6943">
        <v>0.88400000000000001</v>
      </c>
      <c r="AH6943" t="str">
        <v>starter</v>
      </c>
      <c r="AI6943">
        <v>0.31470850904603537</v>
      </c>
      <c r="AJ6943">
        <v>0.56929149095396459</v>
      </c>
    </row>
    <row r="6944" spans="1:36" x14ac:dyDescent="0.35">
      <c r="A6944" t="s">
        <v>8</v>
      </c>
      <c r="B6944" t="s">
        <v>525</v>
      </c>
      <c r="C6944" t="s">
        <v>168</v>
      </c>
      <c r="D6944">
        <v>3</v>
      </c>
      <c r="E6944">
        <v>1</v>
      </c>
      <c r="F6944">
        <v>1</v>
      </c>
      <c r="G6944">
        <v>50</v>
      </c>
      <c r="H6944">
        <v>0</v>
      </c>
      <c r="I6944" t="s">
        <v>895</v>
      </c>
      <c r="J6944">
        <v>0.41762514989323746</v>
      </c>
      <c r="K6944">
        <f t="shared" si="219"/>
        <v>-0.41762514989323746</v>
      </c>
      <c r="L6944">
        <f t="shared" si="220"/>
        <v>1</v>
      </c>
      <c r="Z6944" t="str">
        <v>H</v>
      </c>
      <c r="AA6944" t="str">
        <v>daviz001</v>
      </c>
      <c r="AB6944" t="str">
        <v>turnt001</v>
      </c>
      <c r="AC6944">
        <v>3</v>
      </c>
      <c r="AD6944">
        <v>1</v>
      </c>
      <c r="AE6944">
        <v>1</v>
      </c>
      <c r="AF6944">
        <v>50</v>
      </c>
      <c r="AG6944">
        <v>0</v>
      </c>
      <c r="AH6944" t="str">
        <v>starter</v>
      </c>
      <c r="AI6944">
        <v>0.41762514989323746</v>
      </c>
      <c r="AJ6944">
        <v>-0.41762514989323746</v>
      </c>
    </row>
    <row r="6945" spans="1:36" x14ac:dyDescent="0.35">
      <c r="A6945" t="s">
        <v>8</v>
      </c>
      <c r="B6945" t="s">
        <v>525</v>
      </c>
      <c r="C6945" t="s">
        <v>170</v>
      </c>
      <c r="D6945">
        <v>4</v>
      </c>
      <c r="E6945">
        <v>1</v>
      </c>
      <c r="F6945">
        <v>5</v>
      </c>
      <c r="G6945">
        <v>55</v>
      </c>
      <c r="H6945">
        <v>0</v>
      </c>
      <c r="I6945" t="s">
        <v>895</v>
      </c>
      <c r="J6945">
        <v>0.30285168970664528</v>
      </c>
      <c r="K6945">
        <f t="shared" si="219"/>
        <v>-0.30285168970664528</v>
      </c>
      <c r="L6945">
        <f t="shared" si="220"/>
        <v>1</v>
      </c>
      <c r="Z6945" t="str">
        <v>H</v>
      </c>
      <c r="AA6945" t="str">
        <v>daviz001</v>
      </c>
      <c r="AB6945" t="str">
        <v>smitw003</v>
      </c>
      <c r="AC6945">
        <v>4</v>
      </c>
      <c r="AD6945">
        <v>1</v>
      </c>
      <c r="AE6945">
        <v>5</v>
      </c>
      <c r="AF6945">
        <v>55</v>
      </c>
      <c r="AG6945">
        <v>0</v>
      </c>
      <c r="AH6945" t="str">
        <v>starter</v>
      </c>
      <c r="AI6945">
        <v>0.30285168970664528</v>
      </c>
      <c r="AJ6945">
        <v>-0.30285168970664528</v>
      </c>
    </row>
    <row r="6946" spans="1:36" x14ac:dyDescent="0.35">
      <c r="A6946" t="s">
        <v>8</v>
      </c>
      <c r="B6946" t="s">
        <v>525</v>
      </c>
      <c r="C6946" t="s">
        <v>537</v>
      </c>
      <c r="D6946">
        <v>5</v>
      </c>
      <c r="E6946">
        <v>1</v>
      </c>
      <c r="F6946">
        <v>5</v>
      </c>
      <c r="G6946">
        <v>60</v>
      </c>
      <c r="H6946">
        <v>0</v>
      </c>
      <c r="I6946" t="s">
        <v>895</v>
      </c>
      <c r="J6946">
        <v>0.28708080518191925</v>
      </c>
      <c r="K6946">
        <f t="shared" si="219"/>
        <v>-0.28708080518191925</v>
      </c>
      <c r="L6946">
        <f t="shared" si="220"/>
        <v>1</v>
      </c>
      <c r="Z6946" t="str">
        <v>H</v>
      </c>
      <c r="AA6946" t="str">
        <v>daviz001</v>
      </c>
      <c r="AB6946" t="str">
        <v>riose001</v>
      </c>
      <c r="AC6946">
        <v>5</v>
      </c>
      <c r="AD6946">
        <v>1</v>
      </c>
      <c r="AE6946">
        <v>5</v>
      </c>
      <c r="AF6946">
        <v>60</v>
      </c>
      <c r="AG6946">
        <v>0</v>
      </c>
      <c r="AH6946" t="str">
        <v>starter</v>
      </c>
      <c r="AI6946">
        <v>0.28708080518191925</v>
      </c>
      <c r="AJ6946">
        <v>-0.28708080518191925</v>
      </c>
    </row>
    <row r="6947" spans="1:36" x14ac:dyDescent="0.35">
      <c r="A6947" t="s">
        <v>8</v>
      </c>
      <c r="B6947" t="s">
        <v>525</v>
      </c>
      <c r="C6947" t="s">
        <v>172</v>
      </c>
      <c r="D6947">
        <v>6</v>
      </c>
      <c r="E6947">
        <v>1</v>
      </c>
      <c r="F6947">
        <v>9</v>
      </c>
      <c r="G6947">
        <v>69</v>
      </c>
      <c r="H6947">
        <v>0</v>
      </c>
      <c r="I6947" t="s">
        <v>895</v>
      </c>
      <c r="J6947">
        <v>0.34416773740352663</v>
      </c>
      <c r="K6947">
        <f t="shared" si="219"/>
        <v>-0.34416773740352663</v>
      </c>
      <c r="L6947">
        <f t="shared" si="220"/>
        <v>1</v>
      </c>
      <c r="Z6947" t="str">
        <v>H</v>
      </c>
      <c r="AA6947" t="str">
        <v>daviz001</v>
      </c>
      <c r="AB6947" t="str">
        <v>taylc001</v>
      </c>
      <c r="AC6947">
        <v>6</v>
      </c>
      <c r="AD6947">
        <v>1</v>
      </c>
      <c r="AE6947">
        <v>9</v>
      </c>
      <c r="AF6947">
        <v>69</v>
      </c>
      <c r="AG6947">
        <v>0</v>
      </c>
      <c r="AH6947" t="str">
        <v>starter</v>
      </c>
      <c r="AI6947">
        <v>0.34416773740352663</v>
      </c>
      <c r="AJ6947">
        <v>-0.34416773740352663</v>
      </c>
    </row>
    <row r="6948" spans="1:36" x14ac:dyDescent="0.35">
      <c r="A6948" t="s">
        <v>8</v>
      </c>
      <c r="B6948" t="s">
        <v>525</v>
      </c>
      <c r="C6948" t="s">
        <v>556</v>
      </c>
      <c r="D6948">
        <v>7</v>
      </c>
      <c r="E6948">
        <v>1</v>
      </c>
      <c r="F6948">
        <v>3</v>
      </c>
      <c r="G6948">
        <v>72</v>
      </c>
      <c r="H6948">
        <v>0</v>
      </c>
      <c r="I6948" t="s">
        <v>895</v>
      </c>
      <c r="J6948">
        <v>0.27771855960332165</v>
      </c>
      <c r="K6948">
        <f t="shared" si="219"/>
        <v>-0.27771855960332165</v>
      </c>
      <c r="L6948">
        <f t="shared" si="220"/>
        <v>1</v>
      </c>
      <c r="Z6948" t="str">
        <v>H</v>
      </c>
      <c r="AA6948" t="str">
        <v>daviz001</v>
      </c>
      <c r="AB6948" t="str">
        <v>pillk001</v>
      </c>
      <c r="AC6948">
        <v>7</v>
      </c>
      <c r="AD6948">
        <v>1</v>
      </c>
      <c r="AE6948">
        <v>3</v>
      </c>
      <c r="AF6948">
        <v>72</v>
      </c>
      <c r="AG6948">
        <v>0</v>
      </c>
      <c r="AH6948" t="str">
        <v>starter</v>
      </c>
      <c r="AI6948">
        <v>0.27771855960332165</v>
      </c>
      <c r="AJ6948">
        <v>-0.27771855960332165</v>
      </c>
    </row>
    <row r="6949" spans="1:36" x14ac:dyDescent="0.35">
      <c r="A6949" t="s">
        <v>8</v>
      </c>
      <c r="B6949" t="s">
        <v>525</v>
      </c>
      <c r="C6949" t="s">
        <v>174</v>
      </c>
      <c r="D6949">
        <v>8</v>
      </c>
      <c r="E6949">
        <v>1</v>
      </c>
      <c r="F6949">
        <v>2</v>
      </c>
      <c r="G6949">
        <v>74</v>
      </c>
      <c r="H6949">
        <v>0</v>
      </c>
      <c r="I6949" t="s">
        <v>895</v>
      </c>
      <c r="J6949">
        <v>0.35665617916190001</v>
      </c>
      <c r="K6949">
        <f t="shared" si="219"/>
        <v>-0.35665617916190001</v>
      </c>
      <c r="L6949">
        <f t="shared" si="220"/>
        <v>1</v>
      </c>
      <c r="Z6949" t="str">
        <v>H</v>
      </c>
      <c r="AA6949" t="str">
        <v>daviz001</v>
      </c>
      <c r="AB6949" t="str">
        <v>lux-g001</v>
      </c>
      <c r="AC6949">
        <v>8</v>
      </c>
      <c r="AD6949">
        <v>1</v>
      </c>
      <c r="AE6949">
        <v>2</v>
      </c>
      <c r="AF6949">
        <v>74</v>
      </c>
      <c r="AG6949">
        <v>0</v>
      </c>
      <c r="AH6949" t="str">
        <v>starter</v>
      </c>
      <c r="AI6949">
        <v>0.35665617916190001</v>
      </c>
      <c r="AJ6949">
        <v>-0.35665617916190001</v>
      </c>
    </row>
    <row r="6950" spans="1:36" x14ac:dyDescent="0.35">
      <c r="A6950" t="s">
        <v>8</v>
      </c>
      <c r="B6950" t="s">
        <v>525</v>
      </c>
      <c r="C6950" t="s">
        <v>178</v>
      </c>
      <c r="D6950">
        <v>9</v>
      </c>
      <c r="E6950">
        <v>1</v>
      </c>
      <c r="F6950">
        <v>2</v>
      </c>
      <c r="G6950">
        <v>76</v>
      </c>
      <c r="H6950">
        <v>0</v>
      </c>
      <c r="I6950" t="s">
        <v>895</v>
      </c>
      <c r="J6950">
        <v>0.3466433633159639</v>
      </c>
      <c r="K6950">
        <f t="shared" si="219"/>
        <v>-0.3466433633159639</v>
      </c>
      <c r="L6950">
        <f t="shared" si="220"/>
        <v>1</v>
      </c>
      <c r="Z6950" t="str">
        <v>H</v>
      </c>
      <c r="AA6950" t="str">
        <v>daviz001</v>
      </c>
      <c r="AB6950" t="str">
        <v>barna001</v>
      </c>
      <c r="AC6950">
        <v>9</v>
      </c>
      <c r="AD6950">
        <v>1</v>
      </c>
      <c r="AE6950">
        <v>2</v>
      </c>
      <c r="AF6950">
        <v>76</v>
      </c>
      <c r="AG6950">
        <v>0</v>
      </c>
      <c r="AH6950" t="str">
        <v>starter</v>
      </c>
      <c r="AI6950">
        <v>0.3466433633159639</v>
      </c>
      <c r="AJ6950">
        <v>-0.3466433633159639</v>
      </c>
    </row>
    <row r="6951" spans="1:36" x14ac:dyDescent="0.35">
      <c r="A6951" t="s">
        <v>8</v>
      </c>
      <c r="B6951" t="s">
        <v>525</v>
      </c>
      <c r="C6951" t="s">
        <v>535</v>
      </c>
      <c r="D6951">
        <v>1</v>
      </c>
      <c r="E6951">
        <v>2</v>
      </c>
      <c r="F6951">
        <v>3</v>
      </c>
      <c r="G6951">
        <v>79</v>
      </c>
      <c r="H6951">
        <v>0</v>
      </c>
      <c r="I6951" t="s">
        <v>895</v>
      </c>
      <c r="J6951">
        <v>0.3165176817037163</v>
      </c>
      <c r="K6951">
        <f t="shared" si="219"/>
        <v>-0.3165176817037163</v>
      </c>
      <c r="L6951">
        <f t="shared" si="220"/>
        <v>1</v>
      </c>
      <c r="Z6951" t="str">
        <v>H</v>
      </c>
      <c r="AA6951" t="str">
        <v>daviz001</v>
      </c>
      <c r="AB6951" t="str">
        <v>bettm001</v>
      </c>
      <c r="AC6951">
        <v>1</v>
      </c>
      <c r="AD6951">
        <v>2</v>
      </c>
      <c r="AE6951">
        <v>3</v>
      </c>
      <c r="AF6951">
        <v>79</v>
      </c>
      <c r="AG6951">
        <v>0</v>
      </c>
      <c r="AH6951" t="str">
        <v>starter</v>
      </c>
      <c r="AI6951">
        <v>0.3165176817037163</v>
      </c>
      <c r="AJ6951">
        <v>-0.3165176817037163</v>
      </c>
    </row>
    <row r="6952" spans="1:36" x14ac:dyDescent="0.35">
      <c r="A6952" t="s">
        <v>8</v>
      </c>
      <c r="B6952" t="s">
        <v>525</v>
      </c>
      <c r="C6952" t="s">
        <v>169</v>
      </c>
      <c r="D6952">
        <v>2</v>
      </c>
      <c r="E6952">
        <v>2</v>
      </c>
      <c r="F6952">
        <v>6</v>
      </c>
      <c r="G6952">
        <v>85</v>
      </c>
      <c r="H6952">
        <v>0</v>
      </c>
      <c r="I6952" t="s">
        <v>895</v>
      </c>
      <c r="J6952">
        <v>0.35769159798984568</v>
      </c>
      <c r="K6952">
        <f t="shared" si="219"/>
        <v>-0.35769159798984568</v>
      </c>
      <c r="L6952">
        <f t="shared" si="220"/>
        <v>1</v>
      </c>
      <c r="Z6952" t="str">
        <v>H</v>
      </c>
      <c r="AA6952" t="str">
        <v>daviz001</v>
      </c>
      <c r="AB6952" t="str">
        <v>freef001</v>
      </c>
      <c r="AC6952">
        <v>2</v>
      </c>
      <c r="AD6952">
        <v>2</v>
      </c>
      <c r="AE6952">
        <v>6</v>
      </c>
      <c r="AF6952">
        <v>85</v>
      </c>
      <c r="AG6952">
        <v>0</v>
      </c>
      <c r="AH6952" t="str">
        <v>starter</v>
      </c>
      <c r="AI6952">
        <v>0.35769159798984568</v>
      </c>
      <c r="AJ6952">
        <v>-0.35769159798984568</v>
      </c>
    </row>
    <row r="6953" spans="1:36" x14ac:dyDescent="0.35">
      <c r="A6953" t="s">
        <v>8</v>
      </c>
      <c r="B6953" t="s">
        <v>525</v>
      </c>
      <c r="C6953" t="s">
        <v>168</v>
      </c>
      <c r="D6953">
        <v>3</v>
      </c>
      <c r="E6953">
        <v>2</v>
      </c>
      <c r="F6953">
        <v>1</v>
      </c>
      <c r="G6953">
        <v>86</v>
      </c>
      <c r="H6953">
        <v>0.88400000000000001</v>
      </c>
      <c r="I6953" t="s">
        <v>895</v>
      </c>
      <c r="J6953">
        <v>0.43582395393389811</v>
      </c>
      <c r="K6953">
        <f t="shared" si="219"/>
        <v>0.4481760460661019</v>
      </c>
      <c r="L6953">
        <f t="shared" si="220"/>
        <v>1</v>
      </c>
      <c r="Z6953" t="str">
        <v>H</v>
      </c>
      <c r="AA6953" t="str">
        <v>daviz001</v>
      </c>
      <c r="AB6953" t="str">
        <v>turnt001</v>
      </c>
      <c r="AC6953">
        <v>3</v>
      </c>
      <c r="AD6953">
        <v>2</v>
      </c>
      <c r="AE6953">
        <v>1</v>
      </c>
      <c r="AF6953">
        <v>86</v>
      </c>
      <c r="AG6953">
        <v>0.88400000000000001</v>
      </c>
      <c r="AH6953" t="str">
        <v>starter</v>
      </c>
      <c r="AI6953">
        <v>0.43582395393389811</v>
      </c>
      <c r="AJ6953">
        <v>0.4481760460661019</v>
      </c>
    </row>
    <row r="6954" spans="1:36" x14ac:dyDescent="0.35">
      <c r="A6954" t="s">
        <v>8</v>
      </c>
      <c r="B6954" t="s">
        <v>525</v>
      </c>
      <c r="C6954" t="s">
        <v>170</v>
      </c>
      <c r="D6954">
        <v>4</v>
      </c>
      <c r="E6954">
        <v>2</v>
      </c>
      <c r="F6954">
        <v>6</v>
      </c>
      <c r="G6954">
        <v>92</v>
      </c>
      <c r="H6954">
        <v>0.72</v>
      </c>
      <c r="I6954" t="s">
        <v>895</v>
      </c>
      <c r="J6954">
        <v>0.35033505706216583</v>
      </c>
      <c r="K6954">
        <f t="shared" si="219"/>
        <v>0.36966494293783414</v>
      </c>
      <c r="L6954">
        <f t="shared" si="220"/>
        <v>1</v>
      </c>
      <c r="Z6954" t="str">
        <v>H</v>
      </c>
      <c r="AA6954" t="str">
        <v>daviz001</v>
      </c>
      <c r="AB6954" t="str">
        <v>smitw003</v>
      </c>
      <c r="AC6954">
        <v>4</v>
      </c>
      <c r="AD6954">
        <v>2</v>
      </c>
      <c r="AE6954">
        <v>6</v>
      </c>
      <c r="AF6954">
        <v>92</v>
      </c>
      <c r="AG6954">
        <v>0.72</v>
      </c>
      <c r="AH6954" t="str">
        <v>starter</v>
      </c>
      <c r="AI6954">
        <v>0.35033505706216583</v>
      </c>
      <c r="AJ6954">
        <v>0.36966494293783414</v>
      </c>
    </row>
    <row r="6955" spans="1:36" x14ac:dyDescent="0.35">
      <c r="A6955" t="s">
        <v>8</v>
      </c>
      <c r="B6955" t="s">
        <v>473</v>
      </c>
      <c r="C6955" t="s">
        <v>537</v>
      </c>
      <c r="D6955">
        <v>5</v>
      </c>
      <c r="E6955">
        <v>0</v>
      </c>
      <c r="F6955">
        <v>3</v>
      </c>
      <c r="G6955">
        <v>3</v>
      </c>
      <c r="H6955">
        <v>0</v>
      </c>
      <c r="I6955" t="s">
        <v>894</v>
      </c>
      <c r="J6955">
        <v>0.28563368709453901</v>
      </c>
      <c r="K6955">
        <f t="shared" si="219"/>
        <v>-0.28563368709453901</v>
      </c>
      <c r="L6955">
        <f t="shared" si="220"/>
        <v>1</v>
      </c>
      <c r="Z6955" t="str">
        <v>H</v>
      </c>
      <c r="AA6955" t="str">
        <v>smitc006</v>
      </c>
      <c r="AB6955" t="str">
        <v>riose001</v>
      </c>
      <c r="AC6955">
        <v>5</v>
      </c>
      <c r="AD6955">
        <v>0</v>
      </c>
      <c r="AE6955">
        <v>3</v>
      </c>
      <c r="AF6955">
        <v>3</v>
      </c>
      <c r="AG6955">
        <v>0</v>
      </c>
      <c r="AH6955" t="str">
        <v>relief</v>
      </c>
      <c r="AI6955">
        <v>0.28563368709453901</v>
      </c>
      <c r="AJ6955">
        <v>-0.28563368709453901</v>
      </c>
    </row>
    <row r="6956" spans="1:36" x14ac:dyDescent="0.35">
      <c r="A6956" t="s">
        <v>8</v>
      </c>
      <c r="B6956" t="s">
        <v>473</v>
      </c>
      <c r="C6956" t="s">
        <v>537</v>
      </c>
      <c r="D6956">
        <v>5</v>
      </c>
      <c r="E6956">
        <v>1</v>
      </c>
      <c r="F6956">
        <v>6</v>
      </c>
      <c r="G6956">
        <v>9</v>
      </c>
      <c r="H6956">
        <v>0</v>
      </c>
      <c r="I6956" t="s">
        <v>894</v>
      </c>
      <c r="J6956">
        <v>0.34628138657696012</v>
      </c>
      <c r="K6956">
        <f t="shared" si="219"/>
        <v>-0.34628138657696012</v>
      </c>
      <c r="L6956">
        <f t="shared" si="220"/>
        <v>1</v>
      </c>
      <c r="Z6956" t="str">
        <v>H</v>
      </c>
      <c r="AA6956" t="str">
        <v>smitc006</v>
      </c>
      <c r="AB6956" t="str">
        <v>riose001</v>
      </c>
      <c r="AC6956">
        <v>5</v>
      </c>
      <c r="AD6956">
        <v>1</v>
      </c>
      <c r="AE6956">
        <v>6</v>
      </c>
      <c r="AF6956">
        <v>9</v>
      </c>
      <c r="AG6956">
        <v>0</v>
      </c>
      <c r="AH6956" t="str">
        <v>relief</v>
      </c>
      <c r="AI6956">
        <v>0.34628138657696012</v>
      </c>
      <c r="AJ6956">
        <v>-0.34628138657696012</v>
      </c>
    </row>
    <row r="6957" spans="1:36" x14ac:dyDescent="0.35">
      <c r="A6957" t="s">
        <v>8</v>
      </c>
      <c r="B6957" t="s">
        <v>473</v>
      </c>
      <c r="C6957" t="s">
        <v>172</v>
      </c>
      <c r="D6957">
        <v>6</v>
      </c>
      <c r="E6957">
        <v>0</v>
      </c>
      <c r="F6957">
        <v>2</v>
      </c>
      <c r="G6957">
        <v>11</v>
      </c>
      <c r="H6957">
        <v>0</v>
      </c>
      <c r="I6957" t="s">
        <v>894</v>
      </c>
      <c r="J6957">
        <v>0.36675222059964363</v>
      </c>
      <c r="K6957">
        <f t="shared" si="219"/>
        <v>-0.36675222059964363</v>
      </c>
      <c r="L6957">
        <f t="shared" si="220"/>
        <v>1</v>
      </c>
      <c r="Z6957" t="str">
        <v>H</v>
      </c>
      <c r="AA6957" t="str">
        <v>smitc006</v>
      </c>
      <c r="AB6957" t="str">
        <v>taylc001</v>
      </c>
      <c r="AC6957">
        <v>6</v>
      </c>
      <c r="AD6957">
        <v>0</v>
      </c>
      <c r="AE6957">
        <v>2</v>
      </c>
      <c r="AF6957">
        <v>11</v>
      </c>
      <c r="AG6957">
        <v>0</v>
      </c>
      <c r="AH6957" t="str">
        <v>relief</v>
      </c>
      <c r="AI6957">
        <v>0.36675222059964363</v>
      </c>
      <c r="AJ6957">
        <v>-0.36675222059964363</v>
      </c>
    </row>
    <row r="6958" spans="1:36" x14ac:dyDescent="0.35">
      <c r="A6958" t="s">
        <v>8</v>
      </c>
      <c r="B6958" t="s">
        <v>473</v>
      </c>
      <c r="C6958" t="s">
        <v>556</v>
      </c>
      <c r="D6958">
        <v>7</v>
      </c>
      <c r="E6958">
        <v>0</v>
      </c>
      <c r="F6958">
        <v>1</v>
      </c>
      <c r="G6958">
        <v>12</v>
      </c>
      <c r="H6958">
        <v>0</v>
      </c>
      <c r="I6958" t="s">
        <v>894</v>
      </c>
      <c r="J6958">
        <v>0.37583339342363359</v>
      </c>
      <c r="K6958">
        <f t="shared" si="219"/>
        <v>-0.37583339342363359</v>
      </c>
      <c r="L6958">
        <f t="shared" si="220"/>
        <v>1</v>
      </c>
      <c r="Z6958" t="str">
        <v>H</v>
      </c>
      <c r="AA6958" t="str">
        <v>smitc006</v>
      </c>
      <c r="AB6958" t="str">
        <v>pillk001</v>
      </c>
      <c r="AC6958">
        <v>7</v>
      </c>
      <c r="AD6958">
        <v>0</v>
      </c>
      <c r="AE6958">
        <v>1</v>
      </c>
      <c r="AF6958">
        <v>12</v>
      </c>
      <c r="AG6958">
        <v>0</v>
      </c>
      <c r="AH6958" t="str">
        <v>relief</v>
      </c>
      <c r="AI6958">
        <v>0.37583339342363359</v>
      </c>
      <c r="AJ6958">
        <v>-0.37583339342363359</v>
      </c>
    </row>
    <row r="6959" spans="1:36" x14ac:dyDescent="0.35">
      <c r="A6959" t="s">
        <v>8</v>
      </c>
      <c r="B6959" t="s">
        <v>473</v>
      </c>
      <c r="C6959" t="s">
        <v>174</v>
      </c>
      <c r="D6959">
        <v>8</v>
      </c>
      <c r="E6959">
        <v>0</v>
      </c>
      <c r="F6959">
        <v>2</v>
      </c>
      <c r="G6959">
        <v>14</v>
      </c>
      <c r="H6959">
        <v>0</v>
      </c>
      <c r="I6959" t="s">
        <v>894</v>
      </c>
      <c r="J6959">
        <v>0.35070878266280953</v>
      </c>
      <c r="K6959">
        <f t="shared" si="219"/>
        <v>-0.35070878266280953</v>
      </c>
      <c r="L6959">
        <f t="shared" si="220"/>
        <v>1</v>
      </c>
      <c r="Z6959" t="str">
        <v>H</v>
      </c>
      <c r="AA6959" t="str">
        <v>smitc006</v>
      </c>
      <c r="AB6959" t="str">
        <v>lux-g001</v>
      </c>
      <c r="AC6959">
        <v>8</v>
      </c>
      <c r="AD6959">
        <v>0</v>
      </c>
      <c r="AE6959">
        <v>2</v>
      </c>
      <c r="AF6959">
        <v>14</v>
      </c>
      <c r="AG6959">
        <v>0</v>
      </c>
      <c r="AH6959" t="str">
        <v>relief</v>
      </c>
      <c r="AI6959">
        <v>0.35070878266280953</v>
      </c>
      <c r="AJ6959">
        <v>-0.35070878266280953</v>
      </c>
    </row>
    <row r="6960" spans="1:36" x14ac:dyDescent="0.35">
      <c r="A6960" t="s">
        <v>8</v>
      </c>
      <c r="B6960" t="s">
        <v>523</v>
      </c>
      <c r="C6960" t="s">
        <v>178</v>
      </c>
      <c r="D6960">
        <v>9</v>
      </c>
      <c r="E6960">
        <v>0</v>
      </c>
      <c r="F6960">
        <v>6</v>
      </c>
      <c r="G6960">
        <v>6</v>
      </c>
      <c r="H6960">
        <v>0</v>
      </c>
      <c r="I6960" t="s">
        <v>894</v>
      </c>
      <c r="J6960">
        <v>0.28145628112547488</v>
      </c>
      <c r="K6960">
        <f t="shared" si="219"/>
        <v>-0.28145628112547488</v>
      </c>
      <c r="L6960">
        <f t="shared" si="220"/>
        <v>1</v>
      </c>
      <c r="Z6960" t="str">
        <v>H</v>
      </c>
      <c r="AA6960" t="str">
        <v>wendj001</v>
      </c>
      <c r="AB6960" t="str">
        <v>barna001</v>
      </c>
      <c r="AC6960">
        <v>9</v>
      </c>
      <c r="AD6960">
        <v>0</v>
      </c>
      <c r="AE6960">
        <v>6</v>
      </c>
      <c r="AF6960">
        <v>6</v>
      </c>
      <c r="AG6960">
        <v>0</v>
      </c>
      <c r="AH6960" t="str">
        <v>relief</v>
      </c>
      <c r="AI6960">
        <v>0.28145628112547488</v>
      </c>
      <c r="AJ6960">
        <v>-0.28145628112547488</v>
      </c>
    </row>
    <row r="6961" spans="1:36" x14ac:dyDescent="0.35">
      <c r="A6961" t="s">
        <v>8</v>
      </c>
      <c r="B6961" t="s">
        <v>523</v>
      </c>
      <c r="C6961" t="s">
        <v>535</v>
      </c>
      <c r="D6961">
        <v>1</v>
      </c>
      <c r="E6961">
        <v>0</v>
      </c>
      <c r="F6961">
        <v>4</v>
      </c>
      <c r="G6961">
        <v>10</v>
      </c>
      <c r="H6961">
        <v>0</v>
      </c>
      <c r="I6961" t="s">
        <v>894</v>
      </c>
      <c r="J6961">
        <v>0.27174185626963099</v>
      </c>
      <c r="K6961">
        <f t="shared" si="219"/>
        <v>-0.27174185626963099</v>
      </c>
      <c r="L6961">
        <f t="shared" si="220"/>
        <v>1</v>
      </c>
      <c r="Z6961" t="str">
        <v>H</v>
      </c>
      <c r="AA6961" t="str">
        <v>wendj001</v>
      </c>
      <c r="AB6961" t="str">
        <v>bettm001</v>
      </c>
      <c r="AC6961">
        <v>1</v>
      </c>
      <c r="AD6961">
        <v>0</v>
      </c>
      <c r="AE6961">
        <v>4</v>
      </c>
      <c r="AF6961">
        <v>10</v>
      </c>
      <c r="AG6961">
        <v>0</v>
      </c>
      <c r="AH6961" t="str">
        <v>relief</v>
      </c>
      <c r="AI6961">
        <v>0.27174185626963099</v>
      </c>
      <c r="AJ6961">
        <v>-0.27174185626963099</v>
      </c>
    </row>
    <row r="6962" spans="1:36" x14ac:dyDescent="0.35">
      <c r="A6962" t="s">
        <v>8</v>
      </c>
      <c r="B6962" t="s">
        <v>523</v>
      </c>
      <c r="C6962" t="s">
        <v>169</v>
      </c>
      <c r="D6962">
        <v>2</v>
      </c>
      <c r="E6962">
        <v>0</v>
      </c>
      <c r="F6962">
        <v>3</v>
      </c>
      <c r="G6962">
        <v>13</v>
      </c>
      <c r="H6962">
        <v>0</v>
      </c>
      <c r="I6962" t="s">
        <v>894</v>
      </c>
      <c r="J6962">
        <v>0.30876111254694488</v>
      </c>
      <c r="K6962">
        <f t="shared" si="219"/>
        <v>-0.30876111254694488</v>
      </c>
      <c r="L6962">
        <f t="shared" si="220"/>
        <v>1</v>
      </c>
      <c r="Z6962" t="str">
        <v>H</v>
      </c>
      <c r="AA6962" t="str">
        <v>wendj001</v>
      </c>
      <c r="AB6962" t="str">
        <v>freef001</v>
      </c>
      <c r="AC6962">
        <v>2</v>
      </c>
      <c r="AD6962">
        <v>0</v>
      </c>
      <c r="AE6962">
        <v>3</v>
      </c>
      <c r="AF6962">
        <v>13</v>
      </c>
      <c r="AG6962">
        <v>0</v>
      </c>
      <c r="AH6962" t="str">
        <v>relief</v>
      </c>
      <c r="AI6962">
        <v>0.30876111254694488</v>
      </c>
      <c r="AJ6962">
        <v>-0.30876111254694488</v>
      </c>
    </row>
    <row r="6963" spans="1:36" x14ac:dyDescent="0.35">
      <c r="A6963" t="s">
        <v>8</v>
      </c>
      <c r="B6963" t="s">
        <v>520</v>
      </c>
      <c r="C6963" t="s">
        <v>168</v>
      </c>
      <c r="D6963">
        <v>3</v>
      </c>
      <c r="E6963">
        <v>0</v>
      </c>
      <c r="F6963">
        <v>2</v>
      </c>
      <c r="G6963">
        <v>2</v>
      </c>
      <c r="H6963">
        <v>0</v>
      </c>
      <c r="I6963" t="s">
        <v>894</v>
      </c>
      <c r="J6963">
        <v>0.39163949366929274</v>
      </c>
      <c r="K6963">
        <f t="shared" si="219"/>
        <v>-0.39163949366929274</v>
      </c>
      <c r="L6963">
        <f t="shared" si="220"/>
        <v>1</v>
      </c>
      <c r="Z6963" t="str">
        <v>H</v>
      </c>
      <c r="AA6963" t="str">
        <v>popps001</v>
      </c>
      <c r="AB6963" t="str">
        <v>turnt001</v>
      </c>
      <c r="AC6963">
        <v>3</v>
      </c>
      <c r="AD6963">
        <v>0</v>
      </c>
      <c r="AE6963">
        <v>2</v>
      </c>
      <c r="AF6963">
        <v>2</v>
      </c>
      <c r="AG6963">
        <v>0</v>
      </c>
      <c r="AH6963" t="str">
        <v>relief</v>
      </c>
      <c r="AI6963">
        <v>0.39163949366929274</v>
      </c>
      <c r="AJ6963">
        <v>-0.39163949366929274</v>
      </c>
    </row>
    <row r="6964" spans="1:36" x14ac:dyDescent="0.35">
      <c r="A6964" t="s">
        <v>8</v>
      </c>
      <c r="B6964" t="s">
        <v>520</v>
      </c>
      <c r="C6964" t="s">
        <v>170</v>
      </c>
      <c r="D6964">
        <v>4</v>
      </c>
      <c r="E6964">
        <v>0</v>
      </c>
      <c r="F6964">
        <v>3</v>
      </c>
      <c r="G6964">
        <v>5</v>
      </c>
      <c r="H6964">
        <v>0</v>
      </c>
      <c r="I6964" t="s">
        <v>894</v>
      </c>
      <c r="J6964">
        <v>0.30140457161926504</v>
      </c>
      <c r="K6964">
        <f t="shared" si="219"/>
        <v>-0.30140457161926504</v>
      </c>
      <c r="L6964">
        <f t="shared" si="220"/>
        <v>1</v>
      </c>
      <c r="Z6964" t="str">
        <v>H</v>
      </c>
      <c r="AA6964" t="str">
        <v>popps001</v>
      </c>
      <c r="AB6964" t="str">
        <v>smitw003</v>
      </c>
      <c r="AC6964">
        <v>4</v>
      </c>
      <c r="AD6964">
        <v>0</v>
      </c>
      <c r="AE6964">
        <v>3</v>
      </c>
      <c r="AF6964">
        <v>5</v>
      </c>
      <c r="AG6964">
        <v>0</v>
      </c>
      <c r="AH6964" t="str">
        <v>relief</v>
      </c>
      <c r="AI6964">
        <v>0.30140457161926504</v>
      </c>
      <c r="AJ6964">
        <v>-0.30140457161926504</v>
      </c>
    </row>
    <row r="6965" spans="1:36" x14ac:dyDescent="0.35">
      <c r="A6965" t="s">
        <v>8</v>
      </c>
      <c r="B6965" t="s">
        <v>520</v>
      </c>
      <c r="C6965" t="s">
        <v>537</v>
      </c>
      <c r="D6965">
        <v>5</v>
      </c>
      <c r="E6965">
        <v>0</v>
      </c>
      <c r="F6965">
        <v>2</v>
      </c>
      <c r="G6965">
        <v>7</v>
      </c>
      <c r="H6965">
        <v>0</v>
      </c>
      <c r="I6965" t="s">
        <v>894</v>
      </c>
      <c r="J6965">
        <v>0.3696576576890872</v>
      </c>
      <c r="K6965">
        <f t="shared" si="219"/>
        <v>-0.3696576576890872</v>
      </c>
      <c r="L6965">
        <f t="shared" si="220"/>
        <v>1</v>
      </c>
      <c r="Z6965" t="str">
        <v>H</v>
      </c>
      <c r="AA6965" t="str">
        <v>popps001</v>
      </c>
      <c r="AB6965" t="str">
        <v>riose001</v>
      </c>
      <c r="AC6965">
        <v>5</v>
      </c>
      <c r="AD6965">
        <v>0</v>
      </c>
      <c r="AE6965">
        <v>2</v>
      </c>
      <c r="AF6965">
        <v>7</v>
      </c>
      <c r="AG6965">
        <v>0</v>
      </c>
      <c r="AH6965" t="str">
        <v>relief</v>
      </c>
      <c r="AI6965">
        <v>0.3696576576890872</v>
      </c>
      <c r="AJ6965">
        <v>-0.3696576576890872</v>
      </c>
    </row>
    <row r="6966" spans="1:36" x14ac:dyDescent="0.35">
      <c r="A6966" t="s">
        <v>8</v>
      </c>
      <c r="B6966" t="s">
        <v>532</v>
      </c>
      <c r="C6966" t="s">
        <v>350</v>
      </c>
      <c r="D6966">
        <v>1</v>
      </c>
      <c r="E6966">
        <v>0</v>
      </c>
      <c r="F6966">
        <v>4</v>
      </c>
      <c r="G6966">
        <v>4</v>
      </c>
      <c r="H6966">
        <v>0.88400000000000001</v>
      </c>
      <c r="I6966" t="s">
        <v>895</v>
      </c>
      <c r="J6966">
        <v>0.2661582593169633</v>
      </c>
      <c r="K6966">
        <f t="shared" si="219"/>
        <v>0.61784174068303677</v>
      </c>
      <c r="L6966">
        <f t="shared" si="220"/>
        <v>1</v>
      </c>
      <c r="Z6966" t="str">
        <v>H</v>
      </c>
      <c r="AA6966" t="str">
        <v>gallz001</v>
      </c>
      <c r="AB6966" t="str">
        <v>acunr001</v>
      </c>
      <c r="AC6966">
        <v>1</v>
      </c>
      <c r="AD6966">
        <v>0</v>
      </c>
      <c r="AE6966">
        <v>4</v>
      </c>
      <c r="AF6966">
        <v>4</v>
      </c>
      <c r="AG6966">
        <v>0.88400000000000001</v>
      </c>
      <c r="AH6966" t="str">
        <v>starter</v>
      </c>
      <c r="AI6966">
        <v>0.2661582593169633</v>
      </c>
      <c r="AJ6966">
        <v>0.61784174068303677</v>
      </c>
    </row>
    <row r="6967" spans="1:36" x14ac:dyDescent="0.35">
      <c r="A6967" t="s">
        <v>8</v>
      </c>
      <c r="B6967" t="s">
        <v>532</v>
      </c>
      <c r="C6967" t="s">
        <v>296</v>
      </c>
      <c r="D6967">
        <v>2</v>
      </c>
      <c r="E6967">
        <v>0</v>
      </c>
      <c r="F6967">
        <v>5</v>
      </c>
      <c r="G6967">
        <v>9</v>
      </c>
      <c r="H6967">
        <v>0.88400000000000001</v>
      </c>
      <c r="I6967" t="s">
        <v>895</v>
      </c>
      <c r="J6967">
        <v>0.29867723718256695</v>
      </c>
      <c r="K6967">
        <f t="shared" si="219"/>
        <v>0.58532276281743312</v>
      </c>
      <c r="L6967">
        <f t="shared" si="220"/>
        <v>1</v>
      </c>
      <c r="Z6967" t="str">
        <v>H</v>
      </c>
      <c r="AA6967" t="str">
        <v>gallz001</v>
      </c>
      <c r="AB6967" t="str">
        <v>swand001</v>
      </c>
      <c r="AC6967">
        <v>2</v>
      </c>
      <c r="AD6967">
        <v>0</v>
      </c>
      <c r="AE6967">
        <v>5</v>
      </c>
      <c r="AF6967">
        <v>9</v>
      </c>
      <c r="AG6967">
        <v>0.88400000000000001</v>
      </c>
      <c r="AH6967" t="str">
        <v>starter</v>
      </c>
      <c r="AI6967">
        <v>0.29867723718256695</v>
      </c>
      <c r="AJ6967">
        <v>0.58532276281743312</v>
      </c>
    </row>
    <row r="6968" spans="1:36" x14ac:dyDescent="0.35">
      <c r="A6968" t="s">
        <v>8</v>
      </c>
      <c r="B6968" t="s">
        <v>532</v>
      </c>
      <c r="C6968" t="s">
        <v>291</v>
      </c>
      <c r="D6968">
        <v>3</v>
      </c>
      <c r="E6968">
        <v>0</v>
      </c>
      <c r="F6968">
        <v>5</v>
      </c>
      <c r="G6968">
        <v>14</v>
      </c>
      <c r="H6968">
        <v>0</v>
      </c>
      <c r="I6968" t="s">
        <v>895</v>
      </c>
      <c r="J6968">
        <v>0.29753164771036661</v>
      </c>
      <c r="K6968">
        <f t="shared" si="219"/>
        <v>-0.29753164771036661</v>
      </c>
      <c r="L6968">
        <f t="shared" si="220"/>
        <v>1</v>
      </c>
      <c r="Z6968" t="str">
        <v>H</v>
      </c>
      <c r="AA6968" t="str">
        <v>gallz001</v>
      </c>
      <c r="AB6968" t="str">
        <v>ozunm001</v>
      </c>
      <c r="AC6968">
        <v>3</v>
      </c>
      <c r="AD6968">
        <v>0</v>
      </c>
      <c r="AE6968">
        <v>5</v>
      </c>
      <c r="AF6968">
        <v>14</v>
      </c>
      <c r="AG6968">
        <v>0</v>
      </c>
      <c r="AH6968" t="str">
        <v>starter</v>
      </c>
      <c r="AI6968">
        <v>0.29753164771036661</v>
      </c>
      <c r="AJ6968">
        <v>-0.29753164771036661</v>
      </c>
    </row>
    <row r="6969" spans="1:36" x14ac:dyDescent="0.35">
      <c r="A6969" t="s">
        <v>8</v>
      </c>
      <c r="B6969" t="s">
        <v>532</v>
      </c>
      <c r="C6969" t="s">
        <v>290</v>
      </c>
      <c r="D6969">
        <v>4</v>
      </c>
      <c r="E6969">
        <v>0</v>
      </c>
      <c r="F6969">
        <v>3</v>
      </c>
      <c r="G6969">
        <v>17</v>
      </c>
      <c r="H6969">
        <v>0</v>
      </c>
      <c r="I6969" t="s">
        <v>895</v>
      </c>
      <c r="J6969">
        <v>0.29582097466659735</v>
      </c>
      <c r="K6969">
        <f t="shared" si="219"/>
        <v>-0.29582097466659735</v>
      </c>
      <c r="L6969">
        <f t="shared" si="220"/>
        <v>1</v>
      </c>
      <c r="Z6969" t="str">
        <v>H</v>
      </c>
      <c r="AA6969" t="str">
        <v>gallz001</v>
      </c>
      <c r="AB6969" t="str">
        <v>rilea001</v>
      </c>
      <c r="AC6969">
        <v>4</v>
      </c>
      <c r="AD6969">
        <v>0</v>
      </c>
      <c r="AE6969">
        <v>3</v>
      </c>
      <c r="AF6969">
        <v>17</v>
      </c>
      <c r="AG6969">
        <v>0</v>
      </c>
      <c r="AH6969" t="str">
        <v>starter</v>
      </c>
      <c r="AI6969">
        <v>0.29582097466659735</v>
      </c>
      <c r="AJ6969">
        <v>-0.29582097466659735</v>
      </c>
    </row>
    <row r="6970" spans="1:36" x14ac:dyDescent="0.35">
      <c r="A6970" t="s">
        <v>8</v>
      </c>
      <c r="B6970" t="s">
        <v>532</v>
      </c>
      <c r="C6970" t="s">
        <v>289</v>
      </c>
      <c r="D6970">
        <v>5</v>
      </c>
      <c r="E6970">
        <v>0</v>
      </c>
      <c r="F6970">
        <v>2</v>
      </c>
      <c r="G6970">
        <v>19</v>
      </c>
      <c r="H6970">
        <v>0</v>
      </c>
      <c r="I6970" t="s">
        <v>895</v>
      </c>
      <c r="J6970">
        <v>0.36407406073641951</v>
      </c>
      <c r="K6970">
        <f t="shared" si="219"/>
        <v>-0.36407406073641951</v>
      </c>
      <c r="L6970">
        <f t="shared" si="220"/>
        <v>1</v>
      </c>
      <c r="Z6970" t="str">
        <v>H</v>
      </c>
      <c r="AA6970" t="str">
        <v>gallz001</v>
      </c>
      <c r="AB6970" t="str">
        <v>olsom001</v>
      </c>
      <c r="AC6970">
        <v>5</v>
      </c>
      <c r="AD6970">
        <v>0</v>
      </c>
      <c r="AE6970">
        <v>2</v>
      </c>
      <c r="AF6970">
        <v>19</v>
      </c>
      <c r="AG6970">
        <v>0</v>
      </c>
      <c r="AH6970" t="str">
        <v>starter</v>
      </c>
      <c r="AI6970">
        <v>0.36407406073641951</v>
      </c>
      <c r="AJ6970">
        <v>-0.36407406073641951</v>
      </c>
    </row>
    <row r="6971" spans="1:36" x14ac:dyDescent="0.35">
      <c r="A6971" t="s">
        <v>8</v>
      </c>
      <c r="B6971" t="s">
        <v>532</v>
      </c>
      <c r="C6971" t="s">
        <v>294</v>
      </c>
      <c r="D6971">
        <v>6</v>
      </c>
      <c r="E6971">
        <v>0</v>
      </c>
      <c r="F6971">
        <v>6</v>
      </c>
      <c r="G6971">
        <v>25</v>
      </c>
      <c r="H6971">
        <v>0</v>
      </c>
      <c r="I6971" t="s">
        <v>895</v>
      </c>
      <c r="J6971">
        <v>0.3019289379555774</v>
      </c>
      <c r="K6971">
        <f t="shared" si="219"/>
        <v>-0.3019289379555774</v>
      </c>
      <c r="L6971">
        <f t="shared" si="220"/>
        <v>1</v>
      </c>
      <c r="Z6971" t="str">
        <v>H</v>
      </c>
      <c r="AA6971" t="str">
        <v>gallz001</v>
      </c>
      <c r="AB6971" t="str">
        <v>darnt001</v>
      </c>
      <c r="AC6971">
        <v>6</v>
      </c>
      <c r="AD6971">
        <v>0</v>
      </c>
      <c r="AE6971">
        <v>6</v>
      </c>
      <c r="AF6971">
        <v>25</v>
      </c>
      <c r="AG6971">
        <v>0</v>
      </c>
      <c r="AH6971" t="str">
        <v>starter</v>
      </c>
      <c r="AI6971">
        <v>0.3019289379555774</v>
      </c>
      <c r="AJ6971">
        <v>-0.3019289379555774</v>
      </c>
    </row>
    <row r="6972" spans="1:36" x14ac:dyDescent="0.35">
      <c r="A6972" t="s">
        <v>8</v>
      </c>
      <c r="B6972" t="s">
        <v>532</v>
      </c>
      <c r="C6972" t="s">
        <v>292</v>
      </c>
      <c r="D6972">
        <v>7</v>
      </c>
      <c r="E6972">
        <v>0</v>
      </c>
      <c r="F6972">
        <v>3</v>
      </c>
      <c r="G6972">
        <v>28</v>
      </c>
      <c r="H6972">
        <v>0.88400000000000001</v>
      </c>
      <c r="I6972" t="s">
        <v>895</v>
      </c>
      <c r="J6972">
        <v>0.26618756615156347</v>
      </c>
      <c r="K6972">
        <f t="shared" si="219"/>
        <v>0.61781243384843654</v>
      </c>
      <c r="L6972">
        <f t="shared" si="220"/>
        <v>1</v>
      </c>
      <c r="Z6972" t="str">
        <v>H</v>
      </c>
      <c r="AA6972" t="str">
        <v>gallz001</v>
      </c>
      <c r="AB6972" t="str">
        <v>albio001</v>
      </c>
      <c r="AC6972">
        <v>7</v>
      </c>
      <c r="AD6972">
        <v>0</v>
      </c>
      <c r="AE6972">
        <v>3</v>
      </c>
      <c r="AF6972">
        <v>28</v>
      </c>
      <c r="AG6972">
        <v>0.88400000000000001</v>
      </c>
      <c r="AH6972" t="str">
        <v>starter</v>
      </c>
      <c r="AI6972">
        <v>0.26618756615156347</v>
      </c>
      <c r="AJ6972">
        <v>0.61781243384843654</v>
      </c>
    </row>
    <row r="6973" spans="1:36" x14ac:dyDescent="0.35">
      <c r="A6973" t="s">
        <v>8</v>
      </c>
      <c r="B6973" t="s">
        <v>532</v>
      </c>
      <c r="C6973" t="s">
        <v>293</v>
      </c>
      <c r="D6973">
        <v>8</v>
      </c>
      <c r="E6973">
        <v>0</v>
      </c>
      <c r="F6973">
        <v>5</v>
      </c>
      <c r="G6973">
        <v>33</v>
      </c>
      <c r="H6973">
        <v>0</v>
      </c>
      <c r="I6973" t="s">
        <v>895</v>
      </c>
      <c r="J6973">
        <v>0.2566009367038834</v>
      </c>
      <c r="K6973">
        <f t="shared" si="219"/>
        <v>-0.2566009367038834</v>
      </c>
      <c r="L6973">
        <f t="shared" si="220"/>
        <v>1</v>
      </c>
      <c r="Z6973" t="str">
        <v>H</v>
      </c>
      <c r="AA6973" t="str">
        <v>gallz001</v>
      </c>
      <c r="AB6973" t="str">
        <v>duvaa001</v>
      </c>
      <c r="AC6973">
        <v>8</v>
      </c>
      <c r="AD6973">
        <v>0</v>
      </c>
      <c r="AE6973">
        <v>5</v>
      </c>
      <c r="AF6973">
        <v>33</v>
      </c>
      <c r="AG6973">
        <v>0</v>
      </c>
      <c r="AH6973" t="str">
        <v>starter</v>
      </c>
      <c r="AI6973">
        <v>0.2566009367038834</v>
      </c>
      <c r="AJ6973">
        <v>-0.2566009367038834</v>
      </c>
    </row>
    <row r="6974" spans="1:36" x14ac:dyDescent="0.35">
      <c r="A6974" t="s">
        <v>8</v>
      </c>
      <c r="B6974" t="s">
        <v>532</v>
      </c>
      <c r="C6974" t="s">
        <v>389</v>
      </c>
      <c r="D6974">
        <v>9</v>
      </c>
      <c r="E6974">
        <v>0</v>
      </c>
      <c r="F6974">
        <v>1</v>
      </c>
      <c r="G6974">
        <v>34</v>
      </c>
      <c r="H6974">
        <v>0</v>
      </c>
      <c r="I6974" t="s">
        <v>895</v>
      </c>
      <c r="J6974">
        <v>0.35515062958905996</v>
      </c>
      <c r="K6974">
        <f t="shared" si="219"/>
        <v>-0.35515062958905996</v>
      </c>
      <c r="L6974">
        <f t="shared" si="220"/>
        <v>1</v>
      </c>
      <c r="Z6974" t="str">
        <v>H</v>
      </c>
      <c r="AA6974" t="str">
        <v>gallz001</v>
      </c>
      <c r="AB6974" t="str">
        <v>harrm004</v>
      </c>
      <c r="AC6974">
        <v>9</v>
      </c>
      <c r="AD6974">
        <v>0</v>
      </c>
      <c r="AE6974">
        <v>1</v>
      </c>
      <c r="AF6974">
        <v>34</v>
      </c>
      <c r="AG6974">
        <v>0</v>
      </c>
      <c r="AH6974" t="str">
        <v>starter</v>
      </c>
      <c r="AI6974">
        <v>0.35515062958905996</v>
      </c>
      <c r="AJ6974">
        <v>-0.35515062958905996</v>
      </c>
    </row>
    <row r="6975" spans="1:36" x14ac:dyDescent="0.35">
      <c r="A6975" t="s">
        <v>8</v>
      </c>
      <c r="B6975" t="s">
        <v>532</v>
      </c>
      <c r="C6975" t="s">
        <v>350</v>
      </c>
      <c r="D6975">
        <v>1</v>
      </c>
      <c r="E6975">
        <v>1</v>
      </c>
      <c r="F6975">
        <v>2</v>
      </c>
      <c r="G6975">
        <v>36</v>
      </c>
      <c r="H6975">
        <v>0</v>
      </c>
      <c r="I6975" t="s">
        <v>895</v>
      </c>
      <c r="J6975">
        <v>0.38234284825760384</v>
      </c>
      <c r="K6975">
        <f t="shared" si="219"/>
        <v>-0.38234284825760384</v>
      </c>
      <c r="L6975">
        <f t="shared" si="220"/>
        <v>1</v>
      </c>
      <c r="Z6975" t="str">
        <v>H</v>
      </c>
      <c r="AA6975" t="str">
        <v>gallz001</v>
      </c>
      <c r="AB6975" t="str">
        <v>acunr001</v>
      </c>
      <c r="AC6975">
        <v>1</v>
      </c>
      <c r="AD6975">
        <v>1</v>
      </c>
      <c r="AE6975">
        <v>2</v>
      </c>
      <c r="AF6975">
        <v>36</v>
      </c>
      <c r="AG6975">
        <v>0</v>
      </c>
      <c r="AH6975" t="str">
        <v>starter</v>
      </c>
      <c r="AI6975">
        <v>0.38234284825760384</v>
      </c>
      <c r="AJ6975">
        <v>-0.38234284825760384</v>
      </c>
    </row>
    <row r="6976" spans="1:36" x14ac:dyDescent="0.35">
      <c r="A6976" t="s">
        <v>8</v>
      </c>
      <c r="B6976" t="s">
        <v>532</v>
      </c>
      <c r="C6976" t="s">
        <v>296</v>
      </c>
      <c r="D6976">
        <v>2</v>
      </c>
      <c r="E6976">
        <v>1</v>
      </c>
      <c r="F6976">
        <v>4</v>
      </c>
      <c r="G6976">
        <v>40</v>
      </c>
      <c r="H6976">
        <v>0</v>
      </c>
      <c r="I6976" t="s">
        <v>895</v>
      </c>
      <c r="J6976">
        <v>0.29407888415170119</v>
      </c>
      <c r="K6976">
        <f t="shared" si="219"/>
        <v>-0.29407888415170119</v>
      </c>
      <c r="L6976">
        <f t="shared" si="220"/>
        <v>1</v>
      </c>
      <c r="Z6976" t="str">
        <v>H</v>
      </c>
      <c r="AA6976" t="str">
        <v>gallz001</v>
      </c>
      <c r="AB6976" t="str">
        <v>swand001</v>
      </c>
      <c r="AC6976">
        <v>2</v>
      </c>
      <c r="AD6976">
        <v>1</v>
      </c>
      <c r="AE6976">
        <v>4</v>
      </c>
      <c r="AF6976">
        <v>40</v>
      </c>
      <c r="AG6976">
        <v>0</v>
      </c>
      <c r="AH6976" t="str">
        <v>starter</v>
      </c>
      <c r="AI6976">
        <v>0.29407888415170119</v>
      </c>
      <c r="AJ6976">
        <v>-0.29407888415170119</v>
      </c>
    </row>
    <row r="6977" spans="1:36" x14ac:dyDescent="0.35">
      <c r="A6977" t="s">
        <v>8</v>
      </c>
      <c r="B6977" t="s">
        <v>532</v>
      </c>
      <c r="C6977" t="s">
        <v>291</v>
      </c>
      <c r="D6977">
        <v>3</v>
      </c>
      <c r="E6977">
        <v>1</v>
      </c>
      <c r="F6977">
        <v>5</v>
      </c>
      <c r="G6977">
        <v>45</v>
      </c>
      <c r="H6977">
        <v>0</v>
      </c>
      <c r="I6977" t="s">
        <v>895</v>
      </c>
      <c r="J6977">
        <v>0.30906264116212478</v>
      </c>
      <c r="K6977">
        <f t="shared" si="219"/>
        <v>-0.30906264116212478</v>
      </c>
      <c r="L6977">
        <f t="shared" si="220"/>
        <v>1</v>
      </c>
      <c r="Z6977" t="str">
        <v>H</v>
      </c>
      <c r="AA6977" t="str">
        <v>gallz001</v>
      </c>
      <c r="AB6977" t="str">
        <v>ozunm001</v>
      </c>
      <c r="AC6977">
        <v>3</v>
      </c>
      <c r="AD6977">
        <v>1</v>
      </c>
      <c r="AE6977">
        <v>5</v>
      </c>
      <c r="AF6977">
        <v>45</v>
      </c>
      <c r="AG6977">
        <v>0</v>
      </c>
      <c r="AH6977" t="str">
        <v>starter</v>
      </c>
      <c r="AI6977">
        <v>0.30906264116212478</v>
      </c>
      <c r="AJ6977">
        <v>-0.30906264116212478</v>
      </c>
    </row>
    <row r="6978" spans="1:36" x14ac:dyDescent="0.35">
      <c r="A6978" t="s">
        <v>8</v>
      </c>
      <c r="B6978" t="s">
        <v>532</v>
      </c>
      <c r="C6978" t="s">
        <v>290</v>
      </c>
      <c r="D6978">
        <v>4</v>
      </c>
      <c r="E6978">
        <v>1</v>
      </c>
      <c r="F6978">
        <v>2</v>
      </c>
      <c r="G6978">
        <v>47</v>
      </c>
      <c r="H6978">
        <v>2.0720000000000001</v>
      </c>
      <c r="I6978" t="s">
        <v>895</v>
      </c>
      <c r="J6978">
        <v>0.39137593871290371</v>
      </c>
      <c r="K6978">
        <f t="shared" si="219"/>
        <v>1.6806240612870964</v>
      </c>
      <c r="L6978">
        <f t="shared" si="220"/>
        <v>1</v>
      </c>
      <c r="Z6978" t="str">
        <v>H</v>
      </c>
      <c r="AA6978" t="str">
        <v>gallz001</v>
      </c>
      <c r="AB6978" t="str">
        <v>rilea001</v>
      </c>
      <c r="AC6978">
        <v>4</v>
      </c>
      <c r="AD6978">
        <v>1</v>
      </c>
      <c r="AE6978">
        <v>2</v>
      </c>
      <c r="AF6978">
        <v>47</v>
      </c>
      <c r="AG6978">
        <v>2.0720000000000001</v>
      </c>
      <c r="AH6978" t="str">
        <v>starter</v>
      </c>
      <c r="AI6978">
        <v>0.39137593871290371</v>
      </c>
      <c r="AJ6978">
        <v>1.6806240612870964</v>
      </c>
    </row>
    <row r="6979" spans="1:36" x14ac:dyDescent="0.35">
      <c r="A6979" t="s">
        <v>8</v>
      </c>
      <c r="B6979" t="s">
        <v>532</v>
      </c>
      <c r="C6979" t="s">
        <v>289</v>
      </c>
      <c r="D6979">
        <v>5</v>
      </c>
      <c r="E6979">
        <v>1</v>
      </c>
      <c r="F6979">
        <v>5</v>
      </c>
      <c r="G6979">
        <v>52</v>
      </c>
      <c r="H6979">
        <v>0</v>
      </c>
      <c r="I6979" t="s">
        <v>895</v>
      </c>
      <c r="J6979">
        <v>0.28708080518191925</v>
      </c>
      <c r="K6979">
        <f t="shared" ref="K6979:K7042" si="221">H6979-J6979</f>
        <v>-0.28708080518191925</v>
      </c>
      <c r="L6979">
        <f t="shared" ref="L6979:L7042" si="222">IF(OR(ISTEXT(H6979),F6979=0),0,1)</f>
        <v>1</v>
      </c>
      <c r="Z6979" t="str">
        <v>H</v>
      </c>
      <c r="AA6979" t="str">
        <v>gallz001</v>
      </c>
      <c r="AB6979" t="str">
        <v>olsom001</v>
      </c>
      <c r="AC6979">
        <v>5</v>
      </c>
      <c r="AD6979">
        <v>1</v>
      </c>
      <c r="AE6979">
        <v>5</v>
      </c>
      <c r="AF6979">
        <v>52</v>
      </c>
      <c r="AG6979">
        <v>0</v>
      </c>
      <c r="AH6979" t="str">
        <v>starter</v>
      </c>
      <c r="AI6979">
        <v>0.28708080518191925</v>
      </c>
      <c r="AJ6979">
        <v>-0.28708080518191925</v>
      </c>
    </row>
    <row r="6980" spans="1:36" x14ac:dyDescent="0.35">
      <c r="A6980" t="s">
        <v>8</v>
      </c>
      <c r="B6980" t="s">
        <v>532</v>
      </c>
      <c r="C6980" t="s">
        <v>294</v>
      </c>
      <c r="D6980">
        <v>6</v>
      </c>
      <c r="E6980">
        <v>1</v>
      </c>
      <c r="F6980">
        <v>1</v>
      </c>
      <c r="G6980">
        <v>53</v>
      </c>
      <c r="H6980">
        <v>0</v>
      </c>
      <c r="I6980" t="s">
        <v>895</v>
      </c>
      <c r="J6980">
        <v>0.39273787682358835</v>
      </c>
      <c r="K6980">
        <f t="shared" si="221"/>
        <v>-0.39273787682358835</v>
      </c>
      <c r="L6980">
        <f t="shared" si="222"/>
        <v>1</v>
      </c>
      <c r="Z6980" t="str">
        <v>H</v>
      </c>
      <c r="AA6980" t="str">
        <v>gallz001</v>
      </c>
      <c r="AB6980" t="str">
        <v>darnt001</v>
      </c>
      <c r="AC6980">
        <v>6</v>
      </c>
      <c r="AD6980">
        <v>1</v>
      </c>
      <c r="AE6980">
        <v>1</v>
      </c>
      <c r="AF6980">
        <v>53</v>
      </c>
      <c r="AG6980">
        <v>0</v>
      </c>
      <c r="AH6980" t="str">
        <v>starter</v>
      </c>
      <c r="AI6980">
        <v>0.39273787682358835</v>
      </c>
      <c r="AJ6980">
        <v>-0.39273787682358835</v>
      </c>
    </row>
    <row r="6981" spans="1:36" x14ac:dyDescent="0.35">
      <c r="A6981" t="s">
        <v>8</v>
      </c>
      <c r="B6981" t="s">
        <v>532</v>
      </c>
      <c r="C6981" t="s">
        <v>292</v>
      </c>
      <c r="D6981">
        <v>7</v>
      </c>
      <c r="E6981">
        <v>1</v>
      </c>
      <c r="F6981">
        <v>8</v>
      </c>
      <c r="G6981">
        <v>61</v>
      </c>
      <c r="H6981">
        <v>0.72</v>
      </c>
      <c r="I6981" t="s">
        <v>895</v>
      </c>
      <c r="J6981">
        <v>0.33321065050266235</v>
      </c>
      <c r="K6981">
        <f t="shared" si="221"/>
        <v>0.38678934949733762</v>
      </c>
      <c r="L6981">
        <f t="shared" si="222"/>
        <v>1</v>
      </c>
      <c r="Z6981" t="str">
        <v>H</v>
      </c>
      <c r="AA6981" t="str">
        <v>gallz001</v>
      </c>
      <c r="AB6981" t="str">
        <v>albio001</v>
      </c>
      <c r="AC6981">
        <v>7</v>
      </c>
      <c r="AD6981">
        <v>1</v>
      </c>
      <c r="AE6981">
        <v>8</v>
      </c>
      <c r="AF6981">
        <v>61</v>
      </c>
      <c r="AG6981">
        <v>0.72</v>
      </c>
      <c r="AH6981" t="str">
        <v>starter</v>
      </c>
      <c r="AI6981">
        <v>0.33321065050266235</v>
      </c>
      <c r="AJ6981">
        <v>0.38678934949733762</v>
      </c>
    </row>
    <row r="6982" spans="1:36" x14ac:dyDescent="0.35">
      <c r="A6982" t="s">
        <v>8</v>
      </c>
      <c r="B6982" t="s">
        <v>532</v>
      </c>
      <c r="C6982" t="s">
        <v>293</v>
      </c>
      <c r="D6982">
        <v>8</v>
      </c>
      <c r="E6982">
        <v>1</v>
      </c>
      <c r="F6982">
        <v>3</v>
      </c>
      <c r="G6982">
        <v>64</v>
      </c>
      <c r="H6982">
        <v>0.88400000000000001</v>
      </c>
      <c r="I6982" t="s">
        <v>895</v>
      </c>
      <c r="J6982">
        <v>0.27263220856735182</v>
      </c>
      <c r="K6982">
        <f t="shared" si="221"/>
        <v>0.61136779143264819</v>
      </c>
      <c r="L6982">
        <f t="shared" si="222"/>
        <v>1</v>
      </c>
      <c r="Z6982" t="str">
        <v>H</v>
      </c>
      <c r="AA6982" t="str">
        <v>gallz001</v>
      </c>
      <c r="AB6982" t="str">
        <v>duvaa001</v>
      </c>
      <c r="AC6982">
        <v>8</v>
      </c>
      <c r="AD6982">
        <v>1</v>
      </c>
      <c r="AE6982">
        <v>3</v>
      </c>
      <c r="AF6982">
        <v>64</v>
      </c>
      <c r="AG6982">
        <v>0.88400000000000001</v>
      </c>
      <c r="AH6982" t="str">
        <v>starter</v>
      </c>
      <c r="AI6982">
        <v>0.27263220856735182</v>
      </c>
      <c r="AJ6982">
        <v>0.61136779143264819</v>
      </c>
    </row>
    <row r="6983" spans="1:36" x14ac:dyDescent="0.35">
      <c r="A6983" t="s">
        <v>8</v>
      </c>
      <c r="B6983" t="s">
        <v>532</v>
      </c>
      <c r="C6983" t="s">
        <v>389</v>
      </c>
      <c r="D6983">
        <v>9</v>
      </c>
      <c r="E6983">
        <v>1</v>
      </c>
      <c r="F6983">
        <v>4</v>
      </c>
      <c r="G6983">
        <v>68</v>
      </c>
      <c r="H6983">
        <v>0</v>
      </c>
      <c r="I6983" t="s">
        <v>895</v>
      </c>
      <c r="J6983">
        <v>0.24198976782708154</v>
      </c>
      <c r="K6983">
        <f t="shared" si="221"/>
        <v>-0.24198976782708154</v>
      </c>
      <c r="L6983">
        <f t="shared" si="222"/>
        <v>1</v>
      </c>
      <c r="Z6983" t="str">
        <v>H</v>
      </c>
      <c r="AA6983" t="str">
        <v>gallz001</v>
      </c>
      <c r="AB6983" t="str">
        <v>harrm004</v>
      </c>
      <c r="AC6983">
        <v>9</v>
      </c>
      <c r="AD6983">
        <v>1</v>
      </c>
      <c r="AE6983">
        <v>4</v>
      </c>
      <c r="AF6983">
        <v>68</v>
      </c>
      <c r="AG6983">
        <v>0</v>
      </c>
      <c r="AH6983" t="str">
        <v>starter</v>
      </c>
      <c r="AI6983">
        <v>0.24198976782708154</v>
      </c>
      <c r="AJ6983">
        <v>-0.24198976782708154</v>
      </c>
    </row>
    <row r="6984" spans="1:36" x14ac:dyDescent="0.35">
      <c r="A6984" t="s">
        <v>8</v>
      </c>
      <c r="B6984" t="s">
        <v>532</v>
      </c>
      <c r="C6984" t="s">
        <v>350</v>
      </c>
      <c r="D6984">
        <v>1</v>
      </c>
      <c r="E6984">
        <v>2</v>
      </c>
      <c r="F6984">
        <v>5</v>
      </c>
      <c r="G6984">
        <v>73</v>
      </c>
      <c r="H6984">
        <v>0.72</v>
      </c>
      <c r="I6984" t="s">
        <v>895</v>
      </c>
      <c r="J6984">
        <v>0.31201740329200606</v>
      </c>
      <c r="K6984">
        <f t="shared" si="221"/>
        <v>0.40798259670799392</v>
      </c>
      <c r="L6984">
        <f t="shared" si="222"/>
        <v>1</v>
      </c>
      <c r="Z6984" t="str">
        <v>H</v>
      </c>
      <c r="AA6984" t="str">
        <v>gallz001</v>
      </c>
      <c r="AB6984" t="str">
        <v>acunr001</v>
      </c>
      <c r="AC6984">
        <v>1</v>
      </c>
      <c r="AD6984">
        <v>2</v>
      </c>
      <c r="AE6984">
        <v>5</v>
      </c>
      <c r="AF6984">
        <v>73</v>
      </c>
      <c r="AG6984">
        <v>0.72</v>
      </c>
      <c r="AH6984" t="str">
        <v>starter</v>
      </c>
      <c r="AI6984">
        <v>0.31201740329200606</v>
      </c>
      <c r="AJ6984">
        <v>0.40798259670799392</v>
      </c>
    </row>
    <row r="6985" spans="1:36" x14ac:dyDescent="0.35">
      <c r="A6985" t="s">
        <v>8</v>
      </c>
      <c r="B6985" t="s">
        <v>532</v>
      </c>
      <c r="C6985" t="s">
        <v>296</v>
      </c>
      <c r="D6985">
        <v>2</v>
      </c>
      <c r="E6985">
        <v>2</v>
      </c>
      <c r="F6985">
        <v>1</v>
      </c>
      <c r="G6985">
        <v>74</v>
      </c>
      <c r="H6985">
        <v>0</v>
      </c>
      <c r="I6985" t="s">
        <v>895</v>
      </c>
      <c r="J6985">
        <v>0.43696954340609845</v>
      </c>
      <c r="K6985">
        <f t="shared" si="221"/>
        <v>-0.43696954340609845</v>
      </c>
      <c r="L6985">
        <f t="shared" si="222"/>
        <v>1</v>
      </c>
      <c r="Z6985" t="str">
        <v>H</v>
      </c>
      <c r="AA6985" t="str">
        <v>gallz001</v>
      </c>
      <c r="AB6985" t="str">
        <v>swand001</v>
      </c>
      <c r="AC6985">
        <v>2</v>
      </c>
      <c r="AD6985">
        <v>2</v>
      </c>
      <c r="AE6985">
        <v>1</v>
      </c>
      <c r="AF6985">
        <v>74</v>
      </c>
      <c r="AG6985">
        <v>0</v>
      </c>
      <c r="AH6985" t="str">
        <v>starter</v>
      </c>
      <c r="AI6985">
        <v>0.43696954340609845</v>
      </c>
      <c r="AJ6985">
        <v>-0.43696954340609845</v>
      </c>
    </row>
    <row r="6986" spans="1:36" x14ac:dyDescent="0.35">
      <c r="A6986" t="s">
        <v>8</v>
      </c>
      <c r="B6986" t="s">
        <v>532</v>
      </c>
      <c r="C6986" t="s">
        <v>291</v>
      </c>
      <c r="D6986">
        <v>3</v>
      </c>
      <c r="E6986">
        <v>2</v>
      </c>
      <c r="F6986">
        <v>1</v>
      </c>
      <c r="G6986">
        <v>75</v>
      </c>
      <c r="H6986">
        <v>1.2609999999999999</v>
      </c>
      <c r="I6986" t="s">
        <v>895</v>
      </c>
      <c r="J6986">
        <v>0.43582395393389811</v>
      </c>
      <c r="K6986">
        <f t="shared" si="221"/>
        <v>0.82517604606610173</v>
      </c>
      <c r="L6986">
        <f t="shared" si="222"/>
        <v>1</v>
      </c>
      <c r="Z6986" t="str">
        <v>H</v>
      </c>
      <c r="AA6986" t="str">
        <v>gallz001</v>
      </c>
      <c r="AB6986" t="str">
        <v>ozunm001</v>
      </c>
      <c r="AC6986">
        <v>3</v>
      </c>
      <c r="AD6986">
        <v>2</v>
      </c>
      <c r="AE6986">
        <v>1</v>
      </c>
      <c r="AF6986">
        <v>75</v>
      </c>
      <c r="AG6986">
        <v>1.2609999999999999</v>
      </c>
      <c r="AH6986" t="str">
        <v>starter</v>
      </c>
      <c r="AI6986">
        <v>0.43582395393389811</v>
      </c>
      <c r="AJ6986">
        <v>0.82517604606610173</v>
      </c>
    </row>
    <row r="6987" spans="1:36" x14ac:dyDescent="0.35">
      <c r="A6987" t="s">
        <v>8</v>
      </c>
      <c r="B6987" t="s">
        <v>532</v>
      </c>
      <c r="C6987" t="s">
        <v>290</v>
      </c>
      <c r="D6987">
        <v>4</v>
      </c>
      <c r="E6987">
        <v>2</v>
      </c>
      <c r="F6987">
        <v>5</v>
      </c>
      <c r="G6987">
        <v>80</v>
      </c>
      <c r="H6987">
        <v>0</v>
      </c>
      <c r="I6987" t="s">
        <v>895</v>
      </c>
      <c r="J6987">
        <v>0.32105049374730593</v>
      </c>
      <c r="K6987">
        <f t="shared" si="221"/>
        <v>-0.32105049374730593</v>
      </c>
      <c r="L6987">
        <f t="shared" si="222"/>
        <v>1</v>
      </c>
      <c r="Z6987" t="str">
        <v>H</v>
      </c>
      <c r="AA6987" t="str">
        <v>gallz001</v>
      </c>
      <c r="AB6987" t="str">
        <v>rilea001</v>
      </c>
      <c r="AC6987">
        <v>4</v>
      </c>
      <c r="AD6987">
        <v>2</v>
      </c>
      <c r="AE6987">
        <v>5</v>
      </c>
      <c r="AF6987">
        <v>80</v>
      </c>
      <c r="AG6987">
        <v>0</v>
      </c>
      <c r="AH6987" t="str">
        <v>starter</v>
      </c>
      <c r="AI6987">
        <v>0.32105049374730593</v>
      </c>
      <c r="AJ6987">
        <v>-0.32105049374730593</v>
      </c>
    </row>
    <row r="6988" spans="1:36" x14ac:dyDescent="0.35">
      <c r="A6988" t="s">
        <v>8</v>
      </c>
      <c r="B6988" t="s">
        <v>532</v>
      </c>
      <c r="C6988" t="s">
        <v>289</v>
      </c>
      <c r="D6988">
        <v>5</v>
      </c>
      <c r="E6988">
        <v>2</v>
      </c>
      <c r="F6988">
        <v>5</v>
      </c>
      <c r="G6988">
        <v>85</v>
      </c>
      <c r="H6988">
        <v>0</v>
      </c>
      <c r="I6988" t="s">
        <v>895</v>
      </c>
      <c r="J6988">
        <v>0.30527960922257991</v>
      </c>
      <c r="K6988">
        <f t="shared" si="221"/>
        <v>-0.30527960922257991</v>
      </c>
      <c r="L6988">
        <f t="shared" si="222"/>
        <v>1</v>
      </c>
      <c r="Z6988" t="str">
        <v>H</v>
      </c>
      <c r="AA6988" t="str">
        <v>gallz001</v>
      </c>
      <c r="AB6988" t="str">
        <v>olsom001</v>
      </c>
      <c r="AC6988">
        <v>5</v>
      </c>
      <c r="AD6988">
        <v>2</v>
      </c>
      <c r="AE6988">
        <v>5</v>
      </c>
      <c r="AF6988">
        <v>85</v>
      </c>
      <c r="AG6988">
        <v>0</v>
      </c>
      <c r="AH6988" t="str">
        <v>starter</v>
      </c>
      <c r="AI6988">
        <v>0.30527960922257991</v>
      </c>
      <c r="AJ6988">
        <v>-0.30527960922257991</v>
      </c>
    </row>
    <row r="6989" spans="1:36" x14ac:dyDescent="0.35">
      <c r="A6989" t="s">
        <v>8</v>
      </c>
      <c r="B6989" t="s">
        <v>532</v>
      </c>
      <c r="C6989" t="s">
        <v>294</v>
      </c>
      <c r="D6989">
        <v>6</v>
      </c>
      <c r="E6989">
        <v>2</v>
      </c>
      <c r="F6989">
        <v>3</v>
      </c>
      <c r="G6989">
        <v>88</v>
      </c>
      <c r="H6989">
        <v>0.88400000000000001</v>
      </c>
      <c r="I6989" t="s">
        <v>895</v>
      </c>
      <c r="J6989">
        <v>0.30687445054484658</v>
      </c>
      <c r="K6989">
        <f t="shared" si="221"/>
        <v>0.57712554945515349</v>
      </c>
      <c r="L6989">
        <f t="shared" si="222"/>
        <v>1</v>
      </c>
      <c r="Z6989" t="str">
        <v>H</v>
      </c>
      <c r="AA6989" t="str">
        <v>gallz001</v>
      </c>
      <c r="AB6989" t="str">
        <v>darnt001</v>
      </c>
      <c r="AC6989">
        <v>6</v>
      </c>
      <c r="AD6989">
        <v>2</v>
      </c>
      <c r="AE6989">
        <v>3</v>
      </c>
      <c r="AF6989">
        <v>88</v>
      </c>
      <c r="AG6989">
        <v>0.88400000000000001</v>
      </c>
      <c r="AH6989" t="str">
        <v>starter</v>
      </c>
      <c r="AI6989">
        <v>0.30687445054484658</v>
      </c>
      <c r="AJ6989">
        <v>0.57712554945515349</v>
      </c>
    </row>
    <row r="6990" spans="1:36" x14ac:dyDescent="0.35">
      <c r="A6990" t="s">
        <v>8</v>
      </c>
      <c r="B6990" t="s">
        <v>532</v>
      </c>
      <c r="C6990" t="s">
        <v>292</v>
      </c>
      <c r="D6990">
        <v>7</v>
      </c>
      <c r="E6990">
        <v>2</v>
      </c>
      <c r="F6990">
        <v>2</v>
      </c>
      <c r="G6990">
        <v>90</v>
      </c>
      <c r="H6990">
        <v>0</v>
      </c>
      <c r="I6990" t="s">
        <v>895</v>
      </c>
      <c r="J6990">
        <v>0.37994133423853049</v>
      </c>
      <c r="K6990">
        <f t="shared" si="221"/>
        <v>-0.37994133423853049</v>
      </c>
      <c r="L6990">
        <f t="shared" si="222"/>
        <v>1</v>
      </c>
      <c r="Z6990" t="str">
        <v>H</v>
      </c>
      <c r="AA6990" t="str">
        <v>gallz001</v>
      </c>
      <c r="AB6990" t="str">
        <v>albio001</v>
      </c>
      <c r="AC6990">
        <v>7</v>
      </c>
      <c r="AD6990">
        <v>2</v>
      </c>
      <c r="AE6990">
        <v>2</v>
      </c>
      <c r="AF6990">
        <v>90</v>
      </c>
      <c r="AG6990">
        <v>0</v>
      </c>
      <c r="AH6990" t="str">
        <v>starter</v>
      </c>
      <c r="AI6990">
        <v>0.37994133423853049</v>
      </c>
      <c r="AJ6990">
        <v>-0.37994133423853049</v>
      </c>
    </row>
    <row r="6991" spans="1:36" x14ac:dyDescent="0.35">
      <c r="A6991" t="s">
        <v>8</v>
      </c>
      <c r="B6991" t="s">
        <v>532</v>
      </c>
      <c r="C6991" t="s">
        <v>293</v>
      </c>
      <c r="D6991">
        <v>8</v>
      </c>
      <c r="E6991">
        <v>2</v>
      </c>
      <c r="F6991">
        <v>7</v>
      </c>
      <c r="G6991">
        <v>97</v>
      </c>
      <c r="H6991">
        <v>0</v>
      </c>
      <c r="I6991" t="s">
        <v>895</v>
      </c>
      <c r="J6991">
        <v>0.35052905776428234</v>
      </c>
      <c r="K6991">
        <f t="shared" si="221"/>
        <v>-0.35052905776428234</v>
      </c>
      <c r="L6991">
        <f t="shared" si="222"/>
        <v>1</v>
      </c>
      <c r="Z6991" t="str">
        <v>H</v>
      </c>
      <c r="AA6991" t="str">
        <v>gallz001</v>
      </c>
      <c r="AB6991" t="str">
        <v>duvaa001</v>
      </c>
      <c r="AC6991">
        <v>8</v>
      </c>
      <c r="AD6991">
        <v>2</v>
      </c>
      <c r="AE6991">
        <v>7</v>
      </c>
      <c r="AF6991">
        <v>97</v>
      </c>
      <c r="AG6991">
        <v>0</v>
      </c>
      <c r="AH6991" t="str">
        <v>starter</v>
      </c>
      <c r="AI6991">
        <v>0.35052905776428234</v>
      </c>
      <c r="AJ6991">
        <v>-0.35052905776428234</v>
      </c>
    </row>
    <row r="6992" spans="1:36" x14ac:dyDescent="0.35">
      <c r="A6992" t="s">
        <v>8</v>
      </c>
      <c r="B6992" t="s">
        <v>474</v>
      </c>
      <c r="C6992" t="s">
        <v>389</v>
      </c>
      <c r="D6992">
        <v>9</v>
      </c>
      <c r="E6992">
        <v>0</v>
      </c>
      <c r="F6992">
        <v>4</v>
      </c>
      <c r="G6992">
        <v>4</v>
      </c>
      <c r="H6992">
        <v>0</v>
      </c>
      <c r="I6992" t="s">
        <v>894</v>
      </c>
      <c r="J6992">
        <v>0.23604237132799105</v>
      </c>
      <c r="K6992">
        <f t="shared" si="221"/>
        <v>-0.23604237132799105</v>
      </c>
      <c r="L6992">
        <f t="shared" si="222"/>
        <v>1</v>
      </c>
      <c r="Z6992" t="str">
        <v>H</v>
      </c>
      <c r="AA6992" t="str">
        <v>ramin002</v>
      </c>
      <c r="AB6992" t="str">
        <v>harrm004</v>
      </c>
      <c r="AC6992">
        <v>9</v>
      </c>
      <c r="AD6992">
        <v>0</v>
      </c>
      <c r="AE6992">
        <v>4</v>
      </c>
      <c r="AF6992">
        <v>4</v>
      </c>
      <c r="AG6992">
        <v>0</v>
      </c>
      <c r="AH6992" t="str">
        <v>relief</v>
      </c>
      <c r="AI6992">
        <v>0.23604237132799105</v>
      </c>
      <c r="AJ6992">
        <v>-0.23604237132799105</v>
      </c>
    </row>
    <row r="6993" spans="1:36" x14ac:dyDescent="0.35">
      <c r="A6993" t="s">
        <v>8</v>
      </c>
      <c r="B6993" t="s">
        <v>474</v>
      </c>
      <c r="C6993" t="s">
        <v>350</v>
      </c>
      <c r="D6993">
        <v>1</v>
      </c>
      <c r="E6993">
        <v>0</v>
      </c>
      <c r="F6993">
        <v>2</v>
      </c>
      <c r="G6993">
        <v>6</v>
      </c>
      <c r="H6993">
        <v>0</v>
      </c>
      <c r="I6993" t="s">
        <v>894</v>
      </c>
      <c r="J6993">
        <v>0.37639545175851336</v>
      </c>
      <c r="K6993">
        <f t="shared" si="221"/>
        <v>-0.37639545175851336</v>
      </c>
      <c r="L6993">
        <f t="shared" si="222"/>
        <v>1</v>
      </c>
      <c r="Z6993" t="str">
        <v>H</v>
      </c>
      <c r="AA6993" t="str">
        <v>ramin002</v>
      </c>
      <c r="AB6993" t="str">
        <v>acunr001</v>
      </c>
      <c r="AC6993">
        <v>1</v>
      </c>
      <c r="AD6993">
        <v>0</v>
      </c>
      <c r="AE6993">
        <v>2</v>
      </c>
      <c r="AF6993">
        <v>6</v>
      </c>
      <c r="AG6993">
        <v>0</v>
      </c>
      <c r="AH6993" t="str">
        <v>relief</v>
      </c>
      <c r="AI6993">
        <v>0.37639545175851336</v>
      </c>
      <c r="AJ6993">
        <v>-0.37639545175851336</v>
      </c>
    </row>
    <row r="6994" spans="1:36" x14ac:dyDescent="0.35">
      <c r="A6994" t="s">
        <v>8</v>
      </c>
      <c r="B6994" t="s">
        <v>474</v>
      </c>
      <c r="C6994" t="s">
        <v>296</v>
      </c>
      <c r="D6994">
        <v>2</v>
      </c>
      <c r="E6994">
        <v>0</v>
      </c>
      <c r="F6994">
        <v>3</v>
      </c>
      <c r="G6994">
        <v>9</v>
      </c>
      <c r="H6994">
        <v>0</v>
      </c>
      <c r="I6994" t="s">
        <v>894</v>
      </c>
      <c r="J6994">
        <v>0.30876111254694488</v>
      </c>
      <c r="K6994">
        <f t="shared" si="221"/>
        <v>-0.30876111254694488</v>
      </c>
      <c r="L6994">
        <f t="shared" si="222"/>
        <v>1</v>
      </c>
      <c r="Z6994" t="str">
        <v>H</v>
      </c>
      <c r="AA6994" t="str">
        <v>ramin002</v>
      </c>
      <c r="AB6994" t="str">
        <v>swand001</v>
      </c>
      <c r="AC6994">
        <v>2</v>
      </c>
      <c r="AD6994">
        <v>0</v>
      </c>
      <c r="AE6994">
        <v>3</v>
      </c>
      <c r="AF6994">
        <v>9</v>
      </c>
      <c r="AG6994">
        <v>0</v>
      </c>
      <c r="AH6994" t="str">
        <v>relief</v>
      </c>
      <c r="AI6994">
        <v>0.30876111254694488</v>
      </c>
      <c r="AJ6994">
        <v>-0.30876111254694488</v>
      </c>
    </row>
    <row r="6995" spans="1:36" x14ac:dyDescent="0.35">
      <c r="A6995" t="s">
        <v>8</v>
      </c>
      <c r="B6995" t="s">
        <v>474</v>
      </c>
      <c r="C6995" t="s">
        <v>291</v>
      </c>
      <c r="D6995">
        <v>3</v>
      </c>
      <c r="E6995">
        <v>0</v>
      </c>
      <c r="F6995">
        <v>1</v>
      </c>
      <c r="G6995">
        <v>10</v>
      </c>
      <c r="H6995">
        <v>0</v>
      </c>
      <c r="I6995" t="s">
        <v>894</v>
      </c>
      <c r="J6995">
        <v>0.41167775339414697</v>
      </c>
      <c r="K6995">
        <f t="shared" si="221"/>
        <v>-0.41167775339414697</v>
      </c>
      <c r="L6995">
        <f t="shared" si="222"/>
        <v>1</v>
      </c>
      <c r="Z6995" t="str">
        <v>H</v>
      </c>
      <c r="AA6995" t="str">
        <v>ramin002</v>
      </c>
      <c r="AB6995" t="str">
        <v>ozunm001</v>
      </c>
      <c r="AC6995">
        <v>3</v>
      </c>
      <c r="AD6995">
        <v>0</v>
      </c>
      <c r="AE6995">
        <v>1</v>
      </c>
      <c r="AF6995">
        <v>10</v>
      </c>
      <c r="AG6995">
        <v>0</v>
      </c>
      <c r="AH6995" t="str">
        <v>relief</v>
      </c>
      <c r="AI6995">
        <v>0.41167775339414697</v>
      </c>
      <c r="AJ6995">
        <v>-0.41167775339414697</v>
      </c>
    </row>
    <row r="6996" spans="1:36" x14ac:dyDescent="0.35">
      <c r="A6996" t="s">
        <v>8</v>
      </c>
      <c r="B6996" t="s">
        <v>477</v>
      </c>
      <c r="C6996" t="s">
        <v>290</v>
      </c>
      <c r="D6996">
        <v>4</v>
      </c>
      <c r="E6996">
        <v>0</v>
      </c>
      <c r="F6996">
        <v>4</v>
      </c>
      <c r="G6996">
        <v>4</v>
      </c>
      <c r="H6996">
        <v>0</v>
      </c>
      <c r="I6996" t="s">
        <v>894</v>
      </c>
      <c r="J6996">
        <v>0.28077494672493086</v>
      </c>
      <c r="K6996">
        <f t="shared" si="221"/>
        <v>-0.28077494672493086</v>
      </c>
      <c r="L6996">
        <f t="shared" si="222"/>
        <v>1</v>
      </c>
      <c r="Z6996" t="str">
        <v>H</v>
      </c>
      <c r="AA6996" t="str">
        <v>kenni001</v>
      </c>
      <c r="AB6996" t="str">
        <v>rilea001</v>
      </c>
      <c r="AC6996">
        <v>4</v>
      </c>
      <c r="AD6996">
        <v>0</v>
      </c>
      <c r="AE6996">
        <v>4</v>
      </c>
      <c r="AF6996">
        <v>4</v>
      </c>
      <c r="AG6996">
        <v>0</v>
      </c>
      <c r="AH6996" t="str">
        <v>relief</v>
      </c>
      <c r="AI6996">
        <v>0.28077494672493086</v>
      </c>
      <c r="AJ6996">
        <v>-0.28077494672493086</v>
      </c>
    </row>
    <row r="6997" spans="1:36" x14ac:dyDescent="0.35">
      <c r="A6997" t="s">
        <v>8</v>
      </c>
      <c r="B6997" t="s">
        <v>477</v>
      </c>
      <c r="C6997" t="s">
        <v>289</v>
      </c>
      <c r="D6997">
        <v>5</v>
      </c>
      <c r="E6997">
        <v>0</v>
      </c>
      <c r="F6997">
        <v>5</v>
      </c>
      <c r="G6997">
        <v>9</v>
      </c>
      <c r="H6997">
        <v>1.2609999999999999</v>
      </c>
      <c r="I6997" t="s">
        <v>894</v>
      </c>
      <c r="J6997">
        <v>0.28113340868282877</v>
      </c>
      <c r="K6997">
        <f t="shared" si="221"/>
        <v>0.97986659131717113</v>
      </c>
      <c r="L6997">
        <f t="shared" si="222"/>
        <v>1</v>
      </c>
      <c r="Z6997" t="str">
        <v>H</v>
      </c>
      <c r="AA6997" t="str">
        <v>kenni001</v>
      </c>
      <c r="AB6997" t="str">
        <v>olsom001</v>
      </c>
      <c r="AC6997">
        <v>5</v>
      </c>
      <c r="AD6997">
        <v>0</v>
      </c>
      <c r="AE6997">
        <v>5</v>
      </c>
      <c r="AF6997">
        <v>9</v>
      </c>
      <c r="AG6997">
        <v>1.2609999999999999</v>
      </c>
      <c r="AH6997" t="str">
        <v>relief</v>
      </c>
      <c r="AI6997">
        <v>0.28113340868282877</v>
      </c>
      <c r="AJ6997">
        <v>0.97986659131717113</v>
      </c>
    </row>
    <row r="6998" spans="1:36" x14ac:dyDescent="0.35">
      <c r="A6998" t="s">
        <v>8</v>
      </c>
      <c r="B6998" t="s">
        <v>477</v>
      </c>
      <c r="C6998" t="s">
        <v>294</v>
      </c>
      <c r="D6998">
        <v>6</v>
      </c>
      <c r="E6998">
        <v>0</v>
      </c>
      <c r="F6998">
        <v>2</v>
      </c>
      <c r="G6998">
        <v>11</v>
      </c>
      <c r="H6998">
        <v>0</v>
      </c>
      <c r="I6998" t="s">
        <v>894</v>
      </c>
      <c r="J6998">
        <v>0.36675222059964363</v>
      </c>
      <c r="K6998">
        <f t="shared" si="221"/>
        <v>-0.36675222059964363</v>
      </c>
      <c r="L6998">
        <f t="shared" si="222"/>
        <v>1</v>
      </c>
      <c r="Z6998" t="str">
        <v>H</v>
      </c>
      <c r="AA6998" t="str">
        <v>kenni001</v>
      </c>
      <c r="AB6998" t="str">
        <v>darnt001</v>
      </c>
      <c r="AC6998">
        <v>6</v>
      </c>
      <c r="AD6998">
        <v>0</v>
      </c>
      <c r="AE6998">
        <v>2</v>
      </c>
      <c r="AF6998">
        <v>11</v>
      </c>
      <c r="AG6998">
        <v>0</v>
      </c>
      <c r="AH6998" t="str">
        <v>relief</v>
      </c>
      <c r="AI6998">
        <v>0.36675222059964363</v>
      </c>
      <c r="AJ6998">
        <v>-0.36675222059964363</v>
      </c>
    </row>
    <row r="6999" spans="1:36" x14ac:dyDescent="0.35">
      <c r="A6999" t="s">
        <v>8</v>
      </c>
      <c r="B6999" t="s">
        <v>477</v>
      </c>
      <c r="C6999" t="s">
        <v>292</v>
      </c>
      <c r="D6999">
        <v>7</v>
      </c>
      <c r="E6999">
        <v>0</v>
      </c>
      <c r="F6999">
        <v>6</v>
      </c>
      <c r="G6999">
        <v>17</v>
      </c>
      <c r="H6999">
        <v>0</v>
      </c>
      <c r="I6999" t="s">
        <v>894</v>
      </c>
      <c r="J6999">
        <v>0.29655544800738082</v>
      </c>
      <c r="K6999">
        <f t="shared" si="221"/>
        <v>-0.29655544800738082</v>
      </c>
      <c r="L6999">
        <f t="shared" si="222"/>
        <v>1</v>
      </c>
      <c r="Z6999" t="str">
        <v>H</v>
      </c>
      <c r="AA6999" t="str">
        <v>kenni001</v>
      </c>
      <c r="AB6999" t="str">
        <v>albio001</v>
      </c>
      <c r="AC6999">
        <v>7</v>
      </c>
      <c r="AD6999">
        <v>0</v>
      </c>
      <c r="AE6999">
        <v>6</v>
      </c>
      <c r="AF6999">
        <v>17</v>
      </c>
      <c r="AG6999">
        <v>0</v>
      </c>
      <c r="AH6999" t="str">
        <v>relief</v>
      </c>
      <c r="AI6999">
        <v>0.29655544800738082</v>
      </c>
      <c r="AJ6999">
        <v>-0.29655544800738082</v>
      </c>
    </row>
    <row r="7000" spans="1:36" x14ac:dyDescent="0.35">
      <c r="A7000" t="s">
        <v>8</v>
      </c>
      <c r="B7000" t="s">
        <v>478</v>
      </c>
      <c r="C7000" t="s">
        <v>293</v>
      </c>
      <c r="D7000">
        <v>8</v>
      </c>
      <c r="E7000">
        <v>0</v>
      </c>
      <c r="F7000">
        <v>1</v>
      </c>
      <c r="G7000">
        <v>1</v>
      </c>
      <c r="H7000">
        <v>0</v>
      </c>
      <c r="I7000" t="s">
        <v>894</v>
      </c>
      <c r="J7000">
        <v>0.37074704238766376</v>
      </c>
      <c r="K7000">
        <f t="shared" si="221"/>
        <v>-0.37074704238766376</v>
      </c>
      <c r="L7000">
        <f t="shared" si="222"/>
        <v>1</v>
      </c>
      <c r="Z7000" t="str">
        <v>H</v>
      </c>
      <c r="AA7000" t="str">
        <v>melam001</v>
      </c>
      <c r="AB7000" t="str">
        <v>duvaa001</v>
      </c>
      <c r="AC7000">
        <v>8</v>
      </c>
      <c r="AD7000">
        <v>0</v>
      </c>
      <c r="AE7000">
        <v>1</v>
      </c>
      <c r="AF7000">
        <v>1</v>
      </c>
      <c r="AG7000">
        <v>0</v>
      </c>
      <c r="AH7000" t="str">
        <v>relief</v>
      </c>
      <c r="AI7000">
        <v>0.37074704238766376</v>
      </c>
      <c r="AJ7000">
        <v>-0.37074704238766376</v>
      </c>
    </row>
    <row r="7001" spans="1:36" x14ac:dyDescent="0.35">
      <c r="A7001" t="s">
        <v>8</v>
      </c>
      <c r="B7001" t="s">
        <v>478</v>
      </c>
      <c r="C7001" t="s">
        <v>309</v>
      </c>
      <c r="D7001">
        <v>9</v>
      </c>
      <c r="E7001">
        <v>0</v>
      </c>
      <c r="F7001">
        <v>4</v>
      </c>
      <c r="G7001">
        <v>5</v>
      </c>
      <c r="H7001">
        <v>0</v>
      </c>
      <c r="I7001" t="s">
        <v>894</v>
      </c>
      <c r="J7001">
        <v>0.23604237132799105</v>
      </c>
      <c r="K7001">
        <f t="shared" si="221"/>
        <v>-0.23604237132799105</v>
      </c>
      <c r="L7001">
        <f t="shared" si="222"/>
        <v>1</v>
      </c>
      <c r="Z7001" t="str">
        <v>H</v>
      </c>
      <c r="AA7001" t="str">
        <v>melam001</v>
      </c>
      <c r="AB7001" t="str">
        <v>contw002</v>
      </c>
      <c r="AC7001">
        <v>9</v>
      </c>
      <c r="AD7001">
        <v>0</v>
      </c>
      <c r="AE7001">
        <v>4</v>
      </c>
      <c r="AF7001">
        <v>5</v>
      </c>
      <c r="AG7001">
        <v>0</v>
      </c>
      <c r="AH7001" t="str">
        <v>relief</v>
      </c>
      <c r="AI7001">
        <v>0.23604237132799105</v>
      </c>
      <c r="AJ7001">
        <v>-0.23604237132799105</v>
      </c>
    </row>
    <row r="7002" spans="1:36" x14ac:dyDescent="0.35">
      <c r="A7002" t="s">
        <v>8</v>
      </c>
      <c r="B7002" t="s">
        <v>478</v>
      </c>
      <c r="C7002" t="s">
        <v>350</v>
      </c>
      <c r="D7002">
        <v>1</v>
      </c>
      <c r="E7002">
        <v>0</v>
      </c>
      <c r="F7002">
        <v>4</v>
      </c>
      <c r="G7002">
        <v>9</v>
      </c>
      <c r="H7002">
        <v>0</v>
      </c>
      <c r="I7002" t="s">
        <v>894</v>
      </c>
      <c r="J7002">
        <v>0.27174185626963099</v>
      </c>
      <c r="K7002">
        <f t="shared" si="221"/>
        <v>-0.27174185626963099</v>
      </c>
      <c r="L7002">
        <f t="shared" si="222"/>
        <v>1</v>
      </c>
      <c r="Z7002" t="str">
        <v>H</v>
      </c>
      <c r="AA7002" t="str">
        <v>melam001</v>
      </c>
      <c r="AB7002" t="str">
        <v>acunr001</v>
      </c>
      <c r="AC7002">
        <v>1</v>
      </c>
      <c r="AD7002">
        <v>0</v>
      </c>
      <c r="AE7002">
        <v>4</v>
      </c>
      <c r="AF7002">
        <v>9</v>
      </c>
      <c r="AG7002">
        <v>0</v>
      </c>
      <c r="AH7002" t="str">
        <v>relief</v>
      </c>
      <c r="AI7002">
        <v>0.27174185626963099</v>
      </c>
      <c r="AJ7002">
        <v>-0.27174185626963099</v>
      </c>
    </row>
    <row r="7003" spans="1:36" x14ac:dyDescent="0.35">
      <c r="A7003" t="s">
        <v>8</v>
      </c>
      <c r="B7003" t="s">
        <v>524</v>
      </c>
      <c r="C7003" t="s">
        <v>350</v>
      </c>
      <c r="D7003">
        <v>1</v>
      </c>
      <c r="E7003">
        <v>0</v>
      </c>
      <c r="F7003">
        <v>6</v>
      </c>
      <c r="G7003">
        <v>6</v>
      </c>
      <c r="H7003">
        <v>0</v>
      </c>
      <c r="I7003" t="s">
        <v>895</v>
      </c>
      <c r="J7003">
        <v>0.31157216911444713</v>
      </c>
      <c r="K7003">
        <f t="shared" si="221"/>
        <v>-0.31157216911444713</v>
      </c>
      <c r="L7003">
        <f t="shared" si="222"/>
        <v>1</v>
      </c>
      <c r="Z7003" t="str">
        <v>H</v>
      </c>
      <c r="AA7003" t="str">
        <v>casth002</v>
      </c>
      <c r="AB7003" t="str">
        <v>acunr001</v>
      </c>
      <c r="AC7003">
        <v>1</v>
      </c>
      <c r="AD7003">
        <v>0</v>
      </c>
      <c r="AE7003">
        <v>6</v>
      </c>
      <c r="AF7003">
        <v>6</v>
      </c>
      <c r="AG7003">
        <v>0</v>
      </c>
      <c r="AH7003" t="str">
        <v>starter</v>
      </c>
      <c r="AI7003">
        <v>0.31157216911444713</v>
      </c>
      <c r="AJ7003">
        <v>-0.31157216911444713</v>
      </c>
    </row>
    <row r="7004" spans="1:36" x14ac:dyDescent="0.35">
      <c r="A7004" t="s">
        <v>8</v>
      </c>
      <c r="B7004" t="s">
        <v>524</v>
      </c>
      <c r="C7004" t="s">
        <v>296</v>
      </c>
      <c r="D7004">
        <v>2</v>
      </c>
      <c r="E7004">
        <v>0</v>
      </c>
      <c r="F7004">
        <v>3</v>
      </c>
      <c r="G7004">
        <v>9</v>
      </c>
      <c r="H7004">
        <v>0</v>
      </c>
      <c r="I7004" t="s">
        <v>895</v>
      </c>
      <c r="J7004">
        <v>0.30317751559427719</v>
      </c>
      <c r="K7004">
        <f t="shared" si="221"/>
        <v>-0.30317751559427719</v>
      </c>
      <c r="L7004">
        <f t="shared" si="222"/>
        <v>1</v>
      </c>
      <c r="Z7004" t="str">
        <v>H</v>
      </c>
      <c r="AA7004" t="str">
        <v>casth002</v>
      </c>
      <c r="AB7004" t="str">
        <v>swand001</v>
      </c>
      <c r="AC7004">
        <v>2</v>
      </c>
      <c r="AD7004">
        <v>0</v>
      </c>
      <c r="AE7004">
        <v>3</v>
      </c>
      <c r="AF7004">
        <v>9</v>
      </c>
      <c r="AG7004">
        <v>0</v>
      </c>
      <c r="AH7004" t="str">
        <v>starter</v>
      </c>
      <c r="AI7004">
        <v>0.30317751559427719</v>
      </c>
      <c r="AJ7004">
        <v>-0.30317751559427719</v>
      </c>
    </row>
    <row r="7005" spans="1:36" x14ac:dyDescent="0.35">
      <c r="A7005" t="s">
        <v>8</v>
      </c>
      <c r="B7005" t="s">
        <v>524</v>
      </c>
      <c r="C7005" t="s">
        <v>291</v>
      </c>
      <c r="D7005">
        <v>3</v>
      </c>
      <c r="E7005">
        <v>0</v>
      </c>
      <c r="F7005">
        <v>4</v>
      </c>
      <c r="G7005">
        <v>13</v>
      </c>
      <c r="H7005">
        <v>0</v>
      </c>
      <c r="I7005" t="s">
        <v>895</v>
      </c>
      <c r="J7005">
        <v>0.28140230122774268</v>
      </c>
      <c r="K7005">
        <f t="shared" si="221"/>
        <v>-0.28140230122774268</v>
      </c>
      <c r="L7005">
        <f t="shared" si="222"/>
        <v>1</v>
      </c>
      <c r="Z7005" t="str">
        <v>H</v>
      </c>
      <c r="AA7005" t="str">
        <v>casth002</v>
      </c>
      <c r="AB7005" t="str">
        <v>ozunm001</v>
      </c>
      <c r="AC7005">
        <v>3</v>
      </c>
      <c r="AD7005">
        <v>0</v>
      </c>
      <c r="AE7005">
        <v>4</v>
      </c>
      <c r="AF7005">
        <v>13</v>
      </c>
      <c r="AG7005">
        <v>0</v>
      </c>
      <c r="AH7005" t="str">
        <v>starter</v>
      </c>
      <c r="AI7005">
        <v>0.28140230122774268</v>
      </c>
      <c r="AJ7005">
        <v>-0.28140230122774268</v>
      </c>
    </row>
    <row r="7006" spans="1:36" x14ac:dyDescent="0.35">
      <c r="A7006" t="s">
        <v>8</v>
      </c>
      <c r="B7006" t="s">
        <v>524</v>
      </c>
      <c r="C7006" t="s">
        <v>290</v>
      </c>
      <c r="D7006">
        <v>4</v>
      </c>
      <c r="E7006">
        <v>0</v>
      </c>
      <c r="F7006">
        <v>5</v>
      </c>
      <c r="G7006">
        <v>18</v>
      </c>
      <c r="H7006">
        <v>0</v>
      </c>
      <c r="I7006" t="s">
        <v>895</v>
      </c>
      <c r="J7006">
        <v>0.2913206962548871</v>
      </c>
      <c r="K7006">
        <f t="shared" si="221"/>
        <v>-0.2913206962548871</v>
      </c>
      <c r="L7006">
        <f t="shared" si="222"/>
        <v>1</v>
      </c>
      <c r="Z7006" t="str">
        <v>H</v>
      </c>
      <c r="AA7006" t="str">
        <v>casth002</v>
      </c>
      <c r="AB7006" t="str">
        <v>rilea001</v>
      </c>
      <c r="AC7006">
        <v>4</v>
      </c>
      <c r="AD7006">
        <v>0</v>
      </c>
      <c r="AE7006">
        <v>5</v>
      </c>
      <c r="AF7006">
        <v>18</v>
      </c>
      <c r="AG7006">
        <v>0</v>
      </c>
      <c r="AH7006" t="str">
        <v>starter</v>
      </c>
      <c r="AI7006">
        <v>0.2913206962548871</v>
      </c>
      <c r="AJ7006">
        <v>-0.2913206962548871</v>
      </c>
    </row>
    <row r="7007" spans="1:36" x14ac:dyDescent="0.35">
      <c r="A7007" t="s">
        <v>8</v>
      </c>
      <c r="B7007" t="s">
        <v>524</v>
      </c>
      <c r="C7007" t="s">
        <v>289</v>
      </c>
      <c r="D7007">
        <v>5</v>
      </c>
      <c r="E7007">
        <v>0</v>
      </c>
      <c r="F7007">
        <v>7</v>
      </c>
      <c r="G7007">
        <v>25</v>
      </c>
      <c r="H7007">
        <v>1.2609999999999999</v>
      </c>
      <c r="I7007" t="s">
        <v>895</v>
      </c>
      <c r="J7007">
        <v>0.33974813529814119</v>
      </c>
      <c r="K7007">
        <f t="shared" si="221"/>
        <v>0.92125186470185871</v>
      </c>
      <c r="L7007">
        <f t="shared" si="222"/>
        <v>1</v>
      </c>
      <c r="Z7007" t="str">
        <v>H</v>
      </c>
      <c r="AA7007" t="str">
        <v>casth002</v>
      </c>
      <c r="AB7007" t="str">
        <v>olsom001</v>
      </c>
      <c r="AC7007">
        <v>5</v>
      </c>
      <c r="AD7007">
        <v>0</v>
      </c>
      <c r="AE7007">
        <v>7</v>
      </c>
      <c r="AF7007">
        <v>25</v>
      </c>
      <c r="AG7007">
        <v>1.2609999999999999</v>
      </c>
      <c r="AH7007" t="str">
        <v>starter</v>
      </c>
      <c r="AI7007">
        <v>0.33974813529814119</v>
      </c>
      <c r="AJ7007">
        <v>0.92125186470185871</v>
      </c>
    </row>
    <row r="7008" spans="1:36" x14ac:dyDescent="0.35">
      <c r="A7008" t="s">
        <v>8</v>
      </c>
      <c r="B7008" t="s">
        <v>524</v>
      </c>
      <c r="C7008" t="s">
        <v>294</v>
      </c>
      <c r="D7008">
        <v>6</v>
      </c>
      <c r="E7008">
        <v>0</v>
      </c>
      <c r="F7008">
        <v>1</v>
      </c>
      <c r="G7008">
        <v>26</v>
      </c>
      <c r="H7008">
        <v>0</v>
      </c>
      <c r="I7008" t="s">
        <v>895</v>
      </c>
      <c r="J7008">
        <v>0.38120688337183017</v>
      </c>
      <c r="K7008">
        <f t="shared" si="221"/>
        <v>-0.38120688337183017</v>
      </c>
      <c r="L7008">
        <f t="shared" si="222"/>
        <v>1</v>
      </c>
      <c r="Z7008" t="str">
        <v>H</v>
      </c>
      <c r="AA7008" t="str">
        <v>casth002</v>
      </c>
      <c r="AB7008" t="str">
        <v>darnt001</v>
      </c>
      <c r="AC7008">
        <v>6</v>
      </c>
      <c r="AD7008">
        <v>0</v>
      </c>
      <c r="AE7008">
        <v>1</v>
      </c>
      <c r="AF7008">
        <v>26</v>
      </c>
      <c r="AG7008">
        <v>0</v>
      </c>
      <c r="AH7008" t="str">
        <v>starter</v>
      </c>
      <c r="AI7008">
        <v>0.38120688337183017</v>
      </c>
      <c r="AJ7008">
        <v>-0.38120688337183017</v>
      </c>
    </row>
    <row r="7009" spans="1:36" x14ac:dyDescent="0.35">
      <c r="A7009" t="s">
        <v>8</v>
      </c>
      <c r="B7009" t="s">
        <v>524</v>
      </c>
      <c r="C7009" t="s">
        <v>292</v>
      </c>
      <c r="D7009">
        <v>7</v>
      </c>
      <c r="E7009">
        <v>0</v>
      </c>
      <c r="F7009">
        <v>3</v>
      </c>
      <c r="G7009">
        <v>29</v>
      </c>
      <c r="H7009">
        <v>0</v>
      </c>
      <c r="I7009" t="s">
        <v>895</v>
      </c>
      <c r="J7009">
        <v>0.26618756615156347</v>
      </c>
      <c r="K7009">
        <f t="shared" si="221"/>
        <v>-0.26618756615156347</v>
      </c>
      <c r="L7009">
        <f t="shared" si="222"/>
        <v>1</v>
      </c>
      <c r="Z7009" t="str">
        <v>H</v>
      </c>
      <c r="AA7009" t="str">
        <v>casth002</v>
      </c>
      <c r="AB7009" t="str">
        <v>albio001</v>
      </c>
      <c r="AC7009">
        <v>7</v>
      </c>
      <c r="AD7009">
        <v>0</v>
      </c>
      <c r="AE7009">
        <v>3</v>
      </c>
      <c r="AF7009">
        <v>29</v>
      </c>
      <c r="AG7009">
        <v>0</v>
      </c>
      <c r="AH7009" t="str">
        <v>starter</v>
      </c>
      <c r="AI7009">
        <v>0.26618756615156347</v>
      </c>
      <c r="AJ7009">
        <v>-0.26618756615156347</v>
      </c>
    </row>
    <row r="7010" spans="1:36" x14ac:dyDescent="0.35">
      <c r="A7010" t="s">
        <v>8</v>
      </c>
      <c r="B7010" t="s">
        <v>524</v>
      </c>
      <c r="C7010" t="s">
        <v>293</v>
      </c>
      <c r="D7010">
        <v>8</v>
      </c>
      <c r="E7010">
        <v>0</v>
      </c>
      <c r="F7010">
        <v>1</v>
      </c>
      <c r="G7010">
        <v>30</v>
      </c>
      <c r="H7010">
        <v>0.88400000000000001</v>
      </c>
      <c r="I7010" t="s">
        <v>895</v>
      </c>
      <c r="J7010">
        <v>0.36516344543499607</v>
      </c>
      <c r="K7010">
        <f t="shared" si="221"/>
        <v>0.51883655456500399</v>
      </c>
      <c r="L7010">
        <f t="shared" si="222"/>
        <v>1</v>
      </c>
      <c r="Z7010" t="str">
        <v>H</v>
      </c>
      <c r="AA7010" t="str">
        <v>casth002</v>
      </c>
      <c r="AB7010" t="str">
        <v>duvaa001</v>
      </c>
      <c r="AC7010">
        <v>8</v>
      </c>
      <c r="AD7010">
        <v>0</v>
      </c>
      <c r="AE7010">
        <v>1</v>
      </c>
      <c r="AF7010">
        <v>30</v>
      </c>
      <c r="AG7010">
        <v>0.88400000000000001</v>
      </c>
      <c r="AH7010" t="str">
        <v>starter</v>
      </c>
      <c r="AI7010">
        <v>0.36516344543499607</v>
      </c>
      <c r="AJ7010">
        <v>0.51883655456500399</v>
      </c>
    </row>
    <row r="7011" spans="1:36" x14ac:dyDescent="0.35">
      <c r="A7011" t="s">
        <v>8</v>
      </c>
      <c r="B7011" t="s">
        <v>524</v>
      </c>
      <c r="C7011" t="s">
        <v>389</v>
      </c>
      <c r="D7011">
        <v>9</v>
      </c>
      <c r="E7011">
        <v>0</v>
      </c>
      <c r="F7011">
        <v>4</v>
      </c>
      <c r="G7011">
        <v>34</v>
      </c>
      <c r="H7011">
        <v>0</v>
      </c>
      <c r="I7011" t="s">
        <v>895</v>
      </c>
      <c r="J7011">
        <v>0.23045877437532336</v>
      </c>
      <c r="K7011">
        <f t="shared" si="221"/>
        <v>-0.23045877437532336</v>
      </c>
      <c r="L7011">
        <f t="shared" si="222"/>
        <v>1</v>
      </c>
      <c r="Z7011" t="str">
        <v>H</v>
      </c>
      <c r="AA7011" t="str">
        <v>casth002</v>
      </c>
      <c r="AB7011" t="str">
        <v>harrm004</v>
      </c>
      <c r="AC7011">
        <v>9</v>
      </c>
      <c r="AD7011">
        <v>0</v>
      </c>
      <c r="AE7011">
        <v>4</v>
      </c>
      <c r="AF7011">
        <v>34</v>
      </c>
      <c r="AG7011">
        <v>0</v>
      </c>
      <c r="AH7011" t="str">
        <v>starter</v>
      </c>
      <c r="AI7011">
        <v>0.23045877437532336</v>
      </c>
      <c r="AJ7011">
        <v>-0.23045877437532336</v>
      </c>
    </row>
    <row r="7012" spans="1:36" x14ac:dyDescent="0.35">
      <c r="A7012" t="s">
        <v>8</v>
      </c>
      <c r="B7012" t="s">
        <v>524</v>
      </c>
      <c r="C7012" t="s">
        <v>350</v>
      </c>
      <c r="D7012">
        <v>1</v>
      </c>
      <c r="E7012">
        <v>1</v>
      </c>
      <c r="F7012">
        <v>1</v>
      </c>
      <c r="G7012">
        <v>35</v>
      </c>
      <c r="H7012">
        <v>1.2609999999999999</v>
      </c>
      <c r="I7012" t="s">
        <v>895</v>
      </c>
      <c r="J7012">
        <v>0.40238110798245807</v>
      </c>
      <c r="K7012">
        <f t="shared" si="221"/>
        <v>0.85861889201754182</v>
      </c>
      <c r="L7012">
        <f t="shared" si="222"/>
        <v>1</v>
      </c>
      <c r="Z7012" t="str">
        <v>H</v>
      </c>
      <c r="AA7012" t="str">
        <v>casth002</v>
      </c>
      <c r="AB7012" t="str">
        <v>acunr001</v>
      </c>
      <c r="AC7012">
        <v>1</v>
      </c>
      <c r="AD7012">
        <v>1</v>
      </c>
      <c r="AE7012">
        <v>1</v>
      </c>
      <c r="AF7012">
        <v>35</v>
      </c>
      <c r="AG7012">
        <v>1.2609999999999999</v>
      </c>
      <c r="AH7012" t="str">
        <v>starter</v>
      </c>
      <c r="AI7012">
        <v>0.40238110798245807</v>
      </c>
      <c r="AJ7012">
        <v>0.85861889201754182</v>
      </c>
    </row>
    <row r="7013" spans="1:36" x14ac:dyDescent="0.35">
      <c r="A7013" t="s">
        <v>8</v>
      </c>
      <c r="B7013" t="s">
        <v>524</v>
      </c>
      <c r="C7013" t="s">
        <v>296</v>
      </c>
      <c r="D7013">
        <v>2</v>
      </c>
      <c r="E7013">
        <v>1</v>
      </c>
      <c r="F7013">
        <v>1</v>
      </c>
      <c r="G7013">
        <v>36</v>
      </c>
      <c r="H7013">
        <v>0.88400000000000001</v>
      </c>
      <c r="I7013" t="s">
        <v>895</v>
      </c>
      <c r="J7013">
        <v>0.41877073936543779</v>
      </c>
      <c r="K7013">
        <f t="shared" si="221"/>
        <v>0.46522926063456221</v>
      </c>
      <c r="L7013">
        <f t="shared" si="222"/>
        <v>1</v>
      </c>
      <c r="Z7013" t="str">
        <v>H</v>
      </c>
      <c r="AA7013" t="str">
        <v>casth002</v>
      </c>
      <c r="AB7013" t="str">
        <v>swand001</v>
      </c>
      <c r="AC7013">
        <v>2</v>
      </c>
      <c r="AD7013">
        <v>1</v>
      </c>
      <c r="AE7013">
        <v>1</v>
      </c>
      <c r="AF7013">
        <v>36</v>
      </c>
      <c r="AG7013">
        <v>0.88400000000000001</v>
      </c>
      <c r="AH7013" t="str">
        <v>starter</v>
      </c>
      <c r="AI7013">
        <v>0.41877073936543779</v>
      </c>
      <c r="AJ7013">
        <v>0.46522926063456221</v>
      </c>
    </row>
    <row r="7014" spans="1:36" x14ac:dyDescent="0.35">
      <c r="A7014" t="s">
        <v>8</v>
      </c>
      <c r="B7014" t="s">
        <v>524</v>
      </c>
      <c r="C7014" t="s">
        <v>291</v>
      </c>
      <c r="D7014">
        <v>3</v>
      </c>
      <c r="E7014">
        <v>1</v>
      </c>
      <c r="F7014">
        <v>1</v>
      </c>
      <c r="G7014">
        <v>37</v>
      </c>
      <c r="H7014">
        <v>0</v>
      </c>
      <c r="I7014" t="s">
        <v>895</v>
      </c>
      <c r="J7014">
        <v>0.41762514989323746</v>
      </c>
      <c r="K7014">
        <f t="shared" si="221"/>
        <v>-0.41762514989323746</v>
      </c>
      <c r="L7014">
        <f t="shared" si="222"/>
        <v>1</v>
      </c>
      <c r="Z7014" t="str">
        <v>H</v>
      </c>
      <c r="AA7014" t="str">
        <v>casth002</v>
      </c>
      <c r="AB7014" t="str">
        <v>ozunm001</v>
      </c>
      <c r="AC7014">
        <v>3</v>
      </c>
      <c r="AD7014">
        <v>1</v>
      </c>
      <c r="AE7014">
        <v>1</v>
      </c>
      <c r="AF7014">
        <v>37</v>
      </c>
      <c r="AG7014">
        <v>0</v>
      </c>
      <c r="AH7014" t="str">
        <v>starter</v>
      </c>
      <c r="AI7014">
        <v>0.41762514989323746</v>
      </c>
      <c r="AJ7014">
        <v>-0.41762514989323746</v>
      </c>
    </row>
    <row r="7015" spans="1:36" x14ac:dyDescent="0.35">
      <c r="A7015" t="s">
        <v>8</v>
      </c>
      <c r="B7015" t="s">
        <v>524</v>
      </c>
      <c r="C7015" t="s">
        <v>290</v>
      </c>
      <c r="D7015">
        <v>4</v>
      </c>
      <c r="E7015">
        <v>1</v>
      </c>
      <c r="F7015">
        <v>3</v>
      </c>
      <c r="G7015">
        <v>40</v>
      </c>
      <c r="H7015">
        <v>0.88400000000000001</v>
      </c>
      <c r="I7015" t="s">
        <v>895</v>
      </c>
      <c r="J7015">
        <v>0.30735196811835552</v>
      </c>
      <c r="K7015">
        <f t="shared" si="221"/>
        <v>0.57664803188164448</v>
      </c>
      <c r="L7015">
        <f t="shared" si="222"/>
        <v>1</v>
      </c>
      <c r="Z7015" t="str">
        <v>H</v>
      </c>
      <c r="AA7015" t="str">
        <v>casth002</v>
      </c>
      <c r="AB7015" t="str">
        <v>rilea001</v>
      </c>
      <c r="AC7015">
        <v>4</v>
      </c>
      <c r="AD7015">
        <v>1</v>
      </c>
      <c r="AE7015">
        <v>3</v>
      </c>
      <c r="AF7015">
        <v>40</v>
      </c>
      <c r="AG7015">
        <v>0.88400000000000001</v>
      </c>
      <c r="AH7015" t="str">
        <v>starter</v>
      </c>
      <c r="AI7015">
        <v>0.30735196811835552</v>
      </c>
      <c r="AJ7015">
        <v>0.57664803188164448</v>
      </c>
    </row>
    <row r="7016" spans="1:36" x14ac:dyDescent="0.35">
      <c r="A7016" t="s">
        <v>8</v>
      </c>
      <c r="B7016" t="s">
        <v>524</v>
      </c>
      <c r="C7016" t="s">
        <v>289</v>
      </c>
      <c r="D7016">
        <v>5</v>
      </c>
      <c r="E7016">
        <v>1</v>
      </c>
      <c r="F7016">
        <v>4</v>
      </c>
      <c r="G7016">
        <v>44</v>
      </c>
      <c r="H7016">
        <v>2.0720000000000001</v>
      </c>
      <c r="I7016" t="s">
        <v>895</v>
      </c>
      <c r="J7016">
        <v>0.27095145869929532</v>
      </c>
      <c r="K7016">
        <f t="shared" si="221"/>
        <v>1.8010485413007047</v>
      </c>
      <c r="L7016">
        <f t="shared" si="222"/>
        <v>1</v>
      </c>
      <c r="Z7016" t="str">
        <v>H</v>
      </c>
      <c r="AA7016" t="str">
        <v>casth002</v>
      </c>
      <c r="AB7016" t="str">
        <v>olsom001</v>
      </c>
      <c r="AC7016">
        <v>5</v>
      </c>
      <c r="AD7016">
        <v>1</v>
      </c>
      <c r="AE7016">
        <v>4</v>
      </c>
      <c r="AF7016">
        <v>44</v>
      </c>
      <c r="AG7016">
        <v>2.0720000000000001</v>
      </c>
      <c r="AH7016" t="str">
        <v>starter</v>
      </c>
      <c r="AI7016">
        <v>0.27095145869929532</v>
      </c>
      <c r="AJ7016">
        <v>1.8010485413007047</v>
      </c>
    </row>
    <row r="7017" spans="1:36" x14ac:dyDescent="0.35">
      <c r="A7017" t="s">
        <v>8</v>
      </c>
      <c r="B7017" t="s">
        <v>524</v>
      </c>
      <c r="C7017" t="s">
        <v>294</v>
      </c>
      <c r="D7017">
        <v>6</v>
      </c>
      <c r="E7017">
        <v>1</v>
      </c>
      <c r="F7017">
        <v>3</v>
      </c>
      <c r="G7017">
        <v>47</v>
      </c>
      <c r="H7017">
        <v>0.88400000000000001</v>
      </c>
      <c r="I7017" t="s">
        <v>895</v>
      </c>
      <c r="J7017">
        <v>0.28867564650418592</v>
      </c>
      <c r="K7017">
        <f t="shared" si="221"/>
        <v>0.59532435349581414</v>
      </c>
      <c r="L7017">
        <f t="shared" si="222"/>
        <v>1</v>
      </c>
      <c r="Z7017" t="str">
        <v>H</v>
      </c>
      <c r="AA7017" t="str">
        <v>casth002</v>
      </c>
      <c r="AB7017" t="str">
        <v>darnt001</v>
      </c>
      <c r="AC7017">
        <v>6</v>
      </c>
      <c r="AD7017">
        <v>1</v>
      </c>
      <c r="AE7017">
        <v>3</v>
      </c>
      <c r="AF7017">
        <v>47</v>
      </c>
      <c r="AG7017">
        <v>0.88400000000000001</v>
      </c>
      <c r="AH7017" t="str">
        <v>starter</v>
      </c>
      <c r="AI7017">
        <v>0.28867564650418592</v>
      </c>
      <c r="AJ7017">
        <v>0.59532435349581414</v>
      </c>
    </row>
    <row r="7018" spans="1:36" x14ac:dyDescent="0.35">
      <c r="A7018" t="s">
        <v>8</v>
      </c>
      <c r="B7018" t="s">
        <v>524</v>
      </c>
      <c r="C7018" t="s">
        <v>292</v>
      </c>
      <c r="D7018">
        <v>7</v>
      </c>
      <c r="E7018">
        <v>1</v>
      </c>
      <c r="F7018">
        <v>1</v>
      </c>
      <c r="G7018">
        <v>48</v>
      </c>
      <c r="H7018">
        <v>0</v>
      </c>
      <c r="I7018" t="s">
        <v>895</v>
      </c>
      <c r="J7018">
        <v>0.38178078992272407</v>
      </c>
      <c r="K7018">
        <f t="shared" si="221"/>
        <v>-0.38178078992272407</v>
      </c>
      <c r="L7018">
        <f t="shared" si="222"/>
        <v>1</v>
      </c>
      <c r="Z7018" t="str">
        <v>H</v>
      </c>
      <c r="AA7018" t="str">
        <v>casth002</v>
      </c>
      <c r="AB7018" t="str">
        <v>albio001</v>
      </c>
      <c r="AC7018">
        <v>7</v>
      </c>
      <c r="AD7018">
        <v>1</v>
      </c>
      <c r="AE7018">
        <v>1</v>
      </c>
      <c r="AF7018">
        <v>48</v>
      </c>
      <c r="AG7018">
        <v>0</v>
      </c>
      <c r="AH7018" t="str">
        <v>starter</v>
      </c>
      <c r="AI7018">
        <v>0.38178078992272407</v>
      </c>
      <c r="AJ7018">
        <v>-0.38178078992272407</v>
      </c>
    </row>
    <row r="7019" spans="1:36" x14ac:dyDescent="0.35">
      <c r="A7019" t="s">
        <v>8</v>
      </c>
      <c r="B7019" t="s">
        <v>524</v>
      </c>
      <c r="C7019" t="s">
        <v>293</v>
      </c>
      <c r="D7019">
        <v>8</v>
      </c>
      <c r="E7019">
        <v>1</v>
      </c>
      <c r="F7019">
        <v>5</v>
      </c>
      <c r="G7019">
        <v>53</v>
      </c>
      <c r="H7019">
        <v>0</v>
      </c>
      <c r="I7019" t="s">
        <v>895</v>
      </c>
      <c r="J7019">
        <v>0.26813193015564157</v>
      </c>
      <c r="K7019">
        <f t="shared" si="221"/>
        <v>-0.26813193015564157</v>
      </c>
      <c r="L7019">
        <f t="shared" si="222"/>
        <v>1</v>
      </c>
      <c r="Z7019" t="str">
        <v>H</v>
      </c>
      <c r="AA7019" t="str">
        <v>casth002</v>
      </c>
      <c r="AB7019" t="str">
        <v>duvaa001</v>
      </c>
      <c r="AC7019">
        <v>8</v>
      </c>
      <c r="AD7019">
        <v>1</v>
      </c>
      <c r="AE7019">
        <v>5</v>
      </c>
      <c r="AF7019">
        <v>53</v>
      </c>
      <c r="AG7019">
        <v>0</v>
      </c>
      <c r="AH7019" t="str">
        <v>starter</v>
      </c>
      <c r="AI7019">
        <v>0.26813193015564157</v>
      </c>
      <c r="AJ7019">
        <v>-0.26813193015564157</v>
      </c>
    </row>
    <row r="7020" spans="1:36" x14ac:dyDescent="0.35">
      <c r="A7020" t="s">
        <v>8</v>
      </c>
      <c r="B7020" t="s">
        <v>524</v>
      </c>
      <c r="C7020" t="s">
        <v>389</v>
      </c>
      <c r="D7020">
        <v>9</v>
      </c>
      <c r="E7020">
        <v>1</v>
      </c>
      <c r="F7020">
        <v>4</v>
      </c>
      <c r="G7020">
        <v>57</v>
      </c>
      <c r="H7020">
        <v>0</v>
      </c>
      <c r="I7020" t="s">
        <v>895</v>
      </c>
      <c r="J7020">
        <v>0.24198976782708154</v>
      </c>
      <c r="K7020">
        <f t="shared" si="221"/>
        <v>-0.24198976782708154</v>
      </c>
      <c r="L7020">
        <f t="shared" si="222"/>
        <v>1</v>
      </c>
      <c r="Z7020" t="str">
        <v>H</v>
      </c>
      <c r="AA7020" t="str">
        <v>casth002</v>
      </c>
      <c r="AB7020" t="str">
        <v>harrm004</v>
      </c>
      <c r="AC7020">
        <v>9</v>
      </c>
      <c r="AD7020">
        <v>1</v>
      </c>
      <c r="AE7020">
        <v>4</v>
      </c>
      <c r="AF7020">
        <v>57</v>
      </c>
      <c r="AG7020">
        <v>0</v>
      </c>
      <c r="AH7020" t="str">
        <v>starter</v>
      </c>
      <c r="AI7020">
        <v>0.24198976782708154</v>
      </c>
      <c r="AJ7020">
        <v>-0.24198976782708154</v>
      </c>
    </row>
    <row r="7021" spans="1:36" x14ac:dyDescent="0.35">
      <c r="A7021" t="s">
        <v>8</v>
      </c>
      <c r="B7021" t="s">
        <v>524</v>
      </c>
      <c r="C7021" t="s">
        <v>350</v>
      </c>
      <c r="D7021">
        <v>1</v>
      </c>
      <c r="E7021">
        <v>2</v>
      </c>
      <c r="F7021">
        <v>1</v>
      </c>
      <c r="G7021">
        <v>58</v>
      </c>
      <c r="H7021">
        <v>2.0720000000000001</v>
      </c>
      <c r="I7021" t="s">
        <v>895</v>
      </c>
      <c r="J7021">
        <v>0.42057991202311873</v>
      </c>
      <c r="K7021">
        <f t="shared" si="221"/>
        <v>1.6514200879768812</v>
      </c>
      <c r="L7021">
        <f t="shared" si="222"/>
        <v>1</v>
      </c>
      <c r="Z7021" t="str">
        <v>H</v>
      </c>
      <c r="AA7021" t="str">
        <v>casth002</v>
      </c>
      <c r="AB7021" t="str">
        <v>acunr001</v>
      </c>
      <c r="AC7021">
        <v>1</v>
      </c>
      <c r="AD7021">
        <v>2</v>
      </c>
      <c r="AE7021">
        <v>1</v>
      </c>
      <c r="AF7021">
        <v>58</v>
      </c>
      <c r="AG7021">
        <v>2.0720000000000001</v>
      </c>
      <c r="AH7021" t="str">
        <v>starter</v>
      </c>
      <c r="AI7021">
        <v>0.42057991202311873</v>
      </c>
      <c r="AJ7021">
        <v>1.6514200879768812</v>
      </c>
    </row>
    <row r="7022" spans="1:36" x14ac:dyDescent="0.35">
      <c r="A7022" t="s">
        <v>8</v>
      </c>
      <c r="B7022" t="s">
        <v>524</v>
      </c>
      <c r="C7022" t="s">
        <v>296</v>
      </c>
      <c r="D7022">
        <v>2</v>
      </c>
      <c r="E7022">
        <v>2</v>
      </c>
      <c r="F7022">
        <v>5</v>
      </c>
      <c r="G7022">
        <v>63</v>
      </c>
      <c r="H7022">
        <v>0</v>
      </c>
      <c r="I7022" t="s">
        <v>895</v>
      </c>
      <c r="J7022">
        <v>0.32840703467498578</v>
      </c>
      <c r="K7022">
        <f t="shared" si="221"/>
        <v>-0.32840703467498578</v>
      </c>
      <c r="L7022">
        <f t="shared" si="222"/>
        <v>1</v>
      </c>
      <c r="Z7022" t="str">
        <v>H</v>
      </c>
      <c r="AA7022" t="str">
        <v>casth002</v>
      </c>
      <c r="AB7022" t="str">
        <v>swand001</v>
      </c>
      <c r="AC7022">
        <v>2</v>
      </c>
      <c r="AD7022">
        <v>2</v>
      </c>
      <c r="AE7022">
        <v>5</v>
      </c>
      <c r="AF7022">
        <v>63</v>
      </c>
      <c r="AG7022">
        <v>0</v>
      </c>
      <c r="AH7022" t="str">
        <v>starter</v>
      </c>
      <c r="AI7022">
        <v>0.32840703467498578</v>
      </c>
      <c r="AJ7022">
        <v>-0.32840703467498578</v>
      </c>
    </row>
    <row r="7023" spans="1:36" x14ac:dyDescent="0.35">
      <c r="A7023" t="s">
        <v>8</v>
      </c>
      <c r="B7023" t="s">
        <v>524</v>
      </c>
      <c r="C7023" t="s">
        <v>291</v>
      </c>
      <c r="D7023">
        <v>3</v>
      </c>
      <c r="E7023">
        <v>2</v>
      </c>
      <c r="F7023">
        <v>7</v>
      </c>
      <c r="G7023">
        <v>70</v>
      </c>
      <c r="H7023">
        <v>0.72</v>
      </c>
      <c r="I7023" t="s">
        <v>895</v>
      </c>
      <c r="J7023">
        <v>0.39145976877076555</v>
      </c>
      <c r="K7023">
        <f t="shared" si="221"/>
        <v>0.32854023122923443</v>
      </c>
      <c r="L7023">
        <f t="shared" si="222"/>
        <v>1</v>
      </c>
      <c r="Z7023" t="str">
        <v>H</v>
      </c>
      <c r="AA7023" t="str">
        <v>casth002</v>
      </c>
      <c r="AB7023" t="str">
        <v>ozunm001</v>
      </c>
      <c r="AC7023">
        <v>3</v>
      </c>
      <c r="AD7023">
        <v>2</v>
      </c>
      <c r="AE7023">
        <v>7</v>
      </c>
      <c r="AF7023">
        <v>70</v>
      </c>
      <c r="AG7023">
        <v>0.72</v>
      </c>
      <c r="AH7023" t="str">
        <v>starter</v>
      </c>
      <c r="AI7023">
        <v>0.39145976877076555</v>
      </c>
      <c r="AJ7023">
        <v>0.32854023122923443</v>
      </c>
    </row>
    <row r="7024" spans="1:36" x14ac:dyDescent="0.35">
      <c r="A7024" t="s">
        <v>8</v>
      </c>
      <c r="B7024" t="s">
        <v>524</v>
      </c>
      <c r="C7024" t="s">
        <v>290</v>
      </c>
      <c r="D7024">
        <v>4</v>
      </c>
      <c r="E7024">
        <v>2</v>
      </c>
      <c r="F7024">
        <v>6</v>
      </c>
      <c r="G7024">
        <v>76</v>
      </c>
      <c r="H7024">
        <v>0.72</v>
      </c>
      <c r="I7024" t="s">
        <v>895</v>
      </c>
      <c r="J7024">
        <v>0.35033505706216583</v>
      </c>
      <c r="K7024">
        <f t="shared" si="221"/>
        <v>0.36966494293783414</v>
      </c>
      <c r="L7024">
        <f t="shared" si="222"/>
        <v>1</v>
      </c>
      <c r="Z7024" t="str">
        <v>H</v>
      </c>
      <c r="AA7024" t="str">
        <v>casth002</v>
      </c>
      <c r="AB7024" t="str">
        <v>rilea001</v>
      </c>
      <c r="AC7024">
        <v>4</v>
      </c>
      <c r="AD7024">
        <v>2</v>
      </c>
      <c r="AE7024">
        <v>6</v>
      </c>
      <c r="AF7024">
        <v>76</v>
      </c>
      <c r="AG7024">
        <v>0.72</v>
      </c>
      <c r="AH7024" t="str">
        <v>starter</v>
      </c>
      <c r="AI7024">
        <v>0.35033505706216583</v>
      </c>
      <c r="AJ7024">
        <v>0.36966494293783414</v>
      </c>
    </row>
    <row r="7025" spans="1:36" x14ac:dyDescent="0.35">
      <c r="A7025" t="s">
        <v>8</v>
      </c>
      <c r="B7025" t="s">
        <v>527</v>
      </c>
      <c r="C7025" t="s">
        <v>289</v>
      </c>
      <c r="D7025">
        <v>5</v>
      </c>
      <c r="E7025">
        <v>0</v>
      </c>
      <c r="F7025">
        <v>7</v>
      </c>
      <c r="G7025">
        <v>7</v>
      </c>
      <c r="H7025">
        <v>1.2609999999999999</v>
      </c>
      <c r="I7025" t="s">
        <v>894</v>
      </c>
      <c r="J7025">
        <v>0.34533173225080888</v>
      </c>
      <c r="K7025">
        <f t="shared" si="221"/>
        <v>0.91566826774919097</v>
      </c>
      <c r="L7025">
        <f t="shared" si="222"/>
        <v>1</v>
      </c>
      <c r="Z7025" t="str">
        <v>H</v>
      </c>
      <c r="AA7025" t="str">
        <v>nelsk001</v>
      </c>
      <c r="AB7025" t="str">
        <v>olsom001</v>
      </c>
      <c r="AC7025">
        <v>5</v>
      </c>
      <c r="AD7025">
        <v>0</v>
      </c>
      <c r="AE7025">
        <v>7</v>
      </c>
      <c r="AF7025">
        <v>7</v>
      </c>
      <c r="AG7025">
        <v>1.2609999999999999</v>
      </c>
      <c r="AH7025" t="str">
        <v>relief</v>
      </c>
      <c r="AI7025">
        <v>0.34533173225080888</v>
      </c>
      <c r="AJ7025">
        <v>0.91566826774919097</v>
      </c>
    </row>
    <row r="7026" spans="1:36" x14ac:dyDescent="0.35">
      <c r="A7026" t="s">
        <v>8</v>
      </c>
      <c r="B7026" t="s">
        <v>527</v>
      </c>
      <c r="C7026" t="s">
        <v>294</v>
      </c>
      <c r="D7026">
        <v>6</v>
      </c>
      <c r="E7026">
        <v>0</v>
      </c>
      <c r="F7026">
        <v>4</v>
      </c>
      <c r="G7026">
        <v>11</v>
      </c>
      <c r="H7026">
        <v>0</v>
      </c>
      <c r="I7026" t="s">
        <v>894</v>
      </c>
      <c r="J7026">
        <v>0.26209862511076126</v>
      </c>
      <c r="K7026">
        <f t="shared" si="221"/>
        <v>-0.26209862511076126</v>
      </c>
      <c r="L7026">
        <f t="shared" si="222"/>
        <v>1</v>
      </c>
      <c r="Z7026" t="str">
        <v>H</v>
      </c>
      <c r="AA7026" t="str">
        <v>nelsk001</v>
      </c>
      <c r="AB7026" t="str">
        <v>darnt001</v>
      </c>
      <c r="AC7026">
        <v>6</v>
      </c>
      <c r="AD7026">
        <v>0</v>
      </c>
      <c r="AE7026">
        <v>4</v>
      </c>
      <c r="AF7026">
        <v>11</v>
      </c>
      <c r="AG7026">
        <v>0</v>
      </c>
      <c r="AH7026" t="str">
        <v>relief</v>
      </c>
      <c r="AI7026">
        <v>0.26209862511076126</v>
      </c>
      <c r="AJ7026">
        <v>-0.26209862511076126</v>
      </c>
    </row>
    <row r="7027" spans="1:36" x14ac:dyDescent="0.35">
      <c r="A7027" t="s">
        <v>8</v>
      </c>
      <c r="B7027" t="s">
        <v>527</v>
      </c>
      <c r="C7027" t="s">
        <v>292</v>
      </c>
      <c r="D7027">
        <v>7</v>
      </c>
      <c r="E7027">
        <v>0</v>
      </c>
      <c r="F7027">
        <v>1</v>
      </c>
      <c r="G7027">
        <v>12</v>
      </c>
      <c r="H7027">
        <v>1.2609999999999999</v>
      </c>
      <c r="I7027" t="s">
        <v>894</v>
      </c>
      <c r="J7027">
        <v>0.37583339342363359</v>
      </c>
      <c r="K7027">
        <f t="shared" si="221"/>
        <v>0.88516660657636637</v>
      </c>
      <c r="L7027">
        <f t="shared" si="222"/>
        <v>1</v>
      </c>
      <c r="Z7027" t="str">
        <v>H</v>
      </c>
      <c r="AA7027" t="str">
        <v>nelsk001</v>
      </c>
      <c r="AB7027" t="str">
        <v>albio001</v>
      </c>
      <c r="AC7027">
        <v>7</v>
      </c>
      <c r="AD7027">
        <v>0</v>
      </c>
      <c r="AE7027">
        <v>1</v>
      </c>
      <c r="AF7027">
        <v>12</v>
      </c>
      <c r="AG7027">
        <v>1.2609999999999999</v>
      </c>
      <c r="AH7027" t="str">
        <v>relief</v>
      </c>
      <c r="AI7027">
        <v>0.37583339342363359</v>
      </c>
      <c r="AJ7027">
        <v>0.88516660657636637</v>
      </c>
    </row>
    <row r="7028" spans="1:36" x14ac:dyDescent="0.35">
      <c r="A7028" t="s">
        <v>8</v>
      </c>
      <c r="B7028" t="s">
        <v>527</v>
      </c>
      <c r="C7028" t="s">
        <v>293</v>
      </c>
      <c r="D7028">
        <v>8</v>
      </c>
      <c r="E7028">
        <v>0</v>
      </c>
      <c r="F7028">
        <v>3</v>
      </c>
      <c r="G7028">
        <v>15</v>
      </c>
      <c r="H7028">
        <v>0</v>
      </c>
      <c r="I7028" t="s">
        <v>894</v>
      </c>
      <c r="J7028">
        <v>0.26668481206826133</v>
      </c>
      <c r="K7028">
        <f t="shared" si="221"/>
        <v>-0.26668481206826133</v>
      </c>
      <c r="L7028">
        <f t="shared" si="222"/>
        <v>1</v>
      </c>
      <c r="Z7028" t="str">
        <v>H</v>
      </c>
      <c r="AA7028" t="str">
        <v>nelsk001</v>
      </c>
      <c r="AB7028" t="str">
        <v>duvaa001</v>
      </c>
      <c r="AC7028">
        <v>8</v>
      </c>
      <c r="AD7028">
        <v>0</v>
      </c>
      <c r="AE7028">
        <v>3</v>
      </c>
      <c r="AF7028">
        <v>15</v>
      </c>
      <c r="AG7028">
        <v>0</v>
      </c>
      <c r="AH7028" t="str">
        <v>relief</v>
      </c>
      <c r="AI7028">
        <v>0.26668481206826133</v>
      </c>
      <c r="AJ7028">
        <v>-0.26668481206826133</v>
      </c>
    </row>
    <row r="7029" spans="1:36" x14ac:dyDescent="0.35">
      <c r="A7029" t="s">
        <v>8</v>
      </c>
      <c r="B7029" t="s">
        <v>527</v>
      </c>
      <c r="C7029" t="s">
        <v>389</v>
      </c>
      <c r="D7029">
        <v>9</v>
      </c>
      <c r="E7029">
        <v>0</v>
      </c>
      <c r="F7029">
        <v>3</v>
      </c>
      <c r="G7029">
        <v>18</v>
      </c>
      <c r="H7029">
        <v>0.88400000000000001</v>
      </c>
      <c r="I7029" t="s">
        <v>894</v>
      </c>
      <c r="J7029">
        <v>0.25667199622232523</v>
      </c>
      <c r="K7029">
        <f t="shared" si="221"/>
        <v>0.62732800377767473</v>
      </c>
      <c r="L7029">
        <f t="shared" si="222"/>
        <v>1</v>
      </c>
      <c r="Z7029" t="str">
        <v>H</v>
      </c>
      <c r="AA7029" t="str">
        <v>nelsk001</v>
      </c>
      <c r="AB7029" t="str">
        <v>harrm004</v>
      </c>
      <c r="AC7029">
        <v>9</v>
      </c>
      <c r="AD7029">
        <v>0</v>
      </c>
      <c r="AE7029">
        <v>3</v>
      </c>
      <c r="AF7029">
        <v>18</v>
      </c>
      <c r="AG7029">
        <v>0.88400000000000001</v>
      </c>
      <c r="AH7029" t="str">
        <v>relief</v>
      </c>
      <c r="AI7029">
        <v>0.25667199622232523</v>
      </c>
      <c r="AJ7029">
        <v>0.62732800377767473</v>
      </c>
    </row>
    <row r="7030" spans="1:36" x14ac:dyDescent="0.35">
      <c r="A7030" t="s">
        <v>8</v>
      </c>
      <c r="B7030" t="s">
        <v>523</v>
      </c>
      <c r="C7030" t="s">
        <v>350</v>
      </c>
      <c r="D7030">
        <v>1</v>
      </c>
      <c r="E7030">
        <v>0</v>
      </c>
      <c r="F7030">
        <v>5</v>
      </c>
      <c r="G7030">
        <v>5</v>
      </c>
      <c r="H7030">
        <v>0</v>
      </c>
      <c r="I7030" t="s">
        <v>894</v>
      </c>
      <c r="J7030">
        <v>0.28787120275225492</v>
      </c>
      <c r="K7030">
        <f t="shared" si="221"/>
        <v>-0.28787120275225492</v>
      </c>
      <c r="L7030">
        <f t="shared" si="222"/>
        <v>1</v>
      </c>
      <c r="Z7030" t="str">
        <v>H</v>
      </c>
      <c r="AA7030" t="str">
        <v>wendj001</v>
      </c>
      <c r="AB7030" t="str">
        <v>acunr001</v>
      </c>
      <c r="AC7030">
        <v>1</v>
      </c>
      <c r="AD7030">
        <v>0</v>
      </c>
      <c r="AE7030">
        <v>5</v>
      </c>
      <c r="AF7030">
        <v>5</v>
      </c>
      <c r="AG7030">
        <v>0</v>
      </c>
      <c r="AH7030" t="str">
        <v>relief</v>
      </c>
      <c r="AI7030">
        <v>0.28787120275225492</v>
      </c>
      <c r="AJ7030">
        <v>-0.28787120275225492</v>
      </c>
    </row>
    <row r="7031" spans="1:36" x14ac:dyDescent="0.35">
      <c r="A7031" t="s">
        <v>8</v>
      </c>
      <c r="B7031" t="s">
        <v>523</v>
      </c>
      <c r="C7031" t="s">
        <v>296</v>
      </c>
      <c r="D7031">
        <v>2</v>
      </c>
      <c r="E7031">
        <v>0</v>
      </c>
      <c r="F7031">
        <v>3</v>
      </c>
      <c r="G7031">
        <v>8</v>
      </c>
      <c r="H7031">
        <v>0</v>
      </c>
      <c r="I7031" t="s">
        <v>894</v>
      </c>
      <c r="J7031">
        <v>0.30876111254694488</v>
      </c>
      <c r="K7031">
        <f t="shared" si="221"/>
        <v>-0.30876111254694488</v>
      </c>
      <c r="L7031">
        <f t="shared" si="222"/>
        <v>1</v>
      </c>
      <c r="Z7031" t="str">
        <v>H</v>
      </c>
      <c r="AA7031" t="str">
        <v>wendj001</v>
      </c>
      <c r="AB7031" t="str">
        <v>swand001</v>
      </c>
      <c r="AC7031">
        <v>2</v>
      </c>
      <c r="AD7031">
        <v>0</v>
      </c>
      <c r="AE7031">
        <v>3</v>
      </c>
      <c r="AF7031">
        <v>8</v>
      </c>
      <c r="AG7031">
        <v>0</v>
      </c>
      <c r="AH7031" t="str">
        <v>relief</v>
      </c>
      <c r="AI7031">
        <v>0.30876111254694488</v>
      </c>
      <c r="AJ7031">
        <v>-0.30876111254694488</v>
      </c>
    </row>
    <row r="7032" spans="1:36" x14ac:dyDescent="0.35">
      <c r="A7032" t="s">
        <v>8</v>
      </c>
      <c r="B7032" t="s">
        <v>523</v>
      </c>
      <c r="C7032" t="s">
        <v>291</v>
      </c>
      <c r="D7032">
        <v>3</v>
      </c>
      <c r="E7032">
        <v>0</v>
      </c>
      <c r="F7032">
        <v>2</v>
      </c>
      <c r="G7032">
        <v>10</v>
      </c>
      <c r="H7032">
        <v>0</v>
      </c>
      <c r="I7032" t="s">
        <v>894</v>
      </c>
      <c r="J7032">
        <v>0.39163949366929274</v>
      </c>
      <c r="K7032">
        <f t="shared" si="221"/>
        <v>-0.39163949366929274</v>
      </c>
      <c r="L7032">
        <f t="shared" si="222"/>
        <v>1</v>
      </c>
      <c r="Z7032" t="str">
        <v>H</v>
      </c>
      <c r="AA7032" t="str">
        <v>wendj001</v>
      </c>
      <c r="AB7032" t="str">
        <v>ozunm001</v>
      </c>
      <c r="AC7032">
        <v>3</v>
      </c>
      <c r="AD7032">
        <v>0</v>
      </c>
      <c r="AE7032">
        <v>2</v>
      </c>
      <c r="AF7032">
        <v>10</v>
      </c>
      <c r="AG7032">
        <v>0</v>
      </c>
      <c r="AH7032" t="str">
        <v>relief</v>
      </c>
      <c r="AI7032">
        <v>0.39163949366929274</v>
      </c>
      <c r="AJ7032">
        <v>-0.39163949366929274</v>
      </c>
    </row>
    <row r="7033" spans="1:36" x14ac:dyDescent="0.35">
      <c r="A7033" t="s">
        <v>8</v>
      </c>
      <c r="B7033" t="s">
        <v>523</v>
      </c>
      <c r="C7033" t="s">
        <v>290</v>
      </c>
      <c r="D7033">
        <v>4</v>
      </c>
      <c r="E7033">
        <v>0</v>
      </c>
      <c r="F7033">
        <v>2</v>
      </c>
      <c r="G7033">
        <v>12</v>
      </c>
      <c r="H7033">
        <v>0</v>
      </c>
      <c r="I7033" t="s">
        <v>894</v>
      </c>
      <c r="J7033">
        <v>0.38542854221381323</v>
      </c>
      <c r="K7033">
        <f t="shared" si="221"/>
        <v>-0.38542854221381323</v>
      </c>
      <c r="L7033">
        <f t="shared" si="222"/>
        <v>1</v>
      </c>
      <c r="Z7033" t="str">
        <v>H</v>
      </c>
      <c r="AA7033" t="str">
        <v>wendj001</v>
      </c>
      <c r="AB7033" t="str">
        <v>rilea001</v>
      </c>
      <c r="AC7033">
        <v>4</v>
      </c>
      <c r="AD7033">
        <v>0</v>
      </c>
      <c r="AE7033">
        <v>2</v>
      </c>
      <c r="AF7033">
        <v>12</v>
      </c>
      <c r="AG7033">
        <v>0</v>
      </c>
      <c r="AH7033" t="str">
        <v>relief</v>
      </c>
      <c r="AI7033">
        <v>0.38542854221381323</v>
      </c>
      <c r="AJ7033">
        <v>-0.38542854221381323</v>
      </c>
    </row>
    <row r="7034" spans="1:36" x14ac:dyDescent="0.35">
      <c r="A7034" t="s">
        <v>8</v>
      </c>
      <c r="B7034" t="s">
        <v>522</v>
      </c>
      <c r="C7034" t="s">
        <v>289</v>
      </c>
      <c r="D7034">
        <v>5</v>
      </c>
      <c r="E7034">
        <v>0</v>
      </c>
      <c r="F7034">
        <v>1</v>
      </c>
      <c r="G7034">
        <v>1</v>
      </c>
      <c r="H7034">
        <v>0.88400000000000001</v>
      </c>
      <c r="I7034" t="s">
        <v>894</v>
      </c>
      <c r="J7034">
        <v>0.38969591741394144</v>
      </c>
      <c r="K7034">
        <f t="shared" si="221"/>
        <v>0.49430408258605857</v>
      </c>
      <c r="L7034">
        <f t="shared" si="222"/>
        <v>1</v>
      </c>
      <c r="Z7034" t="str">
        <v>H</v>
      </c>
      <c r="AA7034" t="str">
        <v>mantj002</v>
      </c>
      <c r="AB7034" t="str">
        <v>olsom001</v>
      </c>
      <c r="AC7034">
        <v>5</v>
      </c>
      <c r="AD7034">
        <v>0</v>
      </c>
      <c r="AE7034">
        <v>1</v>
      </c>
      <c r="AF7034">
        <v>1</v>
      </c>
      <c r="AG7034">
        <v>0.88400000000000001</v>
      </c>
      <c r="AH7034" t="str">
        <v>relief</v>
      </c>
      <c r="AI7034">
        <v>0.38969591741394144</v>
      </c>
      <c r="AJ7034">
        <v>0.49430408258605857</v>
      </c>
    </row>
    <row r="7035" spans="1:36" x14ac:dyDescent="0.35">
      <c r="A7035" t="s">
        <v>8</v>
      </c>
      <c r="B7035" t="s">
        <v>522</v>
      </c>
      <c r="C7035" t="s">
        <v>294</v>
      </c>
      <c r="D7035">
        <v>6</v>
      </c>
      <c r="E7035">
        <v>0</v>
      </c>
      <c r="F7035">
        <v>3</v>
      </c>
      <c r="G7035">
        <v>4</v>
      </c>
      <c r="H7035">
        <v>0.88400000000000001</v>
      </c>
      <c r="I7035" t="s">
        <v>894</v>
      </c>
      <c r="J7035">
        <v>0.28272825000509544</v>
      </c>
      <c r="K7035">
        <f t="shared" si="221"/>
        <v>0.60127174999490451</v>
      </c>
      <c r="L7035">
        <f t="shared" si="222"/>
        <v>1</v>
      </c>
      <c r="Z7035" t="str">
        <v>H</v>
      </c>
      <c r="AA7035" t="str">
        <v>mantj002</v>
      </c>
      <c r="AB7035" t="str">
        <v>darnt001</v>
      </c>
      <c r="AC7035">
        <v>6</v>
      </c>
      <c r="AD7035">
        <v>0</v>
      </c>
      <c r="AE7035">
        <v>3</v>
      </c>
      <c r="AF7035">
        <v>4</v>
      </c>
      <c r="AG7035">
        <v>0.88400000000000001</v>
      </c>
      <c r="AH7035" t="str">
        <v>relief</v>
      </c>
      <c r="AI7035">
        <v>0.28272825000509544</v>
      </c>
      <c r="AJ7035">
        <v>0.60127174999490451</v>
      </c>
    </row>
    <row r="7036" spans="1:36" x14ac:dyDescent="0.35">
      <c r="A7036" t="s">
        <v>8</v>
      </c>
      <c r="B7036" t="s">
        <v>522</v>
      </c>
      <c r="C7036" t="s">
        <v>292</v>
      </c>
      <c r="D7036">
        <v>7</v>
      </c>
      <c r="E7036">
        <v>0</v>
      </c>
      <c r="F7036">
        <v>2</v>
      </c>
      <c r="G7036">
        <v>6</v>
      </c>
      <c r="H7036">
        <v>0</v>
      </c>
      <c r="I7036" t="s">
        <v>894</v>
      </c>
      <c r="J7036">
        <v>0.35579513369877935</v>
      </c>
      <c r="K7036">
        <f t="shared" si="221"/>
        <v>-0.35579513369877935</v>
      </c>
      <c r="L7036">
        <f t="shared" si="222"/>
        <v>1</v>
      </c>
      <c r="Z7036" t="str">
        <v>H</v>
      </c>
      <c r="AA7036" t="str">
        <v>mantj002</v>
      </c>
      <c r="AB7036" t="str">
        <v>albio001</v>
      </c>
      <c r="AC7036">
        <v>7</v>
      </c>
      <c r="AD7036">
        <v>0</v>
      </c>
      <c r="AE7036">
        <v>2</v>
      </c>
      <c r="AF7036">
        <v>6</v>
      </c>
      <c r="AG7036">
        <v>0</v>
      </c>
      <c r="AH7036" t="str">
        <v>relief</v>
      </c>
      <c r="AI7036">
        <v>0.35579513369877935</v>
      </c>
      <c r="AJ7036">
        <v>-0.35579513369877935</v>
      </c>
    </row>
    <row r="7037" spans="1:36" x14ac:dyDescent="0.35">
      <c r="A7037" t="s">
        <v>8</v>
      </c>
      <c r="B7037" t="s">
        <v>522</v>
      </c>
      <c r="C7037" t="s">
        <v>293</v>
      </c>
      <c r="D7037">
        <v>8</v>
      </c>
      <c r="E7037">
        <v>0</v>
      </c>
      <c r="F7037">
        <v>3</v>
      </c>
      <c r="G7037">
        <v>9</v>
      </c>
      <c r="H7037">
        <v>0</v>
      </c>
      <c r="I7037" t="s">
        <v>894</v>
      </c>
      <c r="J7037">
        <v>0.26668481206826133</v>
      </c>
      <c r="K7037">
        <f t="shared" si="221"/>
        <v>-0.26668481206826133</v>
      </c>
      <c r="L7037">
        <f t="shared" si="222"/>
        <v>1</v>
      </c>
      <c r="Z7037" t="str">
        <v>H</v>
      </c>
      <c r="AA7037" t="str">
        <v>mantj002</v>
      </c>
      <c r="AB7037" t="str">
        <v>duvaa001</v>
      </c>
      <c r="AC7037">
        <v>8</v>
      </c>
      <c r="AD7037">
        <v>0</v>
      </c>
      <c r="AE7037">
        <v>3</v>
      </c>
      <c r="AF7037">
        <v>9</v>
      </c>
      <c r="AG7037">
        <v>0</v>
      </c>
      <c r="AH7037" t="str">
        <v>relief</v>
      </c>
      <c r="AI7037">
        <v>0.26668481206826133</v>
      </c>
      <c r="AJ7037">
        <v>-0.26668481206826133</v>
      </c>
    </row>
    <row r="7038" spans="1:36" x14ac:dyDescent="0.35">
      <c r="A7038" t="s">
        <v>8</v>
      </c>
      <c r="B7038" t="s">
        <v>522</v>
      </c>
      <c r="C7038" t="s">
        <v>389</v>
      </c>
      <c r="D7038">
        <v>9</v>
      </c>
      <c r="E7038">
        <v>0</v>
      </c>
      <c r="F7038">
        <v>6</v>
      </c>
      <c r="G7038">
        <v>15</v>
      </c>
      <c r="H7038">
        <v>0</v>
      </c>
      <c r="I7038" t="s">
        <v>894</v>
      </c>
      <c r="J7038">
        <v>0.28145628112547488</v>
      </c>
      <c r="K7038">
        <f t="shared" si="221"/>
        <v>-0.28145628112547488</v>
      </c>
      <c r="L7038">
        <f t="shared" si="222"/>
        <v>1</v>
      </c>
      <c r="Z7038" t="str">
        <v>H</v>
      </c>
      <c r="AA7038" t="str">
        <v>mantj002</v>
      </c>
      <c r="AB7038" t="str">
        <v>harrm004</v>
      </c>
      <c r="AC7038">
        <v>9</v>
      </c>
      <c r="AD7038">
        <v>0</v>
      </c>
      <c r="AE7038">
        <v>6</v>
      </c>
      <c r="AF7038">
        <v>15</v>
      </c>
      <c r="AG7038">
        <v>0</v>
      </c>
      <c r="AH7038" t="str">
        <v>relief</v>
      </c>
      <c r="AI7038">
        <v>0.28145628112547488</v>
      </c>
      <c r="AJ7038">
        <v>-0.28145628112547488</v>
      </c>
    </row>
    <row r="7039" spans="1:36" x14ac:dyDescent="0.35">
      <c r="A7039" t="s">
        <v>8</v>
      </c>
      <c r="B7039" t="s">
        <v>520</v>
      </c>
      <c r="C7039" t="s">
        <v>350</v>
      </c>
      <c r="D7039">
        <v>1</v>
      </c>
      <c r="E7039">
        <v>0</v>
      </c>
      <c r="F7039">
        <v>4</v>
      </c>
      <c r="G7039">
        <v>4</v>
      </c>
      <c r="H7039">
        <v>0</v>
      </c>
      <c r="I7039" t="s">
        <v>894</v>
      </c>
      <c r="J7039">
        <v>0.27174185626963099</v>
      </c>
      <c r="K7039">
        <f t="shared" si="221"/>
        <v>-0.27174185626963099</v>
      </c>
      <c r="L7039">
        <f t="shared" si="222"/>
        <v>1</v>
      </c>
      <c r="Z7039" t="str">
        <v>H</v>
      </c>
      <c r="AA7039" t="str">
        <v>popps001</v>
      </c>
      <c r="AB7039" t="str">
        <v>acunr001</v>
      </c>
      <c r="AC7039">
        <v>1</v>
      </c>
      <c r="AD7039">
        <v>0</v>
      </c>
      <c r="AE7039">
        <v>4</v>
      </c>
      <c r="AF7039">
        <v>4</v>
      </c>
      <c r="AG7039">
        <v>0</v>
      </c>
      <c r="AH7039" t="str">
        <v>relief</v>
      </c>
      <c r="AI7039">
        <v>0.27174185626963099</v>
      </c>
      <c r="AJ7039">
        <v>-0.27174185626963099</v>
      </c>
    </row>
    <row r="7040" spans="1:36" x14ac:dyDescent="0.35">
      <c r="A7040" t="s">
        <v>8</v>
      </c>
      <c r="B7040" t="s">
        <v>520</v>
      </c>
      <c r="C7040" t="s">
        <v>296</v>
      </c>
      <c r="D7040">
        <v>2</v>
      </c>
      <c r="E7040">
        <v>0</v>
      </c>
      <c r="F7040">
        <v>5</v>
      </c>
      <c r="G7040">
        <v>9</v>
      </c>
      <c r="H7040">
        <v>0</v>
      </c>
      <c r="I7040" t="s">
        <v>894</v>
      </c>
      <c r="J7040">
        <v>0.30426083413523464</v>
      </c>
      <c r="K7040">
        <f t="shared" si="221"/>
        <v>-0.30426083413523464</v>
      </c>
      <c r="L7040">
        <f t="shared" si="222"/>
        <v>1</v>
      </c>
      <c r="Z7040" t="str">
        <v>H</v>
      </c>
      <c r="AA7040" t="str">
        <v>popps001</v>
      </c>
      <c r="AB7040" t="str">
        <v>swand001</v>
      </c>
      <c r="AC7040">
        <v>2</v>
      </c>
      <c r="AD7040">
        <v>0</v>
      </c>
      <c r="AE7040">
        <v>5</v>
      </c>
      <c r="AF7040">
        <v>9</v>
      </c>
      <c r="AG7040">
        <v>0</v>
      </c>
      <c r="AH7040" t="str">
        <v>relief</v>
      </c>
      <c r="AI7040">
        <v>0.30426083413523464</v>
      </c>
      <c r="AJ7040">
        <v>-0.30426083413523464</v>
      </c>
    </row>
    <row r="7041" spans="1:36" x14ac:dyDescent="0.35">
      <c r="A7041" t="s">
        <v>8</v>
      </c>
      <c r="B7041" t="s">
        <v>469</v>
      </c>
      <c r="C7041" t="s">
        <v>292</v>
      </c>
      <c r="D7041">
        <v>1</v>
      </c>
      <c r="E7041">
        <v>0</v>
      </c>
      <c r="F7041">
        <v>4</v>
      </c>
      <c r="G7041">
        <v>4</v>
      </c>
      <c r="H7041">
        <v>0</v>
      </c>
      <c r="I7041" t="s">
        <v>895</v>
      </c>
      <c r="J7041">
        <v>0.2661582593169633</v>
      </c>
      <c r="K7041">
        <f t="shared" si="221"/>
        <v>-0.2661582593169633</v>
      </c>
      <c r="L7041">
        <f t="shared" si="222"/>
        <v>1</v>
      </c>
      <c r="Z7041" t="str">
        <v>H</v>
      </c>
      <c r="AA7041" t="str">
        <v>bumgm001</v>
      </c>
      <c r="AB7041" t="str">
        <v>albio001</v>
      </c>
      <c r="AC7041">
        <v>1</v>
      </c>
      <c r="AD7041">
        <v>0</v>
      </c>
      <c r="AE7041">
        <v>4</v>
      </c>
      <c r="AF7041">
        <v>4</v>
      </c>
      <c r="AG7041">
        <v>0</v>
      </c>
      <c r="AH7041" t="str">
        <v>starter</v>
      </c>
      <c r="AI7041">
        <v>0.2661582593169633</v>
      </c>
      <c r="AJ7041">
        <v>-0.2661582593169633</v>
      </c>
    </row>
    <row r="7042" spans="1:36" x14ac:dyDescent="0.35">
      <c r="A7042" t="s">
        <v>8</v>
      </c>
      <c r="B7042" t="s">
        <v>469</v>
      </c>
      <c r="C7042" t="s">
        <v>296</v>
      </c>
      <c r="D7042">
        <v>2</v>
      </c>
      <c r="E7042">
        <v>0</v>
      </c>
      <c r="F7042">
        <v>3</v>
      </c>
      <c r="G7042">
        <v>7</v>
      </c>
      <c r="H7042">
        <v>0.88400000000000001</v>
      </c>
      <c r="I7042" t="s">
        <v>895</v>
      </c>
      <c r="J7042">
        <v>0.30317751559427719</v>
      </c>
      <c r="K7042">
        <f t="shared" si="221"/>
        <v>0.58082248440572282</v>
      </c>
      <c r="L7042">
        <f t="shared" si="222"/>
        <v>1</v>
      </c>
      <c r="Z7042" t="str">
        <v>H</v>
      </c>
      <c r="AA7042" t="str">
        <v>bumgm001</v>
      </c>
      <c r="AB7042" t="str">
        <v>swand001</v>
      </c>
      <c r="AC7042">
        <v>2</v>
      </c>
      <c r="AD7042">
        <v>0</v>
      </c>
      <c r="AE7042">
        <v>3</v>
      </c>
      <c r="AF7042">
        <v>7</v>
      </c>
      <c r="AG7042">
        <v>0.88400000000000001</v>
      </c>
      <c r="AH7042" t="str">
        <v>starter</v>
      </c>
      <c r="AI7042">
        <v>0.30317751559427719</v>
      </c>
      <c r="AJ7042">
        <v>0.58082248440572282</v>
      </c>
    </row>
    <row r="7043" spans="1:36" x14ac:dyDescent="0.35">
      <c r="A7043" t="s">
        <v>8</v>
      </c>
      <c r="B7043" t="s">
        <v>469</v>
      </c>
      <c r="C7043" t="s">
        <v>291</v>
      </c>
      <c r="D7043">
        <v>3</v>
      </c>
      <c r="E7043">
        <v>0</v>
      </c>
      <c r="F7043">
        <v>6</v>
      </c>
      <c r="G7043">
        <v>13</v>
      </c>
      <c r="H7043">
        <v>0.72</v>
      </c>
      <c r="I7043" t="s">
        <v>895</v>
      </c>
      <c r="J7043">
        <v>0.32681621102522651</v>
      </c>
      <c r="K7043">
        <f t="shared" ref="K7043:K7106" si="223">H7043-J7043</f>
        <v>0.39318378897477346</v>
      </c>
      <c r="L7043">
        <f t="shared" ref="L7043:L7106" si="224">IF(OR(ISTEXT(H7043),F7043=0),0,1)</f>
        <v>1</v>
      </c>
      <c r="Z7043" t="str">
        <v>H</v>
      </c>
      <c r="AA7043" t="str">
        <v>bumgm001</v>
      </c>
      <c r="AB7043" t="str">
        <v>ozunm001</v>
      </c>
      <c r="AC7043">
        <v>3</v>
      </c>
      <c r="AD7043">
        <v>0</v>
      </c>
      <c r="AE7043">
        <v>6</v>
      </c>
      <c r="AF7043">
        <v>13</v>
      </c>
      <c r="AG7043">
        <v>0.72</v>
      </c>
      <c r="AH7043" t="str">
        <v>starter</v>
      </c>
      <c r="AI7043">
        <v>0.32681621102522651</v>
      </c>
      <c r="AJ7043">
        <v>0.39318378897477346</v>
      </c>
    </row>
    <row r="7044" spans="1:36" x14ac:dyDescent="0.35">
      <c r="A7044" t="s">
        <v>8</v>
      </c>
      <c r="B7044" t="s">
        <v>469</v>
      </c>
      <c r="C7044" t="s">
        <v>290</v>
      </c>
      <c r="D7044">
        <v>4</v>
      </c>
      <c r="E7044">
        <v>0</v>
      </c>
      <c r="F7044">
        <v>4</v>
      </c>
      <c r="G7044">
        <v>17</v>
      </c>
      <c r="H7044">
        <v>0</v>
      </c>
      <c r="I7044" t="s">
        <v>895</v>
      </c>
      <c r="J7044">
        <v>0.27519134977226317</v>
      </c>
      <c r="K7044">
        <f t="shared" si="223"/>
        <v>-0.27519134977226317</v>
      </c>
      <c r="L7044">
        <f t="shared" si="224"/>
        <v>1</v>
      </c>
      <c r="Z7044" t="str">
        <v>H</v>
      </c>
      <c r="AA7044" t="str">
        <v>bumgm001</v>
      </c>
      <c r="AB7044" t="str">
        <v>rilea001</v>
      </c>
      <c r="AC7044">
        <v>4</v>
      </c>
      <c r="AD7044">
        <v>0</v>
      </c>
      <c r="AE7044">
        <v>4</v>
      </c>
      <c r="AF7044">
        <v>17</v>
      </c>
      <c r="AG7044">
        <v>0</v>
      </c>
      <c r="AH7044" t="str">
        <v>starter</v>
      </c>
      <c r="AI7044">
        <v>0.27519134977226317</v>
      </c>
      <c r="AJ7044">
        <v>-0.27519134977226317</v>
      </c>
    </row>
    <row r="7045" spans="1:36" x14ac:dyDescent="0.35">
      <c r="A7045" t="s">
        <v>8</v>
      </c>
      <c r="B7045" t="s">
        <v>469</v>
      </c>
      <c r="C7045" t="s">
        <v>309</v>
      </c>
      <c r="D7045">
        <v>5</v>
      </c>
      <c r="E7045">
        <v>0</v>
      </c>
      <c r="F7045">
        <v>4</v>
      </c>
      <c r="G7045">
        <v>21</v>
      </c>
      <c r="H7045">
        <v>1.2609999999999999</v>
      </c>
      <c r="I7045" t="s">
        <v>895</v>
      </c>
      <c r="J7045">
        <v>0.25942046524753715</v>
      </c>
      <c r="K7045">
        <f t="shared" si="223"/>
        <v>1.0015795347524628</v>
      </c>
      <c r="L7045">
        <f t="shared" si="224"/>
        <v>1</v>
      </c>
      <c r="Z7045" t="str">
        <v>H</v>
      </c>
      <c r="AA7045" t="str">
        <v>bumgm001</v>
      </c>
      <c r="AB7045" t="str">
        <v>contw002</v>
      </c>
      <c r="AC7045">
        <v>5</v>
      </c>
      <c r="AD7045">
        <v>0</v>
      </c>
      <c r="AE7045">
        <v>4</v>
      </c>
      <c r="AF7045">
        <v>21</v>
      </c>
      <c r="AG7045">
        <v>1.2609999999999999</v>
      </c>
      <c r="AH7045" t="str">
        <v>starter</v>
      </c>
      <c r="AI7045">
        <v>0.25942046524753715</v>
      </c>
      <c r="AJ7045">
        <v>1.0015795347524628</v>
      </c>
    </row>
    <row r="7046" spans="1:36" x14ac:dyDescent="0.35">
      <c r="A7046" t="s">
        <v>8</v>
      </c>
      <c r="B7046" t="s">
        <v>469</v>
      </c>
      <c r="C7046" t="s">
        <v>289</v>
      </c>
      <c r="D7046">
        <v>6</v>
      </c>
      <c r="E7046">
        <v>0</v>
      </c>
      <c r="F7046">
        <v>5</v>
      </c>
      <c r="G7046">
        <v>26</v>
      </c>
      <c r="H7046">
        <v>0</v>
      </c>
      <c r="I7046" t="s">
        <v>895</v>
      </c>
      <c r="J7046">
        <v>0.2726443746407175</v>
      </c>
      <c r="K7046">
        <f t="shared" si="223"/>
        <v>-0.2726443746407175</v>
      </c>
      <c r="L7046">
        <f t="shared" si="224"/>
        <v>1</v>
      </c>
      <c r="Z7046" t="str">
        <v>H</v>
      </c>
      <c r="AA7046" t="str">
        <v>bumgm001</v>
      </c>
      <c r="AB7046" t="str">
        <v>olsom001</v>
      </c>
      <c r="AC7046">
        <v>6</v>
      </c>
      <c r="AD7046">
        <v>0</v>
      </c>
      <c r="AE7046">
        <v>5</v>
      </c>
      <c r="AF7046">
        <v>26</v>
      </c>
      <c r="AG7046">
        <v>0</v>
      </c>
      <c r="AH7046" t="str">
        <v>starter</v>
      </c>
      <c r="AI7046">
        <v>0.2726443746407175</v>
      </c>
      <c r="AJ7046">
        <v>-0.2726443746407175</v>
      </c>
    </row>
    <row r="7047" spans="1:36" x14ac:dyDescent="0.35">
      <c r="A7047" t="s">
        <v>8</v>
      </c>
      <c r="B7047" t="s">
        <v>469</v>
      </c>
      <c r="C7047" t="s">
        <v>293</v>
      </c>
      <c r="D7047">
        <v>7</v>
      </c>
      <c r="E7047">
        <v>0</v>
      </c>
      <c r="F7047">
        <v>4</v>
      </c>
      <c r="G7047">
        <v>30</v>
      </c>
      <c r="H7047">
        <v>1.2609999999999999</v>
      </c>
      <c r="I7047" t="s">
        <v>895</v>
      </c>
      <c r="J7047">
        <v>0.2455579412572293</v>
      </c>
      <c r="K7047">
        <f t="shared" si="223"/>
        <v>1.0154420587427706</v>
      </c>
      <c r="L7047">
        <f t="shared" si="224"/>
        <v>1</v>
      </c>
      <c r="Z7047" t="str">
        <v>H</v>
      </c>
      <c r="AA7047" t="str">
        <v>bumgm001</v>
      </c>
      <c r="AB7047" t="str">
        <v>duvaa001</v>
      </c>
      <c r="AC7047">
        <v>7</v>
      </c>
      <c r="AD7047">
        <v>0</v>
      </c>
      <c r="AE7047">
        <v>4</v>
      </c>
      <c r="AF7047">
        <v>30</v>
      </c>
      <c r="AG7047">
        <v>1.2609999999999999</v>
      </c>
      <c r="AH7047" t="str">
        <v>starter</v>
      </c>
      <c r="AI7047">
        <v>0.2455579412572293</v>
      </c>
      <c r="AJ7047">
        <v>1.0154420587427706</v>
      </c>
    </row>
    <row r="7048" spans="1:36" x14ac:dyDescent="0.35">
      <c r="A7048" t="s">
        <v>8</v>
      </c>
      <c r="B7048" t="s">
        <v>469</v>
      </c>
      <c r="C7048" t="s">
        <v>299</v>
      </c>
      <c r="D7048">
        <v>8</v>
      </c>
      <c r="E7048">
        <v>0</v>
      </c>
      <c r="F7048">
        <v>1</v>
      </c>
      <c r="G7048">
        <v>31</v>
      </c>
      <c r="H7048">
        <v>0</v>
      </c>
      <c r="I7048" t="s">
        <v>895</v>
      </c>
      <c r="J7048">
        <v>0.36516344543499607</v>
      </c>
      <c r="K7048">
        <f t="shared" si="223"/>
        <v>-0.36516344543499607</v>
      </c>
      <c r="L7048">
        <f t="shared" si="224"/>
        <v>1</v>
      </c>
      <c r="Z7048" t="str">
        <v>H</v>
      </c>
      <c r="AA7048" t="str">
        <v>bumgm001</v>
      </c>
      <c r="AB7048" t="str">
        <v>hereg002</v>
      </c>
      <c r="AC7048">
        <v>8</v>
      </c>
      <c r="AD7048">
        <v>0</v>
      </c>
      <c r="AE7048">
        <v>1</v>
      </c>
      <c r="AF7048">
        <v>31</v>
      </c>
      <c r="AG7048">
        <v>0</v>
      </c>
      <c r="AH7048" t="str">
        <v>starter</v>
      </c>
      <c r="AI7048">
        <v>0.36516344543499607</v>
      </c>
      <c r="AJ7048">
        <v>-0.36516344543499607</v>
      </c>
    </row>
    <row r="7049" spans="1:36" x14ac:dyDescent="0.35">
      <c r="A7049" t="s">
        <v>8</v>
      </c>
      <c r="B7049" t="s">
        <v>469</v>
      </c>
      <c r="C7049" t="s">
        <v>389</v>
      </c>
      <c r="D7049">
        <v>9</v>
      </c>
      <c r="E7049">
        <v>0</v>
      </c>
      <c r="F7049">
        <v>5</v>
      </c>
      <c r="G7049">
        <v>36</v>
      </c>
      <c r="H7049">
        <v>1.2609999999999999</v>
      </c>
      <c r="I7049" t="s">
        <v>895</v>
      </c>
      <c r="J7049">
        <v>0.24658812085794729</v>
      </c>
      <c r="K7049">
        <f t="shared" si="223"/>
        <v>1.0144118791420527</v>
      </c>
      <c r="L7049">
        <f t="shared" si="224"/>
        <v>1</v>
      </c>
      <c r="Z7049" t="str">
        <v>H</v>
      </c>
      <c r="AA7049" t="str">
        <v>bumgm001</v>
      </c>
      <c r="AB7049" t="str">
        <v>harrm004</v>
      </c>
      <c r="AC7049">
        <v>9</v>
      </c>
      <c r="AD7049">
        <v>0</v>
      </c>
      <c r="AE7049">
        <v>5</v>
      </c>
      <c r="AF7049">
        <v>36</v>
      </c>
      <c r="AG7049">
        <v>1.2609999999999999</v>
      </c>
      <c r="AH7049" t="str">
        <v>starter</v>
      </c>
      <c r="AI7049">
        <v>0.24658812085794729</v>
      </c>
      <c r="AJ7049">
        <v>1.0144118791420527</v>
      </c>
    </row>
    <row r="7050" spans="1:36" x14ac:dyDescent="0.35">
      <c r="A7050" t="s">
        <v>8</v>
      </c>
      <c r="B7050" t="s">
        <v>469</v>
      </c>
      <c r="C7050" t="s">
        <v>292</v>
      </c>
      <c r="D7050">
        <v>1</v>
      </c>
      <c r="E7050">
        <v>1</v>
      </c>
      <c r="F7050">
        <v>1</v>
      </c>
      <c r="G7050">
        <v>37</v>
      </c>
      <c r="H7050">
        <v>0</v>
      </c>
      <c r="I7050" t="s">
        <v>895</v>
      </c>
      <c r="J7050">
        <v>0.40238110798245807</v>
      </c>
      <c r="K7050">
        <f t="shared" si="223"/>
        <v>-0.40238110798245807</v>
      </c>
      <c r="L7050">
        <f t="shared" si="224"/>
        <v>1</v>
      </c>
      <c r="Z7050" t="str">
        <v>H</v>
      </c>
      <c r="AA7050" t="str">
        <v>bumgm001</v>
      </c>
      <c r="AB7050" t="str">
        <v>albio001</v>
      </c>
      <c r="AC7050">
        <v>1</v>
      </c>
      <c r="AD7050">
        <v>1</v>
      </c>
      <c r="AE7050">
        <v>1</v>
      </c>
      <c r="AF7050">
        <v>37</v>
      </c>
      <c r="AG7050">
        <v>0</v>
      </c>
      <c r="AH7050" t="str">
        <v>starter</v>
      </c>
      <c r="AI7050">
        <v>0.40238110798245807</v>
      </c>
      <c r="AJ7050">
        <v>-0.40238110798245807</v>
      </c>
    </row>
    <row r="7051" spans="1:36" x14ac:dyDescent="0.35">
      <c r="A7051" t="s">
        <v>8</v>
      </c>
      <c r="B7051" t="s">
        <v>469</v>
      </c>
      <c r="C7051" t="s">
        <v>296</v>
      </c>
      <c r="D7051">
        <v>2</v>
      </c>
      <c r="E7051">
        <v>1</v>
      </c>
      <c r="F7051">
        <v>4</v>
      </c>
      <c r="G7051">
        <v>41</v>
      </c>
      <c r="H7051">
        <v>0</v>
      </c>
      <c r="I7051" t="s">
        <v>895</v>
      </c>
      <c r="J7051">
        <v>0.29407888415170119</v>
      </c>
      <c r="K7051">
        <f t="shared" si="223"/>
        <v>-0.29407888415170119</v>
      </c>
      <c r="L7051">
        <f t="shared" si="224"/>
        <v>1</v>
      </c>
      <c r="Z7051" t="str">
        <v>H</v>
      </c>
      <c r="AA7051" t="str">
        <v>bumgm001</v>
      </c>
      <c r="AB7051" t="str">
        <v>swand001</v>
      </c>
      <c r="AC7051">
        <v>2</v>
      </c>
      <c r="AD7051">
        <v>1</v>
      </c>
      <c r="AE7051">
        <v>4</v>
      </c>
      <c r="AF7051">
        <v>41</v>
      </c>
      <c r="AG7051">
        <v>0</v>
      </c>
      <c r="AH7051" t="str">
        <v>starter</v>
      </c>
      <c r="AI7051">
        <v>0.29407888415170119</v>
      </c>
      <c r="AJ7051">
        <v>-0.29407888415170119</v>
      </c>
    </row>
    <row r="7052" spans="1:36" x14ac:dyDescent="0.35">
      <c r="A7052" t="s">
        <v>8</v>
      </c>
      <c r="B7052" t="s">
        <v>469</v>
      </c>
      <c r="C7052" t="s">
        <v>291</v>
      </c>
      <c r="D7052">
        <v>3</v>
      </c>
      <c r="E7052">
        <v>1</v>
      </c>
      <c r="F7052">
        <v>3</v>
      </c>
      <c r="G7052">
        <v>44</v>
      </c>
      <c r="H7052">
        <v>0</v>
      </c>
      <c r="I7052" t="s">
        <v>895</v>
      </c>
      <c r="J7052">
        <v>0.31356291957383503</v>
      </c>
      <c r="K7052">
        <f t="shared" si="223"/>
        <v>-0.31356291957383503</v>
      </c>
      <c r="L7052">
        <f t="shared" si="224"/>
        <v>1</v>
      </c>
      <c r="Z7052" t="str">
        <v>H</v>
      </c>
      <c r="AA7052" t="str">
        <v>bumgm001</v>
      </c>
      <c r="AB7052" t="str">
        <v>ozunm001</v>
      </c>
      <c r="AC7052">
        <v>3</v>
      </c>
      <c r="AD7052">
        <v>1</v>
      </c>
      <c r="AE7052">
        <v>3</v>
      </c>
      <c r="AF7052">
        <v>44</v>
      </c>
      <c r="AG7052">
        <v>0</v>
      </c>
      <c r="AH7052" t="str">
        <v>starter</v>
      </c>
      <c r="AI7052">
        <v>0.31356291957383503</v>
      </c>
      <c r="AJ7052">
        <v>-0.31356291957383503</v>
      </c>
    </row>
    <row r="7053" spans="1:36" x14ac:dyDescent="0.35">
      <c r="A7053" t="s">
        <v>8</v>
      </c>
      <c r="B7053" t="s">
        <v>469</v>
      </c>
      <c r="C7053" t="s">
        <v>290</v>
      </c>
      <c r="D7053">
        <v>4</v>
      </c>
      <c r="E7053">
        <v>1</v>
      </c>
      <c r="F7053">
        <v>2</v>
      </c>
      <c r="G7053">
        <v>46</v>
      </c>
      <c r="H7053">
        <v>0</v>
      </c>
      <c r="I7053" t="s">
        <v>895</v>
      </c>
      <c r="J7053">
        <v>0.39137593871290371</v>
      </c>
      <c r="K7053">
        <f t="shared" si="223"/>
        <v>-0.39137593871290371</v>
      </c>
      <c r="L7053">
        <f t="shared" si="224"/>
        <v>1</v>
      </c>
      <c r="Z7053" t="str">
        <v>H</v>
      </c>
      <c r="AA7053" t="str">
        <v>bumgm001</v>
      </c>
      <c r="AB7053" t="str">
        <v>rilea001</v>
      </c>
      <c r="AC7053">
        <v>4</v>
      </c>
      <c r="AD7053">
        <v>1</v>
      </c>
      <c r="AE7053">
        <v>2</v>
      </c>
      <c r="AF7053">
        <v>46</v>
      </c>
      <c r="AG7053">
        <v>0</v>
      </c>
      <c r="AH7053" t="str">
        <v>starter</v>
      </c>
      <c r="AI7053">
        <v>0.39137593871290371</v>
      </c>
      <c r="AJ7053">
        <v>-0.39137593871290371</v>
      </c>
    </row>
    <row r="7054" spans="1:36" x14ac:dyDescent="0.35">
      <c r="A7054" t="s">
        <v>8</v>
      </c>
      <c r="B7054" t="s">
        <v>469</v>
      </c>
      <c r="C7054" t="s">
        <v>309</v>
      </c>
      <c r="D7054">
        <v>5</v>
      </c>
      <c r="E7054">
        <v>1</v>
      </c>
      <c r="F7054">
        <v>3</v>
      </c>
      <c r="G7054">
        <v>49</v>
      </c>
      <c r="H7054">
        <v>1.2609999999999999</v>
      </c>
      <c r="I7054" t="s">
        <v>895</v>
      </c>
      <c r="J7054">
        <v>0.2915810835936295</v>
      </c>
      <c r="K7054">
        <f t="shared" si="223"/>
        <v>0.96941891640637046</v>
      </c>
      <c r="L7054">
        <f t="shared" si="224"/>
        <v>1</v>
      </c>
      <c r="Z7054" t="str">
        <v>H</v>
      </c>
      <c r="AA7054" t="str">
        <v>bumgm001</v>
      </c>
      <c r="AB7054" t="str">
        <v>contw002</v>
      </c>
      <c r="AC7054">
        <v>5</v>
      </c>
      <c r="AD7054">
        <v>1</v>
      </c>
      <c r="AE7054">
        <v>3</v>
      </c>
      <c r="AF7054">
        <v>49</v>
      </c>
      <c r="AG7054">
        <v>1.2609999999999999</v>
      </c>
      <c r="AH7054" t="str">
        <v>starter</v>
      </c>
      <c r="AI7054">
        <v>0.2915810835936295</v>
      </c>
      <c r="AJ7054">
        <v>0.96941891640637046</v>
      </c>
    </row>
    <row r="7055" spans="1:36" x14ac:dyDescent="0.35">
      <c r="A7055" t="s">
        <v>8</v>
      </c>
      <c r="B7055" t="s">
        <v>469</v>
      </c>
      <c r="C7055" t="s">
        <v>289</v>
      </c>
      <c r="D7055">
        <v>6</v>
      </c>
      <c r="E7055">
        <v>1</v>
      </c>
      <c r="F7055">
        <v>4</v>
      </c>
      <c r="G7055">
        <v>53</v>
      </c>
      <c r="H7055">
        <v>0</v>
      </c>
      <c r="I7055" t="s">
        <v>895</v>
      </c>
      <c r="J7055">
        <v>0.26804602160985175</v>
      </c>
      <c r="K7055">
        <f t="shared" si="223"/>
        <v>-0.26804602160985175</v>
      </c>
      <c r="L7055">
        <f t="shared" si="224"/>
        <v>1</v>
      </c>
      <c r="Z7055" t="str">
        <v>H</v>
      </c>
      <c r="AA7055" t="str">
        <v>bumgm001</v>
      </c>
      <c r="AB7055" t="str">
        <v>olsom001</v>
      </c>
      <c r="AC7055">
        <v>6</v>
      </c>
      <c r="AD7055">
        <v>1</v>
      </c>
      <c r="AE7055">
        <v>4</v>
      </c>
      <c r="AF7055">
        <v>53</v>
      </c>
      <c r="AG7055">
        <v>0</v>
      </c>
      <c r="AH7055" t="str">
        <v>starter</v>
      </c>
      <c r="AI7055">
        <v>0.26804602160985175</v>
      </c>
      <c r="AJ7055">
        <v>-0.26804602160985175</v>
      </c>
    </row>
    <row r="7056" spans="1:36" x14ac:dyDescent="0.35">
      <c r="A7056" t="s">
        <v>8</v>
      </c>
      <c r="B7056" t="s">
        <v>469</v>
      </c>
      <c r="C7056" t="s">
        <v>293</v>
      </c>
      <c r="D7056">
        <v>7</v>
      </c>
      <c r="E7056">
        <v>1</v>
      </c>
      <c r="F7056">
        <v>4</v>
      </c>
      <c r="G7056">
        <v>57</v>
      </c>
      <c r="H7056">
        <v>0</v>
      </c>
      <c r="I7056" t="s">
        <v>895</v>
      </c>
      <c r="J7056">
        <v>0.25708893470898747</v>
      </c>
      <c r="K7056">
        <f t="shared" si="223"/>
        <v>-0.25708893470898747</v>
      </c>
      <c r="L7056">
        <f t="shared" si="224"/>
        <v>1</v>
      </c>
      <c r="Z7056" t="str">
        <v>H</v>
      </c>
      <c r="AA7056" t="str">
        <v>bumgm001</v>
      </c>
      <c r="AB7056" t="str">
        <v>duvaa001</v>
      </c>
      <c r="AC7056">
        <v>7</v>
      </c>
      <c r="AD7056">
        <v>1</v>
      </c>
      <c r="AE7056">
        <v>4</v>
      </c>
      <c r="AF7056">
        <v>57</v>
      </c>
      <c r="AG7056">
        <v>0</v>
      </c>
      <c r="AH7056" t="str">
        <v>starter</v>
      </c>
      <c r="AI7056">
        <v>0.25708893470898747</v>
      </c>
      <c r="AJ7056">
        <v>-0.25708893470898747</v>
      </c>
    </row>
    <row r="7057" spans="1:36" x14ac:dyDescent="0.35">
      <c r="A7057" t="s">
        <v>8</v>
      </c>
      <c r="B7057" t="s">
        <v>469</v>
      </c>
      <c r="C7057" t="s">
        <v>299</v>
      </c>
      <c r="D7057">
        <v>8</v>
      </c>
      <c r="E7057">
        <v>1</v>
      </c>
      <c r="F7057">
        <v>2</v>
      </c>
      <c r="G7057">
        <v>59</v>
      </c>
      <c r="H7057">
        <v>1.2609999999999999</v>
      </c>
      <c r="I7057" t="s">
        <v>895</v>
      </c>
      <c r="J7057">
        <v>0.35665617916190001</v>
      </c>
      <c r="K7057">
        <f t="shared" si="223"/>
        <v>0.90434382083809983</v>
      </c>
      <c r="L7057">
        <f t="shared" si="224"/>
        <v>1</v>
      </c>
      <c r="Z7057" t="str">
        <v>H</v>
      </c>
      <c r="AA7057" t="str">
        <v>bumgm001</v>
      </c>
      <c r="AB7057" t="str">
        <v>hereg002</v>
      </c>
      <c r="AC7057">
        <v>8</v>
      </c>
      <c r="AD7057">
        <v>1</v>
      </c>
      <c r="AE7057">
        <v>2</v>
      </c>
      <c r="AF7057">
        <v>59</v>
      </c>
      <c r="AG7057">
        <v>1.2609999999999999</v>
      </c>
      <c r="AH7057" t="str">
        <v>starter</v>
      </c>
      <c r="AI7057">
        <v>0.35665617916190001</v>
      </c>
      <c r="AJ7057">
        <v>0.90434382083809983</v>
      </c>
    </row>
    <row r="7058" spans="1:36" x14ac:dyDescent="0.35">
      <c r="A7058" t="s">
        <v>8</v>
      </c>
      <c r="B7058" t="s">
        <v>469</v>
      </c>
      <c r="C7058" t="s">
        <v>389</v>
      </c>
      <c r="D7058">
        <v>9</v>
      </c>
      <c r="E7058">
        <v>1</v>
      </c>
      <c r="F7058">
        <v>5</v>
      </c>
      <c r="G7058">
        <v>64</v>
      </c>
      <c r="H7058">
        <v>0.72</v>
      </c>
      <c r="I7058" t="s">
        <v>895</v>
      </c>
      <c r="J7058">
        <v>0.25811911430970547</v>
      </c>
      <c r="K7058">
        <f t="shared" si="223"/>
        <v>0.46188088569029451</v>
      </c>
      <c r="L7058">
        <f t="shared" si="224"/>
        <v>1</v>
      </c>
      <c r="Z7058" t="str">
        <v>H</v>
      </c>
      <c r="AA7058" t="str">
        <v>bumgm001</v>
      </c>
      <c r="AB7058" t="str">
        <v>harrm004</v>
      </c>
      <c r="AC7058">
        <v>9</v>
      </c>
      <c r="AD7058">
        <v>1</v>
      </c>
      <c r="AE7058">
        <v>5</v>
      </c>
      <c r="AF7058">
        <v>64</v>
      </c>
      <c r="AG7058">
        <v>0.72</v>
      </c>
      <c r="AH7058" t="str">
        <v>starter</v>
      </c>
      <c r="AI7058">
        <v>0.25811911430970547</v>
      </c>
      <c r="AJ7058">
        <v>0.46188088569029451</v>
      </c>
    </row>
    <row r="7059" spans="1:36" x14ac:dyDescent="0.35">
      <c r="A7059" t="s">
        <v>8</v>
      </c>
      <c r="B7059" t="s">
        <v>469</v>
      </c>
      <c r="C7059" t="s">
        <v>292</v>
      </c>
      <c r="D7059">
        <v>1</v>
      </c>
      <c r="E7059">
        <v>2</v>
      </c>
      <c r="F7059">
        <v>4</v>
      </c>
      <c r="G7059">
        <v>68</v>
      </c>
      <c r="H7059">
        <v>0</v>
      </c>
      <c r="I7059" t="s">
        <v>895</v>
      </c>
      <c r="J7059">
        <v>0.29588805680938213</v>
      </c>
      <c r="K7059">
        <f t="shared" si="223"/>
        <v>-0.29588805680938213</v>
      </c>
      <c r="L7059">
        <f t="shared" si="224"/>
        <v>1</v>
      </c>
      <c r="Z7059" t="str">
        <v>H</v>
      </c>
      <c r="AA7059" t="str">
        <v>bumgm001</v>
      </c>
      <c r="AB7059" t="str">
        <v>albio001</v>
      </c>
      <c r="AC7059">
        <v>1</v>
      </c>
      <c r="AD7059">
        <v>2</v>
      </c>
      <c r="AE7059">
        <v>4</v>
      </c>
      <c r="AF7059">
        <v>68</v>
      </c>
      <c r="AG7059">
        <v>0</v>
      </c>
      <c r="AH7059" t="str">
        <v>starter</v>
      </c>
      <c r="AI7059">
        <v>0.29588805680938213</v>
      </c>
      <c r="AJ7059">
        <v>-0.29588805680938213</v>
      </c>
    </row>
    <row r="7060" spans="1:36" x14ac:dyDescent="0.35">
      <c r="A7060" t="s">
        <v>8</v>
      </c>
      <c r="B7060" t="s">
        <v>469</v>
      </c>
      <c r="C7060" t="s">
        <v>296</v>
      </c>
      <c r="D7060">
        <v>2</v>
      </c>
      <c r="E7060">
        <v>2</v>
      </c>
      <c r="F7060">
        <v>3</v>
      </c>
      <c r="G7060">
        <v>71</v>
      </c>
      <c r="H7060">
        <v>0</v>
      </c>
      <c r="I7060" t="s">
        <v>895</v>
      </c>
      <c r="J7060">
        <v>0.33290731308669602</v>
      </c>
      <c r="K7060">
        <f t="shared" si="223"/>
        <v>-0.33290731308669602</v>
      </c>
      <c r="L7060">
        <f t="shared" si="224"/>
        <v>1</v>
      </c>
      <c r="Z7060" t="str">
        <v>H</v>
      </c>
      <c r="AA7060" t="str">
        <v>bumgm001</v>
      </c>
      <c r="AB7060" t="str">
        <v>swand001</v>
      </c>
      <c r="AC7060">
        <v>2</v>
      </c>
      <c r="AD7060">
        <v>2</v>
      </c>
      <c r="AE7060">
        <v>3</v>
      </c>
      <c r="AF7060">
        <v>71</v>
      </c>
      <c r="AG7060">
        <v>0</v>
      </c>
      <c r="AH7060" t="str">
        <v>starter</v>
      </c>
      <c r="AI7060">
        <v>0.33290731308669602</v>
      </c>
      <c r="AJ7060">
        <v>-0.33290731308669602</v>
      </c>
    </row>
    <row r="7061" spans="1:36" x14ac:dyDescent="0.35">
      <c r="A7061" t="s">
        <v>8</v>
      </c>
      <c r="B7061" t="s">
        <v>469</v>
      </c>
      <c r="C7061" t="s">
        <v>291</v>
      </c>
      <c r="D7061">
        <v>3</v>
      </c>
      <c r="E7061">
        <v>2</v>
      </c>
      <c r="F7061">
        <v>8</v>
      </c>
      <c r="G7061">
        <v>79</v>
      </c>
      <c r="H7061">
        <v>0</v>
      </c>
      <c r="I7061" t="s">
        <v>895</v>
      </c>
      <c r="J7061">
        <v>0.38725381451383639</v>
      </c>
      <c r="K7061">
        <f t="shared" si="223"/>
        <v>-0.38725381451383639</v>
      </c>
      <c r="L7061">
        <f t="shared" si="224"/>
        <v>1</v>
      </c>
      <c r="Z7061" t="str">
        <v>H</v>
      </c>
      <c r="AA7061" t="str">
        <v>bumgm001</v>
      </c>
      <c r="AB7061" t="str">
        <v>ozunm001</v>
      </c>
      <c r="AC7061">
        <v>3</v>
      </c>
      <c r="AD7061">
        <v>2</v>
      </c>
      <c r="AE7061">
        <v>8</v>
      </c>
      <c r="AF7061">
        <v>79</v>
      </c>
      <c r="AG7061">
        <v>0</v>
      </c>
      <c r="AH7061" t="str">
        <v>starter</v>
      </c>
      <c r="AI7061">
        <v>0.38725381451383639</v>
      </c>
      <c r="AJ7061">
        <v>-0.38725381451383639</v>
      </c>
    </row>
    <row r="7062" spans="1:36" x14ac:dyDescent="0.35">
      <c r="A7062" t="s">
        <v>8</v>
      </c>
      <c r="B7062" t="s">
        <v>469</v>
      </c>
      <c r="C7062" t="s">
        <v>290</v>
      </c>
      <c r="D7062">
        <v>4</v>
      </c>
      <c r="E7062">
        <v>2</v>
      </c>
      <c r="F7062">
        <v>4</v>
      </c>
      <c r="G7062">
        <v>83</v>
      </c>
      <c r="H7062">
        <v>0</v>
      </c>
      <c r="I7062" t="s">
        <v>895</v>
      </c>
      <c r="J7062">
        <v>0.304921147264682</v>
      </c>
      <c r="K7062">
        <f t="shared" si="223"/>
        <v>-0.304921147264682</v>
      </c>
      <c r="L7062">
        <f t="shared" si="224"/>
        <v>1</v>
      </c>
      <c r="Z7062" t="str">
        <v>H</v>
      </c>
      <c r="AA7062" t="str">
        <v>bumgm001</v>
      </c>
      <c r="AB7062" t="str">
        <v>rilea001</v>
      </c>
      <c r="AC7062">
        <v>4</v>
      </c>
      <c r="AD7062">
        <v>2</v>
      </c>
      <c r="AE7062">
        <v>4</v>
      </c>
      <c r="AF7062">
        <v>83</v>
      </c>
      <c r="AG7062">
        <v>0</v>
      </c>
      <c r="AH7062" t="str">
        <v>starter</v>
      </c>
      <c r="AI7062">
        <v>0.304921147264682</v>
      </c>
      <c r="AJ7062">
        <v>-0.304921147264682</v>
      </c>
    </row>
    <row r="7063" spans="1:36" x14ac:dyDescent="0.35">
      <c r="A7063" t="s">
        <v>8</v>
      </c>
      <c r="B7063" t="s">
        <v>469</v>
      </c>
      <c r="C7063" t="s">
        <v>309</v>
      </c>
      <c r="D7063">
        <v>5</v>
      </c>
      <c r="E7063">
        <v>2</v>
      </c>
      <c r="F7063">
        <v>6</v>
      </c>
      <c r="G7063">
        <v>89</v>
      </c>
      <c r="H7063">
        <v>0.88400000000000001</v>
      </c>
      <c r="I7063" t="s">
        <v>895</v>
      </c>
      <c r="J7063">
        <v>0.33456417253743981</v>
      </c>
      <c r="K7063">
        <f t="shared" si="223"/>
        <v>0.54943582746256014</v>
      </c>
      <c r="L7063">
        <f t="shared" si="224"/>
        <v>1</v>
      </c>
      <c r="Z7063" t="str">
        <v>H</v>
      </c>
      <c r="AA7063" t="str">
        <v>bumgm001</v>
      </c>
      <c r="AB7063" t="str">
        <v>contw002</v>
      </c>
      <c r="AC7063">
        <v>5</v>
      </c>
      <c r="AD7063">
        <v>2</v>
      </c>
      <c r="AE7063">
        <v>6</v>
      </c>
      <c r="AF7063">
        <v>89</v>
      </c>
      <c r="AG7063">
        <v>0.88400000000000001</v>
      </c>
      <c r="AH7063" t="str">
        <v>starter</v>
      </c>
      <c r="AI7063">
        <v>0.33456417253743981</v>
      </c>
      <c r="AJ7063">
        <v>0.54943582746256014</v>
      </c>
    </row>
    <row r="7064" spans="1:36" x14ac:dyDescent="0.35">
      <c r="A7064" t="s">
        <v>8</v>
      </c>
      <c r="B7064" t="s">
        <v>469</v>
      </c>
      <c r="C7064" t="s">
        <v>289</v>
      </c>
      <c r="D7064">
        <v>6</v>
      </c>
      <c r="E7064">
        <v>2</v>
      </c>
      <c r="F7064">
        <v>1</v>
      </c>
      <c r="G7064">
        <v>90</v>
      </c>
      <c r="H7064">
        <v>0</v>
      </c>
      <c r="I7064" t="s">
        <v>895</v>
      </c>
      <c r="J7064">
        <v>0.410936680864249</v>
      </c>
      <c r="K7064">
        <f t="shared" si="223"/>
        <v>-0.410936680864249</v>
      </c>
      <c r="L7064">
        <f t="shared" si="224"/>
        <v>1</v>
      </c>
      <c r="Z7064" t="str">
        <v>H</v>
      </c>
      <c r="AA7064" t="str">
        <v>bumgm001</v>
      </c>
      <c r="AB7064" t="str">
        <v>olsom001</v>
      </c>
      <c r="AC7064">
        <v>6</v>
      </c>
      <c r="AD7064">
        <v>2</v>
      </c>
      <c r="AE7064">
        <v>1</v>
      </c>
      <c r="AF7064">
        <v>90</v>
      </c>
      <c r="AG7064">
        <v>0</v>
      </c>
      <c r="AH7064" t="str">
        <v>starter</v>
      </c>
      <c r="AI7064">
        <v>0.410936680864249</v>
      </c>
      <c r="AJ7064">
        <v>-0.410936680864249</v>
      </c>
    </row>
    <row r="7065" spans="1:36" x14ac:dyDescent="0.35">
      <c r="A7065" t="s">
        <v>8</v>
      </c>
      <c r="B7065" t="s">
        <v>469</v>
      </c>
      <c r="C7065" t="s">
        <v>293</v>
      </c>
      <c r="D7065">
        <v>7</v>
      </c>
      <c r="E7065">
        <v>2</v>
      </c>
      <c r="F7065">
        <v>5</v>
      </c>
      <c r="G7065">
        <v>95</v>
      </c>
      <c r="H7065">
        <v>0</v>
      </c>
      <c r="I7065" t="s">
        <v>895</v>
      </c>
      <c r="J7065">
        <v>0.29141708523227206</v>
      </c>
      <c r="K7065">
        <f t="shared" si="223"/>
        <v>-0.29141708523227206</v>
      </c>
      <c r="L7065">
        <f t="shared" si="224"/>
        <v>1</v>
      </c>
      <c r="Z7065" t="str">
        <v>H</v>
      </c>
      <c r="AA7065" t="str">
        <v>bumgm001</v>
      </c>
      <c r="AB7065" t="str">
        <v>duvaa001</v>
      </c>
      <c r="AC7065">
        <v>7</v>
      </c>
      <c r="AD7065">
        <v>2</v>
      </c>
      <c r="AE7065">
        <v>5</v>
      </c>
      <c r="AF7065">
        <v>95</v>
      </c>
      <c r="AG7065">
        <v>0</v>
      </c>
      <c r="AH7065" t="str">
        <v>starter</v>
      </c>
      <c r="AI7065">
        <v>0.29141708523227206</v>
      </c>
      <c r="AJ7065">
        <v>-0.29141708523227206</v>
      </c>
    </row>
    <row r="7066" spans="1:36" x14ac:dyDescent="0.35">
      <c r="A7066" t="s">
        <v>8</v>
      </c>
      <c r="B7066" t="s">
        <v>469</v>
      </c>
      <c r="C7066" t="s">
        <v>299</v>
      </c>
      <c r="D7066">
        <v>8</v>
      </c>
      <c r="E7066">
        <v>2</v>
      </c>
      <c r="F7066">
        <v>5</v>
      </c>
      <c r="G7066">
        <v>100</v>
      </c>
      <c r="H7066">
        <v>0</v>
      </c>
      <c r="I7066" t="s">
        <v>895</v>
      </c>
      <c r="J7066">
        <v>0.28633073419630223</v>
      </c>
      <c r="K7066">
        <f t="shared" si="223"/>
        <v>-0.28633073419630223</v>
      </c>
      <c r="L7066">
        <f t="shared" si="224"/>
        <v>1</v>
      </c>
      <c r="Z7066" t="str">
        <v>H</v>
      </c>
      <c r="AA7066" t="str">
        <v>bumgm001</v>
      </c>
      <c r="AB7066" t="str">
        <v>hereg002</v>
      </c>
      <c r="AC7066">
        <v>8</v>
      </c>
      <c r="AD7066">
        <v>2</v>
      </c>
      <c r="AE7066">
        <v>5</v>
      </c>
      <c r="AF7066">
        <v>100</v>
      </c>
      <c r="AG7066">
        <v>0</v>
      </c>
      <c r="AH7066" t="str">
        <v>starter</v>
      </c>
      <c r="AI7066">
        <v>0.28633073419630223</v>
      </c>
      <c r="AJ7066">
        <v>-0.28633073419630223</v>
      </c>
    </row>
    <row r="7067" spans="1:36" x14ac:dyDescent="0.35">
      <c r="A7067" t="s">
        <v>8</v>
      </c>
      <c r="B7067" t="s">
        <v>469</v>
      </c>
      <c r="C7067" t="s">
        <v>389</v>
      </c>
      <c r="D7067">
        <v>9</v>
      </c>
      <c r="E7067">
        <v>2</v>
      </c>
      <c r="F7067">
        <v>3</v>
      </c>
      <c r="G7067">
        <v>103</v>
      </c>
      <c r="H7067">
        <v>0</v>
      </c>
      <c r="I7067" t="s">
        <v>895</v>
      </c>
      <c r="J7067">
        <v>0.28081819676207637</v>
      </c>
      <c r="K7067">
        <f t="shared" si="223"/>
        <v>-0.28081819676207637</v>
      </c>
      <c r="L7067">
        <f t="shared" si="224"/>
        <v>1</v>
      </c>
      <c r="Z7067" t="str">
        <v>H</v>
      </c>
      <c r="AA7067" t="str">
        <v>bumgm001</v>
      </c>
      <c r="AB7067" t="str">
        <v>harrm004</v>
      </c>
      <c r="AC7067">
        <v>9</v>
      </c>
      <c r="AD7067">
        <v>2</v>
      </c>
      <c r="AE7067">
        <v>3</v>
      </c>
      <c r="AF7067">
        <v>103</v>
      </c>
      <c r="AG7067">
        <v>0</v>
      </c>
      <c r="AH7067" t="str">
        <v>starter</v>
      </c>
      <c r="AI7067">
        <v>0.28081819676207637</v>
      </c>
      <c r="AJ7067">
        <v>-0.28081819676207637</v>
      </c>
    </row>
    <row r="7068" spans="1:36" x14ac:dyDescent="0.35">
      <c r="A7068" t="s">
        <v>8</v>
      </c>
      <c r="B7068" t="s">
        <v>474</v>
      </c>
      <c r="C7068" t="s">
        <v>292</v>
      </c>
      <c r="D7068">
        <v>1</v>
      </c>
      <c r="E7068">
        <v>0</v>
      </c>
      <c r="F7068">
        <v>5</v>
      </c>
      <c r="G7068">
        <v>5</v>
      </c>
      <c r="H7068">
        <v>0.88400000000000001</v>
      </c>
      <c r="I7068" t="s">
        <v>894</v>
      </c>
      <c r="J7068">
        <v>0.28787120275225492</v>
      </c>
      <c r="K7068">
        <f t="shared" si="223"/>
        <v>0.59612879724774515</v>
      </c>
      <c r="L7068">
        <f t="shared" si="224"/>
        <v>1</v>
      </c>
      <c r="Z7068" t="str">
        <v>H</v>
      </c>
      <c r="AA7068" t="str">
        <v>ramin002</v>
      </c>
      <c r="AB7068" t="str">
        <v>albio001</v>
      </c>
      <c r="AC7068">
        <v>1</v>
      </c>
      <c r="AD7068">
        <v>0</v>
      </c>
      <c r="AE7068">
        <v>5</v>
      </c>
      <c r="AF7068">
        <v>5</v>
      </c>
      <c r="AG7068">
        <v>0.88400000000000001</v>
      </c>
      <c r="AH7068" t="str">
        <v>relief</v>
      </c>
      <c r="AI7068">
        <v>0.28787120275225492</v>
      </c>
      <c r="AJ7068">
        <v>0.59612879724774515</v>
      </c>
    </row>
    <row r="7069" spans="1:36" x14ac:dyDescent="0.35">
      <c r="A7069" t="s">
        <v>8</v>
      </c>
      <c r="B7069" t="s">
        <v>474</v>
      </c>
      <c r="C7069" t="s">
        <v>296</v>
      </c>
      <c r="D7069">
        <v>2</v>
      </c>
      <c r="E7069">
        <v>0</v>
      </c>
      <c r="F7069">
        <v>4</v>
      </c>
      <c r="G7069">
        <v>9</v>
      </c>
      <c r="H7069">
        <v>0</v>
      </c>
      <c r="I7069" t="s">
        <v>894</v>
      </c>
      <c r="J7069">
        <v>0.28813148765261071</v>
      </c>
      <c r="K7069">
        <f t="shared" si="223"/>
        <v>-0.28813148765261071</v>
      </c>
      <c r="L7069">
        <f t="shared" si="224"/>
        <v>1</v>
      </c>
      <c r="Z7069" t="str">
        <v>H</v>
      </c>
      <c r="AA7069" t="str">
        <v>ramin002</v>
      </c>
      <c r="AB7069" t="str">
        <v>swand001</v>
      </c>
      <c r="AC7069">
        <v>2</v>
      </c>
      <c r="AD7069">
        <v>0</v>
      </c>
      <c r="AE7069">
        <v>4</v>
      </c>
      <c r="AF7069">
        <v>9</v>
      </c>
      <c r="AG7069">
        <v>0</v>
      </c>
      <c r="AH7069" t="str">
        <v>relief</v>
      </c>
      <c r="AI7069">
        <v>0.28813148765261071</v>
      </c>
      <c r="AJ7069">
        <v>-0.28813148765261071</v>
      </c>
    </row>
    <row r="7070" spans="1:36" x14ac:dyDescent="0.35">
      <c r="A7070" t="s">
        <v>8</v>
      </c>
      <c r="B7070" t="s">
        <v>474</v>
      </c>
      <c r="C7070" t="s">
        <v>291</v>
      </c>
      <c r="D7070">
        <v>3</v>
      </c>
      <c r="E7070">
        <v>0</v>
      </c>
      <c r="F7070">
        <v>5</v>
      </c>
      <c r="G7070">
        <v>14</v>
      </c>
      <c r="H7070">
        <v>0.88400000000000001</v>
      </c>
      <c r="I7070" t="s">
        <v>894</v>
      </c>
      <c r="J7070">
        <v>0.3031152446630343</v>
      </c>
      <c r="K7070">
        <f t="shared" si="223"/>
        <v>0.58088475533696571</v>
      </c>
      <c r="L7070">
        <f t="shared" si="224"/>
        <v>1</v>
      </c>
      <c r="Z7070" t="str">
        <v>H</v>
      </c>
      <c r="AA7070" t="str">
        <v>ramin002</v>
      </c>
      <c r="AB7070" t="str">
        <v>ozunm001</v>
      </c>
      <c r="AC7070">
        <v>3</v>
      </c>
      <c r="AD7070">
        <v>0</v>
      </c>
      <c r="AE7070">
        <v>5</v>
      </c>
      <c r="AF7070">
        <v>14</v>
      </c>
      <c r="AG7070">
        <v>0.88400000000000001</v>
      </c>
      <c r="AH7070" t="str">
        <v>relief</v>
      </c>
      <c r="AI7070">
        <v>0.3031152446630343</v>
      </c>
      <c r="AJ7070">
        <v>0.58088475533696571</v>
      </c>
    </row>
    <row r="7071" spans="1:36" x14ac:dyDescent="0.35">
      <c r="A7071" t="s">
        <v>8</v>
      </c>
      <c r="B7071" t="s">
        <v>474</v>
      </c>
      <c r="C7071" t="s">
        <v>290</v>
      </c>
      <c r="D7071">
        <v>4</v>
      </c>
      <c r="E7071">
        <v>0</v>
      </c>
      <c r="F7071">
        <v>1</v>
      </c>
      <c r="G7071">
        <v>15</v>
      </c>
      <c r="H7071">
        <v>2.0720000000000001</v>
      </c>
      <c r="I7071" t="s">
        <v>894</v>
      </c>
      <c r="J7071">
        <v>0.40546680193866746</v>
      </c>
      <c r="K7071">
        <f t="shared" si="223"/>
        <v>1.6665331980613325</v>
      </c>
      <c r="L7071">
        <f t="shared" si="224"/>
        <v>1</v>
      </c>
      <c r="Z7071" t="str">
        <v>H</v>
      </c>
      <c r="AA7071" t="str">
        <v>ramin002</v>
      </c>
      <c r="AB7071" t="str">
        <v>rilea001</v>
      </c>
      <c r="AC7071">
        <v>4</v>
      </c>
      <c r="AD7071">
        <v>0</v>
      </c>
      <c r="AE7071">
        <v>1</v>
      </c>
      <c r="AF7071">
        <v>15</v>
      </c>
      <c r="AG7071">
        <v>2.0720000000000001</v>
      </c>
      <c r="AH7071" t="str">
        <v>relief</v>
      </c>
      <c r="AI7071">
        <v>0.40546680193866746</v>
      </c>
      <c r="AJ7071">
        <v>1.6665331980613325</v>
      </c>
    </row>
    <row r="7072" spans="1:36" x14ac:dyDescent="0.35">
      <c r="A7072" t="s">
        <v>8</v>
      </c>
      <c r="B7072" t="s">
        <v>474</v>
      </c>
      <c r="C7072" t="s">
        <v>309</v>
      </c>
      <c r="D7072">
        <v>5</v>
      </c>
      <c r="E7072">
        <v>0</v>
      </c>
      <c r="F7072">
        <v>4</v>
      </c>
      <c r="G7072">
        <v>19</v>
      </c>
      <c r="H7072">
        <v>0</v>
      </c>
      <c r="I7072" t="s">
        <v>894</v>
      </c>
      <c r="J7072">
        <v>0.26500406220020484</v>
      </c>
      <c r="K7072">
        <f t="shared" si="223"/>
        <v>-0.26500406220020484</v>
      </c>
      <c r="L7072">
        <f t="shared" si="224"/>
        <v>1</v>
      </c>
      <c r="Z7072" t="str">
        <v>H</v>
      </c>
      <c r="AA7072" t="str">
        <v>ramin002</v>
      </c>
      <c r="AB7072" t="str">
        <v>contw002</v>
      </c>
      <c r="AC7072">
        <v>5</v>
      </c>
      <c r="AD7072">
        <v>0</v>
      </c>
      <c r="AE7072">
        <v>4</v>
      </c>
      <c r="AF7072">
        <v>19</v>
      </c>
      <c r="AG7072">
        <v>0</v>
      </c>
      <c r="AH7072" t="str">
        <v>relief</v>
      </c>
      <c r="AI7072">
        <v>0.26500406220020484</v>
      </c>
      <c r="AJ7072">
        <v>-0.26500406220020484</v>
      </c>
    </row>
    <row r="7073" spans="1:36" x14ac:dyDescent="0.35">
      <c r="A7073" t="s">
        <v>8</v>
      </c>
      <c r="B7073" t="s">
        <v>473</v>
      </c>
      <c r="C7073" t="s">
        <v>289</v>
      </c>
      <c r="D7073">
        <v>6</v>
      </c>
      <c r="E7073">
        <v>0</v>
      </c>
      <c r="F7073">
        <v>14</v>
      </c>
      <c r="G7073">
        <v>14</v>
      </c>
      <c r="H7073">
        <v>0</v>
      </c>
      <c r="I7073" t="s">
        <v>894</v>
      </c>
      <c r="J7073">
        <v>0.33822034090443615</v>
      </c>
      <c r="K7073">
        <f t="shared" si="223"/>
        <v>-0.33822034090443615</v>
      </c>
      <c r="L7073">
        <f t="shared" si="224"/>
        <v>1</v>
      </c>
      <c r="Z7073" t="str">
        <v>H</v>
      </c>
      <c r="AA7073" t="str">
        <v>smitc006</v>
      </c>
      <c r="AB7073" t="str">
        <v>olsom001</v>
      </c>
      <c r="AC7073">
        <v>6</v>
      </c>
      <c r="AD7073">
        <v>0</v>
      </c>
      <c r="AE7073">
        <v>14</v>
      </c>
      <c r="AF7073">
        <v>14</v>
      </c>
      <c r="AG7073">
        <v>0</v>
      </c>
      <c r="AH7073" t="str">
        <v>relief</v>
      </c>
      <c r="AI7073">
        <v>0.33822034090443615</v>
      </c>
      <c r="AJ7073">
        <v>-0.33822034090443615</v>
      </c>
    </row>
    <row r="7074" spans="1:36" x14ac:dyDescent="0.35">
      <c r="A7074" t="s">
        <v>8</v>
      </c>
      <c r="B7074" t="s">
        <v>473</v>
      </c>
      <c r="C7074" t="s">
        <v>293</v>
      </c>
      <c r="D7074">
        <v>7</v>
      </c>
      <c r="E7074">
        <v>0</v>
      </c>
      <c r="F7074">
        <v>4</v>
      </c>
      <c r="G7074">
        <v>18</v>
      </c>
      <c r="H7074">
        <v>0</v>
      </c>
      <c r="I7074" t="s">
        <v>894</v>
      </c>
      <c r="J7074">
        <v>0.25114153820989699</v>
      </c>
      <c r="K7074">
        <f t="shared" si="223"/>
        <v>-0.25114153820989699</v>
      </c>
      <c r="L7074">
        <f t="shared" si="224"/>
        <v>1</v>
      </c>
      <c r="Z7074" t="str">
        <v>H</v>
      </c>
      <c r="AA7074" t="str">
        <v>smitc006</v>
      </c>
      <c r="AB7074" t="str">
        <v>duvaa001</v>
      </c>
      <c r="AC7074">
        <v>7</v>
      </c>
      <c r="AD7074">
        <v>0</v>
      </c>
      <c r="AE7074">
        <v>4</v>
      </c>
      <c r="AF7074">
        <v>18</v>
      </c>
      <c r="AG7074">
        <v>0</v>
      </c>
      <c r="AH7074" t="str">
        <v>relief</v>
      </c>
      <c r="AI7074">
        <v>0.25114153820989699</v>
      </c>
      <c r="AJ7074">
        <v>-0.25114153820989699</v>
      </c>
    </row>
    <row r="7075" spans="1:36" x14ac:dyDescent="0.35">
      <c r="A7075" t="s">
        <v>8</v>
      </c>
      <c r="B7075" t="s">
        <v>473</v>
      </c>
      <c r="C7075" t="s">
        <v>299</v>
      </c>
      <c r="D7075">
        <v>8</v>
      </c>
      <c r="E7075">
        <v>0</v>
      </c>
      <c r="F7075">
        <v>5</v>
      </c>
      <c r="G7075">
        <v>23</v>
      </c>
      <c r="H7075">
        <v>0</v>
      </c>
      <c r="I7075" t="s">
        <v>894</v>
      </c>
      <c r="J7075">
        <v>0.26218453365655109</v>
      </c>
      <c r="K7075">
        <f t="shared" si="223"/>
        <v>-0.26218453365655109</v>
      </c>
      <c r="L7075">
        <f t="shared" si="224"/>
        <v>1</v>
      </c>
      <c r="Z7075" t="str">
        <v>H</v>
      </c>
      <c r="AA7075" t="str">
        <v>smitc006</v>
      </c>
      <c r="AB7075" t="str">
        <v>hereg002</v>
      </c>
      <c r="AC7075">
        <v>8</v>
      </c>
      <c r="AD7075">
        <v>0</v>
      </c>
      <c r="AE7075">
        <v>5</v>
      </c>
      <c r="AF7075">
        <v>23</v>
      </c>
      <c r="AG7075">
        <v>0</v>
      </c>
      <c r="AH7075" t="str">
        <v>relief</v>
      </c>
      <c r="AI7075">
        <v>0.26218453365655109</v>
      </c>
      <c r="AJ7075">
        <v>-0.26218453365655109</v>
      </c>
    </row>
    <row r="7076" spans="1:36" x14ac:dyDescent="0.35">
      <c r="A7076" t="s">
        <v>8</v>
      </c>
      <c r="B7076" t="s">
        <v>473</v>
      </c>
      <c r="C7076" t="s">
        <v>389</v>
      </c>
      <c r="D7076">
        <v>9</v>
      </c>
      <c r="E7076">
        <v>0</v>
      </c>
      <c r="F7076">
        <v>5</v>
      </c>
      <c r="G7076">
        <v>28</v>
      </c>
      <c r="H7076">
        <v>0</v>
      </c>
      <c r="I7076" t="s">
        <v>894</v>
      </c>
      <c r="J7076">
        <v>0.25217171781061498</v>
      </c>
      <c r="K7076">
        <f t="shared" si="223"/>
        <v>-0.25217171781061498</v>
      </c>
      <c r="L7076">
        <f t="shared" si="224"/>
        <v>1</v>
      </c>
      <c r="Z7076" t="str">
        <v>H</v>
      </c>
      <c r="AA7076" t="str">
        <v>smitc006</v>
      </c>
      <c r="AB7076" t="str">
        <v>harrm004</v>
      </c>
      <c r="AC7076">
        <v>9</v>
      </c>
      <c r="AD7076">
        <v>0</v>
      </c>
      <c r="AE7076">
        <v>5</v>
      </c>
      <c r="AF7076">
        <v>28</v>
      </c>
      <c r="AG7076">
        <v>0</v>
      </c>
      <c r="AH7076" t="str">
        <v>relief</v>
      </c>
      <c r="AI7076">
        <v>0.25217171781061498</v>
      </c>
      <c r="AJ7076">
        <v>-0.25217171781061498</v>
      </c>
    </row>
    <row r="7077" spans="1:36" x14ac:dyDescent="0.35">
      <c r="A7077" t="s">
        <v>8</v>
      </c>
      <c r="B7077" t="s">
        <v>557</v>
      </c>
      <c r="C7077" t="s">
        <v>292</v>
      </c>
      <c r="D7077">
        <v>1</v>
      </c>
      <c r="E7077">
        <v>0</v>
      </c>
      <c r="F7077">
        <v>3</v>
      </c>
      <c r="G7077">
        <v>3</v>
      </c>
      <c r="H7077">
        <v>0</v>
      </c>
      <c r="I7077" t="s">
        <v>894</v>
      </c>
      <c r="J7077">
        <v>0.29237148116396516</v>
      </c>
      <c r="K7077">
        <f t="shared" si="223"/>
        <v>-0.29237148116396516</v>
      </c>
      <c r="L7077">
        <f t="shared" si="224"/>
        <v>1</v>
      </c>
      <c r="Z7077" t="str">
        <v>H</v>
      </c>
      <c r="AA7077" t="str">
        <v>fry-p001</v>
      </c>
      <c r="AB7077" t="str">
        <v>albio001</v>
      </c>
      <c r="AC7077">
        <v>1</v>
      </c>
      <c r="AD7077">
        <v>0</v>
      </c>
      <c r="AE7077">
        <v>3</v>
      </c>
      <c r="AF7077">
        <v>3</v>
      </c>
      <c r="AG7077">
        <v>0</v>
      </c>
      <c r="AH7077" t="str">
        <v>relief</v>
      </c>
      <c r="AI7077">
        <v>0.29237148116396516</v>
      </c>
      <c r="AJ7077">
        <v>-0.29237148116396516</v>
      </c>
    </row>
    <row r="7078" spans="1:36" x14ac:dyDescent="0.35">
      <c r="A7078" t="s">
        <v>8</v>
      </c>
      <c r="B7078" t="s">
        <v>557</v>
      </c>
      <c r="C7078" t="s">
        <v>296</v>
      </c>
      <c r="D7078">
        <v>2</v>
      </c>
      <c r="E7078">
        <v>0</v>
      </c>
      <c r="F7078">
        <v>6</v>
      </c>
      <c r="G7078">
        <v>9</v>
      </c>
      <c r="H7078">
        <v>0.72</v>
      </c>
      <c r="I7078" t="s">
        <v>894</v>
      </c>
      <c r="J7078">
        <v>0.33354539745009454</v>
      </c>
      <c r="K7078">
        <f t="shared" si="223"/>
        <v>0.38645460254990543</v>
      </c>
      <c r="L7078">
        <f t="shared" si="224"/>
        <v>1</v>
      </c>
      <c r="Z7078" t="str">
        <v>H</v>
      </c>
      <c r="AA7078" t="str">
        <v>fry-p001</v>
      </c>
      <c r="AB7078" t="str">
        <v>swand001</v>
      </c>
      <c r="AC7078">
        <v>2</v>
      </c>
      <c r="AD7078">
        <v>0</v>
      </c>
      <c r="AE7078">
        <v>6</v>
      </c>
      <c r="AF7078">
        <v>9</v>
      </c>
      <c r="AG7078">
        <v>0.72</v>
      </c>
      <c r="AH7078" t="str">
        <v>relief</v>
      </c>
      <c r="AI7078">
        <v>0.33354539745009454</v>
      </c>
      <c r="AJ7078">
        <v>0.38645460254990543</v>
      </c>
    </row>
    <row r="7079" spans="1:36" x14ac:dyDescent="0.35">
      <c r="A7079" t="s">
        <v>8</v>
      </c>
      <c r="B7079" t="s">
        <v>557</v>
      </c>
      <c r="C7079" t="s">
        <v>291</v>
      </c>
      <c r="D7079">
        <v>3</v>
      </c>
      <c r="E7079">
        <v>0</v>
      </c>
      <c r="F7079">
        <v>2</v>
      </c>
      <c r="G7079">
        <v>11</v>
      </c>
      <c r="H7079">
        <v>0.88400000000000001</v>
      </c>
      <c r="I7079" t="s">
        <v>894</v>
      </c>
      <c r="J7079">
        <v>0.39163949366929274</v>
      </c>
      <c r="K7079">
        <f t="shared" si="223"/>
        <v>0.49236050633070727</v>
      </c>
      <c r="L7079">
        <f t="shared" si="224"/>
        <v>1</v>
      </c>
      <c r="Z7079" t="str">
        <v>H</v>
      </c>
      <c r="AA7079" t="str">
        <v>fry-p001</v>
      </c>
      <c r="AB7079" t="str">
        <v>ozunm001</v>
      </c>
      <c r="AC7079">
        <v>3</v>
      </c>
      <c r="AD7079">
        <v>0</v>
      </c>
      <c r="AE7079">
        <v>2</v>
      </c>
      <c r="AF7079">
        <v>11</v>
      </c>
      <c r="AG7079">
        <v>0.88400000000000001</v>
      </c>
      <c r="AH7079" t="str">
        <v>relief</v>
      </c>
      <c r="AI7079">
        <v>0.39163949366929274</v>
      </c>
      <c r="AJ7079">
        <v>0.49236050633070727</v>
      </c>
    </row>
    <row r="7080" spans="1:36" x14ac:dyDescent="0.35">
      <c r="A7080" t="s">
        <v>8</v>
      </c>
      <c r="B7080" t="s">
        <v>557</v>
      </c>
      <c r="C7080" t="s">
        <v>290</v>
      </c>
      <c r="D7080">
        <v>4</v>
      </c>
      <c r="E7080">
        <v>0</v>
      </c>
      <c r="F7080">
        <v>2</v>
      </c>
      <c r="G7080">
        <v>13</v>
      </c>
      <c r="H7080">
        <v>0.88400000000000001</v>
      </c>
      <c r="I7080" t="s">
        <v>894</v>
      </c>
      <c r="J7080">
        <v>0.38542854221381323</v>
      </c>
      <c r="K7080">
        <f t="shared" si="223"/>
        <v>0.49857145778618678</v>
      </c>
      <c r="L7080">
        <f t="shared" si="224"/>
        <v>1</v>
      </c>
      <c r="Z7080" t="str">
        <v>H</v>
      </c>
      <c r="AA7080" t="str">
        <v>fry-p001</v>
      </c>
      <c r="AB7080" t="str">
        <v>rilea001</v>
      </c>
      <c r="AC7080">
        <v>4</v>
      </c>
      <c r="AD7080">
        <v>0</v>
      </c>
      <c r="AE7080">
        <v>2</v>
      </c>
      <c r="AF7080">
        <v>13</v>
      </c>
      <c r="AG7080">
        <v>0.88400000000000001</v>
      </c>
      <c r="AH7080" t="str">
        <v>relief</v>
      </c>
      <c r="AI7080">
        <v>0.38542854221381323</v>
      </c>
      <c r="AJ7080">
        <v>0.49857145778618678</v>
      </c>
    </row>
    <row r="7081" spans="1:36" x14ac:dyDescent="0.35">
      <c r="A7081" t="s">
        <v>8</v>
      </c>
      <c r="B7081" t="s">
        <v>557</v>
      </c>
      <c r="C7081" t="s">
        <v>309</v>
      </c>
      <c r="D7081">
        <v>5</v>
      </c>
      <c r="E7081">
        <v>0</v>
      </c>
      <c r="F7081">
        <v>5</v>
      </c>
      <c r="G7081">
        <v>18</v>
      </c>
      <c r="H7081">
        <v>0</v>
      </c>
      <c r="I7081" t="s">
        <v>894</v>
      </c>
      <c r="J7081">
        <v>0.28113340868282877</v>
      </c>
      <c r="K7081">
        <f t="shared" si="223"/>
        <v>-0.28113340868282877</v>
      </c>
      <c r="L7081">
        <f t="shared" si="224"/>
        <v>1</v>
      </c>
      <c r="Z7081" t="str">
        <v>H</v>
      </c>
      <c r="AA7081" t="str">
        <v>fry-p001</v>
      </c>
      <c r="AB7081" t="str">
        <v>contw002</v>
      </c>
      <c r="AC7081">
        <v>5</v>
      </c>
      <c r="AD7081">
        <v>0</v>
      </c>
      <c r="AE7081">
        <v>5</v>
      </c>
      <c r="AF7081">
        <v>18</v>
      </c>
      <c r="AG7081">
        <v>0</v>
      </c>
      <c r="AH7081" t="str">
        <v>relief</v>
      </c>
      <c r="AI7081">
        <v>0.28113340868282877</v>
      </c>
      <c r="AJ7081">
        <v>-0.28113340868282877</v>
      </c>
    </row>
    <row r="7082" spans="1:36" x14ac:dyDescent="0.35">
      <c r="A7082" t="s">
        <v>8</v>
      </c>
      <c r="B7082" t="s">
        <v>557</v>
      </c>
      <c r="C7082" t="s">
        <v>289</v>
      </c>
      <c r="D7082">
        <v>6</v>
      </c>
      <c r="E7082">
        <v>0</v>
      </c>
      <c r="F7082">
        <v>5</v>
      </c>
      <c r="G7082">
        <v>23</v>
      </c>
      <c r="H7082">
        <v>0.72</v>
      </c>
      <c r="I7082" t="s">
        <v>894</v>
      </c>
      <c r="J7082">
        <v>0.27822797159338519</v>
      </c>
      <c r="K7082">
        <f t="shared" si="223"/>
        <v>0.44177202840661478</v>
      </c>
      <c r="L7082">
        <f t="shared" si="224"/>
        <v>1</v>
      </c>
      <c r="Z7082" t="str">
        <v>H</v>
      </c>
      <c r="AA7082" t="str">
        <v>fry-p001</v>
      </c>
      <c r="AB7082" t="str">
        <v>olsom001</v>
      </c>
      <c r="AC7082">
        <v>6</v>
      </c>
      <c r="AD7082">
        <v>0</v>
      </c>
      <c r="AE7082">
        <v>5</v>
      </c>
      <c r="AF7082">
        <v>23</v>
      </c>
      <c r="AG7082">
        <v>0.72</v>
      </c>
      <c r="AH7082" t="str">
        <v>relief</v>
      </c>
      <c r="AI7082">
        <v>0.27822797159338519</v>
      </c>
      <c r="AJ7082">
        <v>0.44177202840661478</v>
      </c>
    </row>
    <row r="7083" spans="1:36" x14ac:dyDescent="0.35">
      <c r="A7083" t="s">
        <v>8</v>
      </c>
      <c r="B7083" t="s">
        <v>557</v>
      </c>
      <c r="C7083" t="s">
        <v>293</v>
      </c>
      <c r="D7083">
        <v>7</v>
      </c>
      <c r="E7083">
        <v>0</v>
      </c>
      <c r="F7083">
        <v>4</v>
      </c>
      <c r="G7083">
        <v>27</v>
      </c>
      <c r="H7083">
        <v>0</v>
      </c>
      <c r="I7083" t="s">
        <v>894</v>
      </c>
      <c r="J7083">
        <v>0.25114153820989699</v>
      </c>
      <c r="K7083">
        <f t="shared" si="223"/>
        <v>-0.25114153820989699</v>
      </c>
      <c r="L7083">
        <f t="shared" si="224"/>
        <v>1</v>
      </c>
      <c r="Z7083" t="str">
        <v>H</v>
      </c>
      <c r="AA7083" t="str">
        <v>fry-p001</v>
      </c>
      <c r="AB7083" t="str">
        <v>duvaa001</v>
      </c>
      <c r="AC7083">
        <v>7</v>
      </c>
      <c r="AD7083">
        <v>0</v>
      </c>
      <c r="AE7083">
        <v>4</v>
      </c>
      <c r="AF7083">
        <v>27</v>
      </c>
      <c r="AG7083">
        <v>0</v>
      </c>
      <c r="AH7083" t="str">
        <v>relief</v>
      </c>
      <c r="AI7083">
        <v>0.25114153820989699</v>
      </c>
      <c r="AJ7083">
        <v>-0.25114153820989699</v>
      </c>
    </row>
    <row r="7084" spans="1:36" x14ac:dyDescent="0.35">
      <c r="A7084" t="s">
        <v>8</v>
      </c>
      <c r="B7084" t="s">
        <v>476</v>
      </c>
      <c r="C7084" t="s">
        <v>15</v>
      </c>
      <c r="D7084">
        <v>1</v>
      </c>
      <c r="E7084">
        <v>0</v>
      </c>
      <c r="F7084">
        <v>7</v>
      </c>
      <c r="G7084">
        <v>7</v>
      </c>
      <c r="H7084">
        <v>0.88400000000000001</v>
      </c>
      <c r="I7084" t="s">
        <v>895</v>
      </c>
      <c r="J7084">
        <v>0.34648592936756734</v>
      </c>
      <c r="K7084">
        <f t="shared" si="223"/>
        <v>0.53751407063243262</v>
      </c>
      <c r="L7084">
        <f t="shared" si="224"/>
        <v>1</v>
      </c>
      <c r="Z7084" t="str">
        <v>H</v>
      </c>
      <c r="AA7084" t="str">
        <v>kellm002</v>
      </c>
      <c r="AB7084" t="str">
        <v>senzn001</v>
      </c>
      <c r="AC7084">
        <v>1</v>
      </c>
      <c r="AD7084">
        <v>0</v>
      </c>
      <c r="AE7084">
        <v>7</v>
      </c>
      <c r="AF7084">
        <v>7</v>
      </c>
      <c r="AG7084">
        <v>0.88400000000000001</v>
      </c>
      <c r="AH7084" t="str">
        <v>starter</v>
      </c>
      <c r="AI7084">
        <v>0.34648592936756734</v>
      </c>
      <c r="AJ7084">
        <v>0.53751407063243262</v>
      </c>
    </row>
    <row r="7085" spans="1:36" x14ac:dyDescent="0.35">
      <c r="A7085" t="s">
        <v>8</v>
      </c>
      <c r="B7085" t="s">
        <v>476</v>
      </c>
      <c r="C7085" t="s">
        <v>18</v>
      </c>
      <c r="D7085">
        <v>2</v>
      </c>
      <c r="E7085">
        <v>0</v>
      </c>
      <c r="F7085">
        <v>1</v>
      </c>
      <c r="G7085">
        <v>8</v>
      </c>
      <c r="H7085">
        <v>0</v>
      </c>
      <c r="I7085" t="s">
        <v>895</v>
      </c>
      <c r="J7085">
        <v>0.40723974591367962</v>
      </c>
      <c r="K7085">
        <f t="shared" si="223"/>
        <v>-0.40723974591367962</v>
      </c>
      <c r="L7085">
        <f t="shared" si="224"/>
        <v>1</v>
      </c>
      <c r="Z7085" t="str">
        <v>H</v>
      </c>
      <c r="AA7085" t="str">
        <v>kellm002</v>
      </c>
      <c r="AB7085" t="str">
        <v>drurb001</v>
      </c>
      <c r="AC7085">
        <v>2</v>
      </c>
      <c r="AD7085">
        <v>0</v>
      </c>
      <c r="AE7085">
        <v>1</v>
      </c>
      <c r="AF7085">
        <v>8</v>
      </c>
      <c r="AG7085">
        <v>0</v>
      </c>
      <c r="AH7085" t="str">
        <v>starter</v>
      </c>
      <c r="AI7085">
        <v>0.40723974591367962</v>
      </c>
      <c r="AJ7085">
        <v>-0.40723974591367962</v>
      </c>
    </row>
    <row r="7086" spans="1:36" x14ac:dyDescent="0.35">
      <c r="A7086" t="s">
        <v>8</v>
      </c>
      <c r="B7086" t="s">
        <v>476</v>
      </c>
      <c r="C7086" t="s">
        <v>12</v>
      </c>
      <c r="D7086">
        <v>3</v>
      </c>
      <c r="E7086">
        <v>0</v>
      </c>
      <c r="F7086">
        <v>4</v>
      </c>
      <c r="G7086">
        <v>12</v>
      </c>
      <c r="H7086">
        <v>1.2609999999999999</v>
      </c>
      <c r="I7086" t="s">
        <v>895</v>
      </c>
      <c r="J7086">
        <v>0.28140230122774268</v>
      </c>
      <c r="K7086">
        <f t="shared" si="223"/>
        <v>0.97959769877225722</v>
      </c>
      <c r="L7086">
        <f t="shared" si="224"/>
        <v>1</v>
      </c>
      <c r="Z7086" t="str">
        <v>H</v>
      </c>
      <c r="AA7086" t="str">
        <v>kellm002</v>
      </c>
      <c r="AB7086" t="str">
        <v>phamt001</v>
      </c>
      <c r="AC7086">
        <v>3</v>
      </c>
      <c r="AD7086">
        <v>0</v>
      </c>
      <c r="AE7086">
        <v>4</v>
      </c>
      <c r="AF7086">
        <v>12</v>
      </c>
      <c r="AG7086">
        <v>1.2609999999999999</v>
      </c>
      <c r="AH7086" t="str">
        <v>starter</v>
      </c>
      <c r="AI7086">
        <v>0.28140230122774268</v>
      </c>
      <c r="AJ7086">
        <v>0.97959769877225722</v>
      </c>
    </row>
    <row r="7087" spans="1:36" x14ac:dyDescent="0.35">
      <c r="A7087" t="s">
        <v>8</v>
      </c>
      <c r="B7087" t="s">
        <v>476</v>
      </c>
      <c r="C7087" t="s">
        <v>13</v>
      </c>
      <c r="D7087">
        <v>4</v>
      </c>
      <c r="E7087">
        <v>0</v>
      </c>
      <c r="F7087">
        <v>5</v>
      </c>
      <c r="G7087">
        <v>17</v>
      </c>
      <c r="H7087">
        <v>0.72</v>
      </c>
      <c r="I7087" t="s">
        <v>895</v>
      </c>
      <c r="J7087">
        <v>0.2913206962548871</v>
      </c>
      <c r="K7087">
        <f t="shared" si="223"/>
        <v>0.42867930374511287</v>
      </c>
      <c r="L7087">
        <f t="shared" si="224"/>
        <v>1</v>
      </c>
      <c r="Z7087" t="str">
        <v>H</v>
      </c>
      <c r="AA7087" t="str">
        <v>kellm002</v>
      </c>
      <c r="AB7087" t="str">
        <v>vottj001</v>
      </c>
      <c r="AC7087">
        <v>4</v>
      </c>
      <c r="AD7087">
        <v>0</v>
      </c>
      <c r="AE7087">
        <v>5</v>
      </c>
      <c r="AF7087">
        <v>17</v>
      </c>
      <c r="AG7087">
        <v>0.72</v>
      </c>
      <c r="AH7087" t="str">
        <v>starter</v>
      </c>
      <c r="AI7087">
        <v>0.2913206962548871</v>
      </c>
      <c r="AJ7087">
        <v>0.42867930374511287</v>
      </c>
    </row>
    <row r="7088" spans="1:36" x14ac:dyDescent="0.35">
      <c r="A7088" t="s">
        <v>8</v>
      </c>
      <c r="B7088" t="s">
        <v>476</v>
      </c>
      <c r="C7088" t="s">
        <v>17</v>
      </c>
      <c r="D7088">
        <v>5</v>
      </c>
      <c r="E7088">
        <v>0</v>
      </c>
      <c r="F7088">
        <v>2</v>
      </c>
      <c r="G7088">
        <v>19</v>
      </c>
      <c r="H7088">
        <v>0</v>
      </c>
      <c r="I7088" t="s">
        <v>895</v>
      </c>
      <c r="J7088">
        <v>0.36407406073641951</v>
      </c>
      <c r="K7088">
        <f t="shared" si="223"/>
        <v>-0.36407406073641951</v>
      </c>
      <c r="L7088">
        <f t="shared" si="224"/>
        <v>1</v>
      </c>
      <c r="Z7088" t="str">
        <v>H</v>
      </c>
      <c r="AA7088" t="str">
        <v>kellm002</v>
      </c>
      <c r="AB7088" t="str">
        <v>farmk001</v>
      </c>
      <c r="AC7088">
        <v>5</v>
      </c>
      <c r="AD7088">
        <v>0</v>
      </c>
      <c r="AE7088">
        <v>2</v>
      </c>
      <c r="AF7088">
        <v>19</v>
      </c>
      <c r="AG7088">
        <v>0</v>
      </c>
      <c r="AH7088" t="str">
        <v>starter</v>
      </c>
      <c r="AI7088">
        <v>0.36407406073641951</v>
      </c>
      <c r="AJ7088">
        <v>-0.36407406073641951</v>
      </c>
    </row>
    <row r="7089" spans="1:36" x14ac:dyDescent="0.35">
      <c r="A7089" t="s">
        <v>8</v>
      </c>
      <c r="B7089" t="s">
        <v>476</v>
      </c>
      <c r="C7089" t="s">
        <v>558</v>
      </c>
      <c r="D7089">
        <v>6</v>
      </c>
      <c r="E7089">
        <v>0</v>
      </c>
      <c r="F7089">
        <v>4</v>
      </c>
      <c r="G7089">
        <v>23</v>
      </c>
      <c r="H7089">
        <v>0</v>
      </c>
      <c r="I7089" t="s">
        <v>895</v>
      </c>
      <c r="J7089">
        <v>0.25651502815809357</v>
      </c>
      <c r="K7089">
        <f t="shared" si="223"/>
        <v>-0.25651502815809357</v>
      </c>
      <c r="L7089">
        <f t="shared" si="224"/>
        <v>1</v>
      </c>
      <c r="Z7089" t="str">
        <v>H</v>
      </c>
      <c r="AA7089" t="str">
        <v>kellm002</v>
      </c>
      <c r="AB7089" t="str">
        <v>reynm003</v>
      </c>
      <c r="AC7089">
        <v>6</v>
      </c>
      <c r="AD7089">
        <v>0</v>
      </c>
      <c r="AE7089">
        <v>4</v>
      </c>
      <c r="AF7089">
        <v>23</v>
      </c>
      <c r="AG7089">
        <v>0</v>
      </c>
      <c r="AH7089" t="str">
        <v>starter</v>
      </c>
      <c r="AI7089">
        <v>0.25651502815809357</v>
      </c>
      <c r="AJ7089">
        <v>-0.25651502815809357</v>
      </c>
    </row>
    <row r="7090" spans="1:36" x14ac:dyDescent="0.35">
      <c r="A7090" t="s">
        <v>8</v>
      </c>
      <c r="B7090" t="s">
        <v>476</v>
      </c>
      <c r="C7090" t="s">
        <v>16</v>
      </c>
      <c r="D7090">
        <v>7</v>
      </c>
      <c r="E7090">
        <v>0</v>
      </c>
      <c r="F7090">
        <v>3</v>
      </c>
      <c r="G7090">
        <v>26</v>
      </c>
      <c r="H7090">
        <v>0</v>
      </c>
      <c r="I7090" t="s">
        <v>895</v>
      </c>
      <c r="J7090">
        <v>0.26618756615156347</v>
      </c>
      <c r="K7090">
        <f t="shared" si="223"/>
        <v>-0.26618756615156347</v>
      </c>
      <c r="L7090">
        <f t="shared" si="224"/>
        <v>1</v>
      </c>
      <c r="Z7090" t="str">
        <v>H</v>
      </c>
      <c r="AA7090" t="str">
        <v>kellm002</v>
      </c>
      <c r="AB7090" t="str">
        <v>mousm001</v>
      </c>
      <c r="AC7090">
        <v>7</v>
      </c>
      <c r="AD7090">
        <v>0</v>
      </c>
      <c r="AE7090">
        <v>3</v>
      </c>
      <c r="AF7090">
        <v>26</v>
      </c>
      <c r="AG7090">
        <v>0</v>
      </c>
      <c r="AH7090" t="str">
        <v>starter</v>
      </c>
      <c r="AI7090">
        <v>0.26618756615156347</v>
      </c>
      <c r="AJ7090">
        <v>-0.26618756615156347</v>
      </c>
    </row>
    <row r="7091" spans="1:36" x14ac:dyDescent="0.35">
      <c r="A7091" t="s">
        <v>8</v>
      </c>
      <c r="B7091" t="s">
        <v>476</v>
      </c>
      <c r="C7091" t="s">
        <v>559</v>
      </c>
      <c r="D7091">
        <v>8</v>
      </c>
      <c r="E7091">
        <v>0</v>
      </c>
      <c r="F7091">
        <v>3</v>
      </c>
      <c r="G7091">
        <v>29</v>
      </c>
      <c r="H7091">
        <v>0</v>
      </c>
      <c r="I7091" t="s">
        <v>895</v>
      </c>
      <c r="J7091">
        <v>0.26110121511559364</v>
      </c>
      <c r="K7091">
        <f t="shared" si="223"/>
        <v>-0.26110121511559364</v>
      </c>
      <c r="L7091">
        <f t="shared" si="224"/>
        <v>1</v>
      </c>
      <c r="Z7091" t="str">
        <v>H</v>
      </c>
      <c r="AA7091" t="str">
        <v>kellm002</v>
      </c>
      <c r="AB7091" t="str">
        <v>almoa002</v>
      </c>
      <c r="AC7091">
        <v>8</v>
      </c>
      <c r="AD7091">
        <v>0</v>
      </c>
      <c r="AE7091">
        <v>3</v>
      </c>
      <c r="AF7091">
        <v>29</v>
      </c>
      <c r="AG7091">
        <v>0</v>
      </c>
      <c r="AH7091" t="str">
        <v>starter</v>
      </c>
      <c r="AI7091">
        <v>0.26110121511559364</v>
      </c>
      <c r="AJ7091">
        <v>-0.26110121511559364</v>
      </c>
    </row>
    <row r="7092" spans="1:36" x14ac:dyDescent="0.35">
      <c r="A7092" t="s">
        <v>8</v>
      </c>
      <c r="B7092" t="s">
        <v>476</v>
      </c>
      <c r="C7092" t="s">
        <v>560</v>
      </c>
      <c r="D7092">
        <v>9</v>
      </c>
      <c r="E7092">
        <v>0</v>
      </c>
      <c r="F7092">
        <v>4</v>
      </c>
      <c r="G7092">
        <v>33</v>
      </c>
      <c r="H7092">
        <v>0</v>
      </c>
      <c r="I7092" t="s">
        <v>895</v>
      </c>
      <c r="J7092">
        <v>0.23045877437532336</v>
      </c>
      <c r="K7092">
        <f t="shared" si="223"/>
        <v>-0.23045877437532336</v>
      </c>
      <c r="L7092">
        <f t="shared" si="224"/>
        <v>1</v>
      </c>
      <c r="Z7092" t="str">
        <v>H</v>
      </c>
      <c r="AA7092" t="str">
        <v>kellm002</v>
      </c>
      <c r="AB7092" t="str">
        <v>okeyc001</v>
      </c>
      <c r="AC7092">
        <v>9</v>
      </c>
      <c r="AD7092">
        <v>0</v>
      </c>
      <c r="AE7092">
        <v>4</v>
      </c>
      <c r="AF7092">
        <v>33</v>
      </c>
      <c r="AG7092">
        <v>0</v>
      </c>
      <c r="AH7092" t="str">
        <v>starter</v>
      </c>
      <c r="AI7092">
        <v>0.23045877437532336</v>
      </c>
      <c r="AJ7092">
        <v>-0.23045877437532336</v>
      </c>
    </row>
    <row r="7093" spans="1:36" x14ac:dyDescent="0.35">
      <c r="A7093" t="s">
        <v>8</v>
      </c>
      <c r="B7093" t="s">
        <v>476</v>
      </c>
      <c r="C7093" t="s">
        <v>15</v>
      </c>
      <c r="D7093">
        <v>1</v>
      </c>
      <c r="E7093">
        <v>1</v>
      </c>
      <c r="F7093">
        <v>5</v>
      </c>
      <c r="G7093">
        <v>38</v>
      </c>
      <c r="H7093">
        <v>0</v>
      </c>
      <c r="I7093" t="s">
        <v>895</v>
      </c>
      <c r="J7093">
        <v>0.2938185992513454</v>
      </c>
      <c r="K7093">
        <f t="shared" si="223"/>
        <v>-0.2938185992513454</v>
      </c>
      <c r="L7093">
        <f t="shared" si="224"/>
        <v>1</v>
      </c>
      <c r="Z7093" t="str">
        <v>H</v>
      </c>
      <c r="AA7093" t="str">
        <v>kellm002</v>
      </c>
      <c r="AB7093" t="str">
        <v>senzn001</v>
      </c>
      <c r="AC7093">
        <v>1</v>
      </c>
      <c r="AD7093">
        <v>1</v>
      </c>
      <c r="AE7093">
        <v>5</v>
      </c>
      <c r="AF7093">
        <v>38</v>
      </c>
      <c r="AG7093">
        <v>0</v>
      </c>
      <c r="AH7093" t="str">
        <v>starter</v>
      </c>
      <c r="AI7093">
        <v>0.2938185992513454</v>
      </c>
      <c r="AJ7093">
        <v>-0.2938185992513454</v>
      </c>
    </row>
    <row r="7094" spans="1:36" x14ac:dyDescent="0.35">
      <c r="A7094" t="s">
        <v>8</v>
      </c>
      <c r="B7094" t="s">
        <v>476</v>
      </c>
      <c r="C7094" t="s">
        <v>18</v>
      </c>
      <c r="D7094">
        <v>2</v>
      </c>
      <c r="E7094">
        <v>1</v>
      </c>
      <c r="F7094">
        <v>9</v>
      </c>
      <c r="G7094">
        <v>47</v>
      </c>
      <c r="H7094">
        <v>0</v>
      </c>
      <c r="I7094" t="s">
        <v>895</v>
      </c>
      <c r="J7094">
        <v>0.37020059994537607</v>
      </c>
      <c r="K7094">
        <f t="shared" si="223"/>
        <v>-0.37020059994537607</v>
      </c>
      <c r="L7094">
        <f t="shared" si="224"/>
        <v>1</v>
      </c>
      <c r="Z7094" t="str">
        <v>H</v>
      </c>
      <c r="AA7094" t="str">
        <v>kellm002</v>
      </c>
      <c r="AB7094" t="str">
        <v>drurb001</v>
      </c>
      <c r="AC7094">
        <v>2</v>
      </c>
      <c r="AD7094">
        <v>1</v>
      </c>
      <c r="AE7094">
        <v>9</v>
      </c>
      <c r="AF7094">
        <v>47</v>
      </c>
      <c r="AG7094">
        <v>0</v>
      </c>
      <c r="AH7094" t="str">
        <v>starter</v>
      </c>
      <c r="AI7094">
        <v>0.37020059994537607</v>
      </c>
      <c r="AJ7094">
        <v>-0.37020059994537607</v>
      </c>
    </row>
    <row r="7095" spans="1:36" x14ac:dyDescent="0.35">
      <c r="A7095" t="s">
        <v>8</v>
      </c>
      <c r="B7095" t="s">
        <v>476</v>
      </c>
      <c r="C7095" t="s">
        <v>12</v>
      </c>
      <c r="D7095">
        <v>3</v>
      </c>
      <c r="E7095">
        <v>1</v>
      </c>
      <c r="F7095">
        <v>4</v>
      </c>
      <c r="G7095">
        <v>51</v>
      </c>
      <c r="H7095">
        <v>0</v>
      </c>
      <c r="I7095" t="s">
        <v>895</v>
      </c>
      <c r="J7095">
        <v>0.29293329467950086</v>
      </c>
      <c r="K7095">
        <f t="shared" si="223"/>
        <v>-0.29293329467950086</v>
      </c>
      <c r="L7095">
        <f t="shared" si="224"/>
        <v>1</v>
      </c>
      <c r="Z7095" t="str">
        <v>H</v>
      </c>
      <c r="AA7095" t="str">
        <v>kellm002</v>
      </c>
      <c r="AB7095" t="str">
        <v>phamt001</v>
      </c>
      <c r="AC7095">
        <v>3</v>
      </c>
      <c r="AD7095">
        <v>1</v>
      </c>
      <c r="AE7095">
        <v>4</v>
      </c>
      <c r="AF7095">
        <v>51</v>
      </c>
      <c r="AG7095">
        <v>0</v>
      </c>
      <c r="AH7095" t="str">
        <v>starter</v>
      </c>
      <c r="AI7095">
        <v>0.29293329467950086</v>
      </c>
      <c r="AJ7095">
        <v>-0.29293329467950086</v>
      </c>
    </row>
    <row r="7096" spans="1:36" x14ac:dyDescent="0.35">
      <c r="A7096" t="s">
        <v>8</v>
      </c>
      <c r="B7096" t="s">
        <v>476</v>
      </c>
      <c r="C7096" t="s">
        <v>13</v>
      </c>
      <c r="D7096">
        <v>4</v>
      </c>
      <c r="E7096">
        <v>1</v>
      </c>
      <c r="F7096">
        <v>5</v>
      </c>
      <c r="G7096">
        <v>56</v>
      </c>
      <c r="H7096">
        <v>0</v>
      </c>
      <c r="I7096" t="s">
        <v>895</v>
      </c>
      <c r="J7096">
        <v>0.30285168970664528</v>
      </c>
      <c r="K7096">
        <f t="shared" si="223"/>
        <v>-0.30285168970664528</v>
      </c>
      <c r="L7096">
        <f t="shared" si="224"/>
        <v>1</v>
      </c>
      <c r="Z7096" t="str">
        <v>H</v>
      </c>
      <c r="AA7096" t="str">
        <v>kellm002</v>
      </c>
      <c r="AB7096" t="str">
        <v>vottj001</v>
      </c>
      <c r="AC7096">
        <v>4</v>
      </c>
      <c r="AD7096">
        <v>1</v>
      </c>
      <c r="AE7096">
        <v>5</v>
      </c>
      <c r="AF7096">
        <v>56</v>
      </c>
      <c r="AG7096">
        <v>0</v>
      </c>
      <c r="AH7096" t="str">
        <v>starter</v>
      </c>
      <c r="AI7096">
        <v>0.30285168970664528</v>
      </c>
      <c r="AJ7096">
        <v>-0.30285168970664528</v>
      </c>
    </row>
    <row r="7097" spans="1:36" x14ac:dyDescent="0.35">
      <c r="A7097" t="s">
        <v>8</v>
      </c>
      <c r="B7097" t="s">
        <v>476</v>
      </c>
      <c r="C7097" t="s">
        <v>17</v>
      </c>
      <c r="D7097">
        <v>5</v>
      </c>
      <c r="E7097">
        <v>1</v>
      </c>
      <c r="F7097">
        <v>1</v>
      </c>
      <c r="G7097">
        <v>57</v>
      </c>
      <c r="H7097">
        <v>1.2609999999999999</v>
      </c>
      <c r="I7097" t="s">
        <v>895</v>
      </c>
      <c r="J7097">
        <v>0.39564331391303192</v>
      </c>
      <c r="K7097">
        <f t="shared" si="223"/>
        <v>0.86535668608696792</v>
      </c>
      <c r="L7097">
        <f t="shared" si="224"/>
        <v>1</v>
      </c>
      <c r="Z7097" t="str">
        <v>H</v>
      </c>
      <c r="AA7097" t="str">
        <v>kellm002</v>
      </c>
      <c r="AB7097" t="str">
        <v>farmk001</v>
      </c>
      <c r="AC7097">
        <v>5</v>
      </c>
      <c r="AD7097">
        <v>1</v>
      </c>
      <c r="AE7097">
        <v>1</v>
      </c>
      <c r="AF7097">
        <v>57</v>
      </c>
      <c r="AG7097">
        <v>1.2609999999999999</v>
      </c>
      <c r="AH7097" t="str">
        <v>starter</v>
      </c>
      <c r="AI7097">
        <v>0.39564331391303192</v>
      </c>
      <c r="AJ7097">
        <v>0.86535668608696792</v>
      </c>
    </row>
    <row r="7098" spans="1:36" x14ac:dyDescent="0.35">
      <c r="A7098" t="s">
        <v>8</v>
      </c>
      <c r="B7098" t="s">
        <v>476</v>
      </c>
      <c r="C7098" t="s">
        <v>558</v>
      </c>
      <c r="D7098">
        <v>6</v>
      </c>
      <c r="E7098">
        <v>1</v>
      </c>
      <c r="F7098">
        <v>4</v>
      </c>
      <c r="G7098">
        <v>61</v>
      </c>
      <c r="H7098">
        <v>0.88400000000000001</v>
      </c>
      <c r="I7098" t="s">
        <v>895</v>
      </c>
      <c r="J7098">
        <v>0.26804602160985175</v>
      </c>
      <c r="K7098">
        <f t="shared" si="223"/>
        <v>0.6159539783901482</v>
      </c>
      <c r="L7098">
        <f t="shared" si="224"/>
        <v>1</v>
      </c>
      <c r="Z7098" t="str">
        <v>H</v>
      </c>
      <c r="AA7098" t="str">
        <v>kellm002</v>
      </c>
      <c r="AB7098" t="str">
        <v>reynm003</v>
      </c>
      <c r="AC7098">
        <v>6</v>
      </c>
      <c r="AD7098">
        <v>1</v>
      </c>
      <c r="AE7098">
        <v>4</v>
      </c>
      <c r="AF7098">
        <v>61</v>
      </c>
      <c r="AG7098">
        <v>0.88400000000000001</v>
      </c>
      <c r="AH7098" t="str">
        <v>starter</v>
      </c>
      <c r="AI7098">
        <v>0.26804602160985175</v>
      </c>
      <c r="AJ7098">
        <v>0.6159539783901482</v>
      </c>
    </row>
    <row r="7099" spans="1:36" x14ac:dyDescent="0.35">
      <c r="A7099" t="s">
        <v>8</v>
      </c>
      <c r="B7099" t="s">
        <v>476</v>
      </c>
      <c r="C7099" t="s">
        <v>16</v>
      </c>
      <c r="D7099">
        <v>7</v>
      </c>
      <c r="E7099">
        <v>1</v>
      </c>
      <c r="F7099">
        <v>4</v>
      </c>
      <c r="G7099">
        <v>65</v>
      </c>
      <c r="H7099">
        <v>0</v>
      </c>
      <c r="I7099" t="s">
        <v>895</v>
      </c>
      <c r="J7099">
        <v>0.25708893470898747</v>
      </c>
      <c r="K7099">
        <f t="shared" si="223"/>
        <v>-0.25708893470898747</v>
      </c>
      <c r="L7099">
        <f t="shared" si="224"/>
        <v>1</v>
      </c>
      <c r="Z7099" t="str">
        <v>H</v>
      </c>
      <c r="AA7099" t="str">
        <v>kellm002</v>
      </c>
      <c r="AB7099" t="str">
        <v>mousm001</v>
      </c>
      <c r="AC7099">
        <v>7</v>
      </c>
      <c r="AD7099">
        <v>1</v>
      </c>
      <c r="AE7099">
        <v>4</v>
      </c>
      <c r="AF7099">
        <v>65</v>
      </c>
      <c r="AG7099">
        <v>0</v>
      </c>
      <c r="AH7099" t="str">
        <v>starter</v>
      </c>
      <c r="AI7099">
        <v>0.25708893470898747</v>
      </c>
      <c r="AJ7099">
        <v>-0.25708893470898747</v>
      </c>
    </row>
    <row r="7100" spans="1:36" x14ac:dyDescent="0.35">
      <c r="A7100" t="s">
        <v>8</v>
      </c>
      <c r="B7100" t="s">
        <v>476</v>
      </c>
      <c r="C7100" t="s">
        <v>559</v>
      </c>
      <c r="D7100">
        <v>8</v>
      </c>
      <c r="E7100">
        <v>1</v>
      </c>
      <c r="F7100">
        <v>3</v>
      </c>
      <c r="G7100">
        <v>68</v>
      </c>
      <c r="H7100">
        <v>0</v>
      </c>
      <c r="I7100" t="s">
        <v>895</v>
      </c>
      <c r="J7100">
        <v>0.27263220856735182</v>
      </c>
      <c r="K7100">
        <f t="shared" si="223"/>
        <v>-0.27263220856735182</v>
      </c>
      <c r="L7100">
        <f t="shared" si="224"/>
        <v>1</v>
      </c>
      <c r="Z7100" t="str">
        <v>H</v>
      </c>
      <c r="AA7100" t="str">
        <v>kellm002</v>
      </c>
      <c r="AB7100" t="str">
        <v>almoa002</v>
      </c>
      <c r="AC7100">
        <v>8</v>
      </c>
      <c r="AD7100">
        <v>1</v>
      </c>
      <c r="AE7100">
        <v>3</v>
      </c>
      <c r="AF7100">
        <v>68</v>
      </c>
      <c r="AG7100">
        <v>0</v>
      </c>
      <c r="AH7100" t="str">
        <v>starter</v>
      </c>
      <c r="AI7100">
        <v>0.27263220856735182</v>
      </c>
      <c r="AJ7100">
        <v>-0.27263220856735182</v>
      </c>
    </row>
    <row r="7101" spans="1:36" x14ac:dyDescent="0.35">
      <c r="A7101" t="s">
        <v>8</v>
      </c>
      <c r="B7101" t="s">
        <v>476</v>
      </c>
      <c r="C7101" t="s">
        <v>560</v>
      </c>
      <c r="D7101">
        <v>9</v>
      </c>
      <c r="E7101">
        <v>1</v>
      </c>
      <c r="F7101">
        <v>3</v>
      </c>
      <c r="G7101">
        <v>71</v>
      </c>
      <c r="H7101">
        <v>0.88400000000000001</v>
      </c>
      <c r="I7101" t="s">
        <v>895</v>
      </c>
      <c r="J7101">
        <v>0.26261939272141571</v>
      </c>
      <c r="K7101">
        <f t="shared" si="223"/>
        <v>0.62138060727858435</v>
      </c>
      <c r="L7101">
        <f t="shared" si="224"/>
        <v>1</v>
      </c>
      <c r="Z7101" t="str">
        <v>H</v>
      </c>
      <c r="AA7101" t="str">
        <v>kellm002</v>
      </c>
      <c r="AB7101" t="str">
        <v>okeyc001</v>
      </c>
      <c r="AC7101">
        <v>9</v>
      </c>
      <c r="AD7101">
        <v>1</v>
      </c>
      <c r="AE7101">
        <v>3</v>
      </c>
      <c r="AF7101">
        <v>71</v>
      </c>
      <c r="AG7101">
        <v>0.88400000000000001</v>
      </c>
      <c r="AH7101" t="str">
        <v>starter</v>
      </c>
      <c r="AI7101">
        <v>0.26261939272141571</v>
      </c>
      <c r="AJ7101">
        <v>0.62138060727858435</v>
      </c>
    </row>
    <row r="7102" spans="1:36" x14ac:dyDescent="0.35">
      <c r="A7102" t="s">
        <v>8</v>
      </c>
      <c r="B7102" t="s">
        <v>476</v>
      </c>
      <c r="C7102" t="s">
        <v>15</v>
      </c>
      <c r="D7102">
        <v>1</v>
      </c>
      <c r="E7102">
        <v>2</v>
      </c>
      <c r="F7102">
        <v>4</v>
      </c>
      <c r="G7102">
        <v>75</v>
      </c>
      <c r="H7102">
        <v>0.72</v>
      </c>
      <c r="I7102" t="s">
        <v>895</v>
      </c>
      <c r="J7102">
        <v>0.29588805680938213</v>
      </c>
      <c r="K7102">
        <f t="shared" si="223"/>
        <v>0.42411194319061785</v>
      </c>
      <c r="L7102">
        <f t="shared" si="224"/>
        <v>1</v>
      </c>
      <c r="Z7102" t="str">
        <v>H</v>
      </c>
      <c r="AA7102" t="str">
        <v>kellm002</v>
      </c>
      <c r="AB7102" t="str">
        <v>senzn001</v>
      </c>
      <c r="AC7102">
        <v>1</v>
      </c>
      <c r="AD7102">
        <v>2</v>
      </c>
      <c r="AE7102">
        <v>4</v>
      </c>
      <c r="AF7102">
        <v>75</v>
      </c>
      <c r="AG7102">
        <v>0.72</v>
      </c>
      <c r="AH7102" t="str">
        <v>starter</v>
      </c>
      <c r="AI7102">
        <v>0.29588805680938213</v>
      </c>
      <c r="AJ7102">
        <v>0.42411194319061785</v>
      </c>
    </row>
    <row r="7103" spans="1:36" x14ac:dyDescent="0.35">
      <c r="A7103" t="s">
        <v>8</v>
      </c>
      <c r="B7103" t="s">
        <v>476</v>
      </c>
      <c r="C7103" t="s">
        <v>18</v>
      </c>
      <c r="D7103">
        <v>2</v>
      </c>
      <c r="E7103">
        <v>2</v>
      </c>
      <c r="F7103">
        <v>2</v>
      </c>
      <c r="G7103">
        <v>77</v>
      </c>
      <c r="H7103">
        <v>2.0720000000000001</v>
      </c>
      <c r="I7103" t="s">
        <v>895</v>
      </c>
      <c r="J7103">
        <v>0.41693128368124421</v>
      </c>
      <c r="K7103">
        <f t="shared" si="223"/>
        <v>1.6550687163187559</v>
      </c>
      <c r="L7103">
        <f t="shared" si="224"/>
        <v>1</v>
      </c>
      <c r="Z7103" t="str">
        <v>H</v>
      </c>
      <c r="AA7103" t="str">
        <v>kellm002</v>
      </c>
      <c r="AB7103" t="str">
        <v>drurb001</v>
      </c>
      <c r="AC7103">
        <v>2</v>
      </c>
      <c r="AD7103">
        <v>2</v>
      </c>
      <c r="AE7103">
        <v>2</v>
      </c>
      <c r="AF7103">
        <v>77</v>
      </c>
      <c r="AG7103">
        <v>2.0720000000000001</v>
      </c>
      <c r="AH7103" t="str">
        <v>starter</v>
      </c>
      <c r="AI7103">
        <v>0.41693128368124421</v>
      </c>
      <c r="AJ7103">
        <v>1.6550687163187559</v>
      </c>
    </row>
    <row r="7104" spans="1:36" x14ac:dyDescent="0.35">
      <c r="A7104" t="s">
        <v>8</v>
      </c>
      <c r="B7104" t="s">
        <v>476</v>
      </c>
      <c r="C7104" t="s">
        <v>12</v>
      </c>
      <c r="D7104">
        <v>3</v>
      </c>
      <c r="E7104">
        <v>2</v>
      </c>
      <c r="F7104">
        <v>3</v>
      </c>
      <c r="G7104">
        <v>80</v>
      </c>
      <c r="H7104">
        <v>0</v>
      </c>
      <c r="I7104" t="s">
        <v>895</v>
      </c>
      <c r="J7104">
        <v>0.33176172361449568</v>
      </c>
      <c r="K7104">
        <f t="shared" si="223"/>
        <v>-0.33176172361449568</v>
      </c>
      <c r="L7104">
        <f t="shared" si="224"/>
        <v>1</v>
      </c>
      <c r="Z7104" t="str">
        <v>H</v>
      </c>
      <c r="AA7104" t="str">
        <v>kellm002</v>
      </c>
      <c r="AB7104" t="str">
        <v>phamt001</v>
      </c>
      <c r="AC7104">
        <v>3</v>
      </c>
      <c r="AD7104">
        <v>2</v>
      </c>
      <c r="AE7104">
        <v>3</v>
      </c>
      <c r="AF7104">
        <v>80</v>
      </c>
      <c r="AG7104">
        <v>0</v>
      </c>
      <c r="AH7104" t="str">
        <v>starter</v>
      </c>
      <c r="AI7104">
        <v>0.33176172361449568</v>
      </c>
      <c r="AJ7104">
        <v>-0.33176172361449568</v>
      </c>
    </row>
    <row r="7105" spans="1:36" x14ac:dyDescent="0.35">
      <c r="A7105" t="s">
        <v>8</v>
      </c>
      <c r="B7105" t="s">
        <v>476</v>
      </c>
      <c r="C7105" t="s">
        <v>13</v>
      </c>
      <c r="D7105">
        <v>4</v>
      </c>
      <c r="E7105">
        <v>2</v>
      </c>
      <c r="F7105">
        <v>6</v>
      </c>
      <c r="G7105">
        <v>86</v>
      </c>
      <c r="H7105">
        <v>0</v>
      </c>
      <c r="I7105" t="s">
        <v>895</v>
      </c>
      <c r="J7105">
        <v>0.35033505706216583</v>
      </c>
      <c r="K7105">
        <f t="shared" si="223"/>
        <v>-0.35033505706216583</v>
      </c>
      <c r="L7105">
        <f t="shared" si="224"/>
        <v>1</v>
      </c>
      <c r="Z7105" t="str">
        <v>H</v>
      </c>
      <c r="AA7105" t="str">
        <v>kellm002</v>
      </c>
      <c r="AB7105" t="str">
        <v>vottj001</v>
      </c>
      <c r="AC7105">
        <v>4</v>
      </c>
      <c r="AD7105">
        <v>2</v>
      </c>
      <c r="AE7105">
        <v>6</v>
      </c>
      <c r="AF7105">
        <v>86</v>
      </c>
      <c r="AG7105">
        <v>0</v>
      </c>
      <c r="AH7105" t="str">
        <v>starter</v>
      </c>
      <c r="AI7105">
        <v>0.35033505706216583</v>
      </c>
      <c r="AJ7105">
        <v>-0.35033505706216583</v>
      </c>
    </row>
    <row r="7106" spans="1:36" x14ac:dyDescent="0.35">
      <c r="A7106" t="s">
        <v>8</v>
      </c>
      <c r="B7106" t="s">
        <v>476</v>
      </c>
      <c r="C7106" t="s">
        <v>17</v>
      </c>
      <c r="D7106">
        <v>5</v>
      </c>
      <c r="E7106">
        <v>2</v>
      </c>
      <c r="F7106">
        <v>5</v>
      </c>
      <c r="G7106">
        <v>91</v>
      </c>
      <c r="H7106">
        <v>0</v>
      </c>
      <c r="I7106" t="s">
        <v>895</v>
      </c>
      <c r="J7106">
        <v>0.30527960922257991</v>
      </c>
      <c r="K7106">
        <f t="shared" si="223"/>
        <v>-0.30527960922257991</v>
      </c>
      <c r="L7106">
        <f t="shared" si="224"/>
        <v>1</v>
      </c>
      <c r="Z7106" t="str">
        <v>H</v>
      </c>
      <c r="AA7106" t="str">
        <v>kellm002</v>
      </c>
      <c r="AB7106" t="str">
        <v>farmk001</v>
      </c>
      <c r="AC7106">
        <v>5</v>
      </c>
      <c r="AD7106">
        <v>2</v>
      </c>
      <c r="AE7106">
        <v>5</v>
      </c>
      <c r="AF7106">
        <v>91</v>
      </c>
      <c r="AG7106">
        <v>0</v>
      </c>
      <c r="AH7106" t="str">
        <v>starter</v>
      </c>
      <c r="AI7106">
        <v>0.30527960922257991</v>
      </c>
      <c r="AJ7106">
        <v>-0.30527960922257991</v>
      </c>
    </row>
    <row r="7107" spans="1:36" x14ac:dyDescent="0.35">
      <c r="A7107" t="s">
        <v>8</v>
      </c>
      <c r="B7107" t="s">
        <v>476</v>
      </c>
      <c r="C7107" t="s">
        <v>558</v>
      </c>
      <c r="D7107">
        <v>6</v>
      </c>
      <c r="E7107">
        <v>2</v>
      </c>
      <c r="F7107">
        <v>1</v>
      </c>
      <c r="G7107">
        <v>92</v>
      </c>
      <c r="H7107">
        <v>0.88400000000000001</v>
      </c>
      <c r="I7107" t="s">
        <v>895</v>
      </c>
      <c r="J7107">
        <v>0.410936680864249</v>
      </c>
      <c r="K7107">
        <f t="shared" ref="K7107:K7170" si="225">H7107-J7107</f>
        <v>0.473063319135751</v>
      </c>
      <c r="L7107">
        <f t="shared" ref="L7107:L7170" si="226">IF(OR(ISTEXT(H7107),F7107=0),0,1)</f>
        <v>1</v>
      </c>
      <c r="Z7107" t="str">
        <v>H</v>
      </c>
      <c r="AA7107" t="str">
        <v>kellm002</v>
      </c>
      <c r="AB7107" t="str">
        <v>reynm003</v>
      </c>
      <c r="AC7107">
        <v>6</v>
      </c>
      <c r="AD7107">
        <v>2</v>
      </c>
      <c r="AE7107">
        <v>1</v>
      </c>
      <c r="AF7107">
        <v>92</v>
      </c>
      <c r="AG7107">
        <v>0.88400000000000001</v>
      </c>
      <c r="AH7107" t="str">
        <v>starter</v>
      </c>
      <c r="AI7107">
        <v>0.410936680864249</v>
      </c>
      <c r="AJ7107">
        <v>0.473063319135751</v>
      </c>
    </row>
    <row r="7108" spans="1:36" x14ac:dyDescent="0.35">
      <c r="A7108" t="s">
        <v>8</v>
      </c>
      <c r="B7108" t="s">
        <v>476</v>
      </c>
      <c r="C7108" t="s">
        <v>16</v>
      </c>
      <c r="D7108">
        <v>7</v>
      </c>
      <c r="E7108">
        <v>2</v>
      </c>
      <c r="F7108">
        <v>3</v>
      </c>
      <c r="G7108">
        <v>95</v>
      </c>
      <c r="H7108">
        <v>0.88400000000000001</v>
      </c>
      <c r="I7108" t="s">
        <v>895</v>
      </c>
      <c r="J7108">
        <v>0.2959173636439823</v>
      </c>
      <c r="K7108">
        <f t="shared" si="225"/>
        <v>0.58808263635601765</v>
      </c>
      <c r="L7108">
        <f t="shared" si="226"/>
        <v>1</v>
      </c>
      <c r="Z7108" t="str">
        <v>H</v>
      </c>
      <c r="AA7108" t="str">
        <v>kellm002</v>
      </c>
      <c r="AB7108" t="str">
        <v>mousm001</v>
      </c>
      <c r="AC7108">
        <v>7</v>
      </c>
      <c r="AD7108">
        <v>2</v>
      </c>
      <c r="AE7108">
        <v>3</v>
      </c>
      <c r="AF7108">
        <v>95</v>
      </c>
      <c r="AG7108">
        <v>0.88400000000000001</v>
      </c>
      <c r="AH7108" t="str">
        <v>starter</v>
      </c>
      <c r="AI7108">
        <v>0.2959173636439823</v>
      </c>
      <c r="AJ7108">
        <v>0.58808263635601765</v>
      </c>
    </row>
    <row r="7109" spans="1:36" x14ac:dyDescent="0.35">
      <c r="A7109" t="s">
        <v>8</v>
      </c>
      <c r="B7109" t="s">
        <v>476</v>
      </c>
      <c r="C7109" t="s">
        <v>559</v>
      </c>
      <c r="D7109">
        <v>8</v>
      </c>
      <c r="E7109">
        <v>2</v>
      </c>
      <c r="F7109">
        <v>4</v>
      </c>
      <c r="G7109">
        <v>99</v>
      </c>
      <c r="H7109">
        <v>0</v>
      </c>
      <c r="I7109" t="s">
        <v>895</v>
      </c>
      <c r="J7109">
        <v>0.2702013877136783</v>
      </c>
      <c r="K7109">
        <f t="shared" si="225"/>
        <v>-0.2702013877136783</v>
      </c>
      <c r="L7109">
        <f t="shared" si="226"/>
        <v>1</v>
      </c>
      <c r="Z7109" t="str">
        <v>H</v>
      </c>
      <c r="AA7109" t="str">
        <v>kellm002</v>
      </c>
      <c r="AB7109" t="str">
        <v>almoa002</v>
      </c>
      <c r="AC7109">
        <v>8</v>
      </c>
      <c r="AD7109">
        <v>2</v>
      </c>
      <c r="AE7109">
        <v>4</v>
      </c>
      <c r="AF7109">
        <v>99</v>
      </c>
      <c r="AG7109">
        <v>0</v>
      </c>
      <c r="AH7109" t="str">
        <v>starter</v>
      </c>
      <c r="AI7109">
        <v>0.2702013877136783</v>
      </c>
      <c r="AJ7109">
        <v>-0.2702013877136783</v>
      </c>
    </row>
    <row r="7110" spans="1:36" x14ac:dyDescent="0.35">
      <c r="A7110" t="s">
        <v>8</v>
      </c>
      <c r="B7110" t="s">
        <v>476</v>
      </c>
      <c r="C7110" t="s">
        <v>560</v>
      </c>
      <c r="D7110">
        <v>9</v>
      </c>
      <c r="E7110">
        <v>2</v>
      </c>
      <c r="F7110">
        <v>3</v>
      </c>
      <c r="G7110">
        <v>102</v>
      </c>
      <c r="H7110">
        <v>0</v>
      </c>
      <c r="I7110" t="s">
        <v>895</v>
      </c>
      <c r="J7110">
        <v>0.28081819676207637</v>
      </c>
      <c r="K7110">
        <f t="shared" si="225"/>
        <v>-0.28081819676207637</v>
      </c>
      <c r="L7110">
        <f t="shared" si="226"/>
        <v>1</v>
      </c>
      <c r="Z7110" t="str">
        <v>H</v>
      </c>
      <c r="AA7110" t="str">
        <v>kellm002</v>
      </c>
      <c r="AB7110" t="str">
        <v>okeyc001</v>
      </c>
      <c r="AC7110">
        <v>9</v>
      </c>
      <c r="AD7110">
        <v>2</v>
      </c>
      <c r="AE7110">
        <v>3</v>
      </c>
      <c r="AF7110">
        <v>102</v>
      </c>
      <c r="AG7110">
        <v>0</v>
      </c>
      <c r="AH7110" t="str">
        <v>starter</v>
      </c>
      <c r="AI7110">
        <v>0.28081819676207637</v>
      </c>
      <c r="AJ7110">
        <v>-0.28081819676207637</v>
      </c>
    </row>
    <row r="7111" spans="1:36" x14ac:dyDescent="0.35">
      <c r="A7111" t="s">
        <v>8</v>
      </c>
      <c r="B7111" t="s">
        <v>523</v>
      </c>
      <c r="C7111" t="s">
        <v>15</v>
      </c>
      <c r="D7111">
        <v>1</v>
      </c>
      <c r="E7111">
        <v>0</v>
      </c>
      <c r="F7111">
        <v>6</v>
      </c>
      <c r="G7111">
        <v>6</v>
      </c>
      <c r="H7111">
        <v>0.72</v>
      </c>
      <c r="I7111" t="s">
        <v>894</v>
      </c>
      <c r="J7111">
        <v>0.31715576606711482</v>
      </c>
      <c r="K7111">
        <f t="shared" si="225"/>
        <v>0.40284423393288515</v>
      </c>
      <c r="L7111">
        <f t="shared" si="226"/>
        <v>1</v>
      </c>
      <c r="Z7111" t="str">
        <v>H</v>
      </c>
      <c r="AA7111" t="str">
        <v>wendj001</v>
      </c>
      <c r="AB7111" t="str">
        <v>senzn001</v>
      </c>
      <c r="AC7111">
        <v>1</v>
      </c>
      <c r="AD7111">
        <v>0</v>
      </c>
      <c r="AE7111">
        <v>6</v>
      </c>
      <c r="AF7111">
        <v>6</v>
      </c>
      <c r="AG7111">
        <v>0.72</v>
      </c>
      <c r="AH7111" t="str">
        <v>relief</v>
      </c>
      <c r="AI7111">
        <v>0.31715576606711482</v>
      </c>
      <c r="AJ7111">
        <v>0.40284423393288515</v>
      </c>
    </row>
    <row r="7112" spans="1:36" x14ac:dyDescent="0.35">
      <c r="A7112" t="s">
        <v>8</v>
      </c>
      <c r="B7112" t="s">
        <v>523</v>
      </c>
      <c r="C7112" t="s">
        <v>18</v>
      </c>
      <c r="D7112">
        <v>2</v>
      </c>
      <c r="E7112">
        <v>0</v>
      </c>
      <c r="F7112">
        <v>4</v>
      </c>
      <c r="G7112">
        <v>10</v>
      </c>
      <c r="H7112">
        <v>0</v>
      </c>
      <c r="I7112" t="s">
        <v>894</v>
      </c>
      <c r="J7112">
        <v>0.28813148765261071</v>
      </c>
      <c r="K7112">
        <f t="shared" si="225"/>
        <v>-0.28813148765261071</v>
      </c>
      <c r="L7112">
        <f t="shared" si="226"/>
        <v>1</v>
      </c>
      <c r="Z7112" t="str">
        <v>H</v>
      </c>
      <c r="AA7112" t="str">
        <v>wendj001</v>
      </c>
      <c r="AB7112" t="str">
        <v>drurb001</v>
      </c>
      <c r="AC7112">
        <v>2</v>
      </c>
      <c r="AD7112">
        <v>0</v>
      </c>
      <c r="AE7112">
        <v>4</v>
      </c>
      <c r="AF7112">
        <v>10</v>
      </c>
      <c r="AG7112">
        <v>0</v>
      </c>
      <c r="AH7112" t="str">
        <v>relief</v>
      </c>
      <c r="AI7112">
        <v>0.28813148765261071</v>
      </c>
      <c r="AJ7112">
        <v>-0.28813148765261071</v>
      </c>
    </row>
    <row r="7113" spans="1:36" x14ac:dyDescent="0.35">
      <c r="A7113" t="s">
        <v>8</v>
      </c>
      <c r="B7113" t="s">
        <v>523</v>
      </c>
      <c r="C7113" t="s">
        <v>12</v>
      </c>
      <c r="D7113">
        <v>3</v>
      </c>
      <c r="E7113">
        <v>0</v>
      </c>
      <c r="F7113">
        <v>5</v>
      </c>
      <c r="G7113">
        <v>15</v>
      </c>
      <c r="H7113">
        <v>0.72</v>
      </c>
      <c r="I7113" t="s">
        <v>894</v>
      </c>
      <c r="J7113">
        <v>0.3031152446630343</v>
      </c>
      <c r="K7113">
        <f t="shared" si="225"/>
        <v>0.41688475533696567</v>
      </c>
      <c r="L7113">
        <f t="shared" si="226"/>
        <v>1</v>
      </c>
      <c r="Z7113" t="str">
        <v>H</v>
      </c>
      <c r="AA7113" t="str">
        <v>wendj001</v>
      </c>
      <c r="AB7113" t="str">
        <v>phamt001</v>
      </c>
      <c r="AC7113">
        <v>3</v>
      </c>
      <c r="AD7113">
        <v>0</v>
      </c>
      <c r="AE7113">
        <v>5</v>
      </c>
      <c r="AF7113">
        <v>15</v>
      </c>
      <c r="AG7113">
        <v>0.72</v>
      </c>
      <c r="AH7113" t="str">
        <v>relief</v>
      </c>
      <c r="AI7113">
        <v>0.3031152446630343</v>
      </c>
      <c r="AJ7113">
        <v>0.41688475533696567</v>
      </c>
    </row>
    <row r="7114" spans="1:36" x14ac:dyDescent="0.35">
      <c r="A7114" t="s">
        <v>8</v>
      </c>
      <c r="B7114" t="s">
        <v>523</v>
      </c>
      <c r="C7114" t="s">
        <v>13</v>
      </c>
      <c r="D7114">
        <v>4</v>
      </c>
      <c r="E7114">
        <v>0</v>
      </c>
      <c r="F7114">
        <v>5</v>
      </c>
      <c r="G7114">
        <v>20</v>
      </c>
      <c r="H7114">
        <v>0</v>
      </c>
      <c r="I7114" t="s">
        <v>894</v>
      </c>
      <c r="J7114">
        <v>0.29690429320755479</v>
      </c>
      <c r="K7114">
        <f t="shared" si="225"/>
        <v>-0.29690429320755479</v>
      </c>
      <c r="L7114">
        <f t="shared" si="226"/>
        <v>1</v>
      </c>
      <c r="Z7114" t="str">
        <v>H</v>
      </c>
      <c r="AA7114" t="str">
        <v>wendj001</v>
      </c>
      <c r="AB7114" t="str">
        <v>vottj001</v>
      </c>
      <c r="AC7114">
        <v>4</v>
      </c>
      <c r="AD7114">
        <v>0</v>
      </c>
      <c r="AE7114">
        <v>5</v>
      </c>
      <c r="AF7114">
        <v>20</v>
      </c>
      <c r="AG7114">
        <v>0</v>
      </c>
      <c r="AH7114" t="str">
        <v>relief</v>
      </c>
      <c r="AI7114">
        <v>0.29690429320755479</v>
      </c>
      <c r="AJ7114">
        <v>-0.29690429320755479</v>
      </c>
    </row>
    <row r="7115" spans="1:36" x14ac:dyDescent="0.35">
      <c r="A7115" t="s">
        <v>8</v>
      </c>
      <c r="B7115" t="s">
        <v>523</v>
      </c>
      <c r="C7115" t="s">
        <v>17</v>
      </c>
      <c r="D7115">
        <v>5</v>
      </c>
      <c r="E7115">
        <v>0</v>
      </c>
      <c r="F7115">
        <v>5</v>
      </c>
      <c r="G7115">
        <v>25</v>
      </c>
      <c r="H7115">
        <v>0</v>
      </c>
      <c r="I7115" t="s">
        <v>894</v>
      </c>
      <c r="J7115">
        <v>0.28113340868282877</v>
      </c>
      <c r="K7115">
        <f t="shared" si="225"/>
        <v>-0.28113340868282877</v>
      </c>
      <c r="L7115">
        <f t="shared" si="226"/>
        <v>1</v>
      </c>
      <c r="Z7115" t="str">
        <v>H</v>
      </c>
      <c r="AA7115" t="str">
        <v>wendj001</v>
      </c>
      <c r="AB7115" t="str">
        <v>farmk001</v>
      </c>
      <c r="AC7115">
        <v>5</v>
      </c>
      <c r="AD7115">
        <v>0</v>
      </c>
      <c r="AE7115">
        <v>5</v>
      </c>
      <c r="AF7115">
        <v>25</v>
      </c>
      <c r="AG7115">
        <v>0</v>
      </c>
      <c r="AH7115" t="str">
        <v>relief</v>
      </c>
      <c r="AI7115">
        <v>0.28113340868282877</v>
      </c>
      <c r="AJ7115">
        <v>-0.28113340868282877</v>
      </c>
    </row>
    <row r="7116" spans="1:36" x14ac:dyDescent="0.35">
      <c r="A7116" t="s">
        <v>8</v>
      </c>
      <c r="B7116" t="s">
        <v>523</v>
      </c>
      <c r="C7116" t="s">
        <v>558</v>
      </c>
      <c r="D7116">
        <v>6</v>
      </c>
      <c r="E7116">
        <v>0</v>
      </c>
      <c r="F7116">
        <v>5</v>
      </c>
      <c r="G7116">
        <v>30</v>
      </c>
      <c r="H7116">
        <v>0</v>
      </c>
      <c r="I7116" t="s">
        <v>894</v>
      </c>
      <c r="J7116">
        <v>0.27822797159338519</v>
      </c>
      <c r="K7116">
        <f t="shared" si="225"/>
        <v>-0.27822797159338519</v>
      </c>
      <c r="L7116">
        <f t="shared" si="226"/>
        <v>1</v>
      </c>
      <c r="Z7116" t="str">
        <v>H</v>
      </c>
      <c r="AA7116" t="str">
        <v>wendj001</v>
      </c>
      <c r="AB7116" t="str">
        <v>reynm003</v>
      </c>
      <c r="AC7116">
        <v>6</v>
      </c>
      <c r="AD7116">
        <v>0</v>
      </c>
      <c r="AE7116">
        <v>5</v>
      </c>
      <c r="AF7116">
        <v>30</v>
      </c>
      <c r="AG7116">
        <v>0</v>
      </c>
      <c r="AH7116" t="str">
        <v>relief</v>
      </c>
      <c r="AI7116">
        <v>0.27822797159338519</v>
      </c>
      <c r="AJ7116">
        <v>-0.27822797159338519</v>
      </c>
    </row>
    <row r="7117" spans="1:36" x14ac:dyDescent="0.35">
      <c r="A7117" t="s">
        <v>8</v>
      </c>
      <c r="B7117" t="s">
        <v>527</v>
      </c>
      <c r="C7117" t="s">
        <v>16</v>
      </c>
      <c r="D7117">
        <v>7</v>
      </c>
      <c r="E7117">
        <v>0</v>
      </c>
      <c r="F7117">
        <v>2</v>
      </c>
      <c r="G7117">
        <v>2</v>
      </c>
      <c r="H7117">
        <v>0</v>
      </c>
      <c r="I7117" t="s">
        <v>894</v>
      </c>
      <c r="J7117">
        <v>0.35579513369877935</v>
      </c>
      <c r="K7117">
        <f t="shared" si="225"/>
        <v>-0.35579513369877935</v>
      </c>
      <c r="L7117">
        <f t="shared" si="226"/>
        <v>1</v>
      </c>
      <c r="Z7117" t="str">
        <v>H</v>
      </c>
      <c r="AA7117" t="str">
        <v>nelsk001</v>
      </c>
      <c r="AB7117" t="str">
        <v>mousm001</v>
      </c>
      <c r="AC7117">
        <v>7</v>
      </c>
      <c r="AD7117">
        <v>0</v>
      </c>
      <c r="AE7117">
        <v>2</v>
      </c>
      <c r="AF7117">
        <v>2</v>
      </c>
      <c r="AG7117">
        <v>0</v>
      </c>
      <c r="AH7117" t="str">
        <v>relief</v>
      </c>
      <c r="AI7117">
        <v>0.35579513369877935</v>
      </c>
      <c r="AJ7117">
        <v>-0.35579513369877935</v>
      </c>
    </row>
    <row r="7118" spans="1:36" x14ac:dyDescent="0.35">
      <c r="A7118" t="s">
        <v>8</v>
      </c>
      <c r="B7118" t="s">
        <v>477</v>
      </c>
      <c r="C7118" t="s">
        <v>559</v>
      </c>
      <c r="D7118">
        <v>8</v>
      </c>
      <c r="E7118">
        <v>0</v>
      </c>
      <c r="F7118">
        <v>5</v>
      </c>
      <c r="G7118">
        <v>5</v>
      </c>
      <c r="H7118">
        <v>0.72</v>
      </c>
      <c r="I7118" t="s">
        <v>894</v>
      </c>
      <c r="J7118">
        <v>0.26218453365655109</v>
      </c>
      <c r="K7118">
        <f t="shared" si="225"/>
        <v>0.45781546634344888</v>
      </c>
      <c r="L7118">
        <f t="shared" si="226"/>
        <v>1</v>
      </c>
      <c r="Z7118" t="str">
        <v>H</v>
      </c>
      <c r="AA7118" t="str">
        <v>kenni001</v>
      </c>
      <c r="AB7118" t="str">
        <v>almoa002</v>
      </c>
      <c r="AC7118">
        <v>8</v>
      </c>
      <c r="AD7118">
        <v>0</v>
      </c>
      <c r="AE7118">
        <v>5</v>
      </c>
      <c r="AF7118">
        <v>5</v>
      </c>
      <c r="AG7118">
        <v>0.72</v>
      </c>
      <c r="AH7118" t="str">
        <v>relief</v>
      </c>
      <c r="AI7118">
        <v>0.26218453365655109</v>
      </c>
      <c r="AJ7118">
        <v>0.45781546634344888</v>
      </c>
    </row>
    <row r="7119" spans="1:36" x14ac:dyDescent="0.35">
      <c r="A7119" t="s">
        <v>8</v>
      </c>
      <c r="B7119" t="s">
        <v>477</v>
      </c>
      <c r="C7119" t="s">
        <v>561</v>
      </c>
      <c r="D7119">
        <v>9</v>
      </c>
      <c r="E7119">
        <v>0</v>
      </c>
      <c r="F7119">
        <v>4</v>
      </c>
      <c r="G7119">
        <v>9</v>
      </c>
      <c r="H7119">
        <v>0</v>
      </c>
      <c r="I7119" t="s">
        <v>894</v>
      </c>
      <c r="J7119">
        <v>0.23604237132799105</v>
      </c>
      <c r="K7119">
        <f t="shared" si="225"/>
        <v>-0.23604237132799105</v>
      </c>
      <c r="L7119">
        <f t="shared" si="226"/>
        <v>1</v>
      </c>
      <c r="Z7119" t="str">
        <v>H</v>
      </c>
      <c r="AA7119" t="str">
        <v>kenni001</v>
      </c>
      <c r="AB7119" t="str">
        <v>friet001</v>
      </c>
      <c r="AC7119">
        <v>9</v>
      </c>
      <c r="AD7119">
        <v>0</v>
      </c>
      <c r="AE7119">
        <v>4</v>
      </c>
      <c r="AF7119">
        <v>9</v>
      </c>
      <c r="AG7119">
        <v>0</v>
      </c>
      <c r="AH7119" t="str">
        <v>relief</v>
      </c>
      <c r="AI7119">
        <v>0.23604237132799105</v>
      </c>
      <c r="AJ7119">
        <v>-0.23604237132799105</v>
      </c>
    </row>
    <row r="7120" spans="1:36" x14ac:dyDescent="0.35">
      <c r="A7120" t="s">
        <v>8</v>
      </c>
      <c r="B7120" t="s">
        <v>477</v>
      </c>
      <c r="C7120" t="s">
        <v>15</v>
      </c>
      <c r="D7120">
        <v>1</v>
      </c>
      <c r="E7120">
        <v>0</v>
      </c>
      <c r="F7120">
        <v>4</v>
      </c>
      <c r="G7120">
        <v>13</v>
      </c>
      <c r="H7120">
        <v>0</v>
      </c>
      <c r="I7120" t="s">
        <v>894</v>
      </c>
      <c r="J7120">
        <v>0.27174185626963099</v>
      </c>
      <c r="K7120">
        <f t="shared" si="225"/>
        <v>-0.27174185626963099</v>
      </c>
      <c r="L7120">
        <f t="shared" si="226"/>
        <v>1</v>
      </c>
      <c r="Z7120" t="str">
        <v>H</v>
      </c>
      <c r="AA7120" t="str">
        <v>kenni001</v>
      </c>
      <c r="AB7120" t="str">
        <v>senzn001</v>
      </c>
      <c r="AC7120">
        <v>1</v>
      </c>
      <c r="AD7120">
        <v>0</v>
      </c>
      <c r="AE7120">
        <v>4</v>
      </c>
      <c r="AF7120">
        <v>13</v>
      </c>
      <c r="AG7120">
        <v>0</v>
      </c>
      <c r="AH7120" t="str">
        <v>relief</v>
      </c>
      <c r="AI7120">
        <v>0.27174185626963099</v>
      </c>
      <c r="AJ7120">
        <v>-0.27174185626963099</v>
      </c>
    </row>
    <row r="7121" spans="1:36" x14ac:dyDescent="0.35">
      <c r="A7121" t="s">
        <v>8</v>
      </c>
      <c r="B7121" t="s">
        <v>477</v>
      </c>
      <c r="C7121" t="s">
        <v>18</v>
      </c>
      <c r="D7121">
        <v>2</v>
      </c>
      <c r="E7121">
        <v>0</v>
      </c>
      <c r="F7121">
        <v>8</v>
      </c>
      <c r="G7121">
        <v>21</v>
      </c>
      <c r="H7121">
        <v>0.72</v>
      </c>
      <c r="I7121" t="s">
        <v>894</v>
      </c>
      <c r="J7121">
        <v>0.36425320344628559</v>
      </c>
      <c r="K7121">
        <f t="shared" si="225"/>
        <v>0.35574679655371438</v>
      </c>
      <c r="L7121">
        <f t="shared" si="226"/>
        <v>1</v>
      </c>
      <c r="Z7121" t="str">
        <v>H</v>
      </c>
      <c r="AA7121" t="str">
        <v>kenni001</v>
      </c>
      <c r="AB7121" t="str">
        <v>drurb001</v>
      </c>
      <c r="AC7121">
        <v>2</v>
      </c>
      <c r="AD7121">
        <v>0</v>
      </c>
      <c r="AE7121">
        <v>8</v>
      </c>
      <c r="AF7121">
        <v>21</v>
      </c>
      <c r="AG7121">
        <v>0.72</v>
      </c>
      <c r="AH7121" t="str">
        <v>relief</v>
      </c>
      <c r="AI7121">
        <v>0.36425320344628559</v>
      </c>
      <c r="AJ7121">
        <v>0.35574679655371438</v>
      </c>
    </row>
    <row r="7122" spans="1:36" x14ac:dyDescent="0.35">
      <c r="A7122" t="s">
        <v>8</v>
      </c>
      <c r="B7122" t="s">
        <v>477</v>
      </c>
      <c r="C7122" t="s">
        <v>12</v>
      </c>
      <c r="D7122">
        <v>3</v>
      </c>
      <c r="E7122">
        <v>0</v>
      </c>
      <c r="F7122">
        <v>4</v>
      </c>
      <c r="G7122">
        <v>25</v>
      </c>
      <c r="H7122">
        <v>0</v>
      </c>
      <c r="I7122" t="s">
        <v>894</v>
      </c>
      <c r="J7122">
        <v>0.28698589818041037</v>
      </c>
      <c r="K7122">
        <f t="shared" si="225"/>
        <v>-0.28698589818041037</v>
      </c>
      <c r="L7122">
        <f t="shared" si="226"/>
        <v>1</v>
      </c>
      <c r="Z7122" t="str">
        <v>H</v>
      </c>
      <c r="AA7122" t="str">
        <v>kenni001</v>
      </c>
      <c r="AB7122" t="str">
        <v>phamt001</v>
      </c>
      <c r="AC7122">
        <v>3</v>
      </c>
      <c r="AD7122">
        <v>0</v>
      </c>
      <c r="AE7122">
        <v>4</v>
      </c>
      <c r="AF7122">
        <v>25</v>
      </c>
      <c r="AG7122">
        <v>0</v>
      </c>
      <c r="AH7122" t="str">
        <v>relief</v>
      </c>
      <c r="AI7122">
        <v>0.28698589818041037</v>
      </c>
      <c r="AJ7122">
        <v>-0.28698589818041037</v>
      </c>
    </row>
    <row r="7123" spans="1:36" x14ac:dyDescent="0.35">
      <c r="A7123" t="s">
        <v>8</v>
      </c>
      <c r="B7123" t="s">
        <v>525</v>
      </c>
      <c r="C7123" t="s">
        <v>10</v>
      </c>
      <c r="D7123">
        <v>1</v>
      </c>
      <c r="E7123">
        <v>0</v>
      </c>
      <c r="F7123">
        <v>3</v>
      </c>
      <c r="G7123">
        <v>3</v>
      </c>
      <c r="H7123">
        <v>2.0720000000000001</v>
      </c>
      <c r="I7123" t="s">
        <v>895</v>
      </c>
      <c r="J7123">
        <v>0.28678788421129747</v>
      </c>
      <c r="K7123">
        <f t="shared" si="225"/>
        <v>1.7852121157887026</v>
      </c>
      <c r="L7123">
        <f t="shared" si="226"/>
        <v>1</v>
      </c>
      <c r="Z7123" t="str">
        <v>H</v>
      </c>
      <c r="AA7123" t="str">
        <v>daviz001</v>
      </c>
      <c r="AB7123" t="str">
        <v>indij001</v>
      </c>
      <c r="AC7123">
        <v>1</v>
      </c>
      <c r="AD7123">
        <v>0</v>
      </c>
      <c r="AE7123">
        <v>3</v>
      </c>
      <c r="AF7123">
        <v>3</v>
      </c>
      <c r="AG7123">
        <v>2.0720000000000001</v>
      </c>
      <c r="AH7123" t="str">
        <v>starter</v>
      </c>
      <c r="AI7123">
        <v>0.28678788421129747</v>
      </c>
      <c r="AJ7123">
        <v>1.7852121157887026</v>
      </c>
    </row>
    <row r="7124" spans="1:36" x14ac:dyDescent="0.35">
      <c r="A7124" t="s">
        <v>8</v>
      </c>
      <c r="B7124" t="s">
        <v>525</v>
      </c>
      <c r="C7124" t="s">
        <v>18</v>
      </c>
      <c r="D7124">
        <v>2</v>
      </c>
      <c r="E7124">
        <v>0</v>
      </c>
      <c r="F7124">
        <v>4</v>
      </c>
      <c r="G7124">
        <v>7</v>
      </c>
      <c r="H7124">
        <v>0</v>
      </c>
      <c r="I7124" t="s">
        <v>895</v>
      </c>
      <c r="J7124">
        <v>0.28254789069994302</v>
      </c>
      <c r="K7124">
        <f t="shared" si="225"/>
        <v>-0.28254789069994302</v>
      </c>
      <c r="L7124">
        <f t="shared" si="226"/>
        <v>1</v>
      </c>
      <c r="Z7124" t="str">
        <v>H</v>
      </c>
      <c r="AA7124" t="str">
        <v>daviz001</v>
      </c>
      <c r="AB7124" t="str">
        <v>drurb001</v>
      </c>
      <c r="AC7124">
        <v>2</v>
      </c>
      <c r="AD7124">
        <v>0</v>
      </c>
      <c r="AE7124">
        <v>4</v>
      </c>
      <c r="AF7124">
        <v>7</v>
      </c>
      <c r="AG7124">
        <v>0</v>
      </c>
      <c r="AH7124" t="str">
        <v>starter</v>
      </c>
      <c r="AI7124">
        <v>0.28254789069994302</v>
      </c>
      <c r="AJ7124">
        <v>-0.28254789069994302</v>
      </c>
    </row>
    <row r="7125" spans="1:36" x14ac:dyDescent="0.35">
      <c r="A7125" t="s">
        <v>8</v>
      </c>
      <c r="B7125" t="s">
        <v>525</v>
      </c>
      <c r="C7125" t="s">
        <v>12</v>
      </c>
      <c r="D7125">
        <v>3</v>
      </c>
      <c r="E7125">
        <v>0</v>
      </c>
      <c r="F7125">
        <v>2</v>
      </c>
      <c r="G7125">
        <v>9</v>
      </c>
      <c r="H7125">
        <v>0</v>
      </c>
      <c r="I7125" t="s">
        <v>895</v>
      </c>
      <c r="J7125">
        <v>0.38605589671662505</v>
      </c>
      <c r="K7125">
        <f t="shared" si="225"/>
        <v>-0.38605589671662505</v>
      </c>
      <c r="L7125">
        <f t="shared" si="226"/>
        <v>1</v>
      </c>
      <c r="Z7125" t="str">
        <v>H</v>
      </c>
      <c r="AA7125" t="str">
        <v>daviz001</v>
      </c>
      <c r="AB7125" t="str">
        <v>phamt001</v>
      </c>
      <c r="AC7125">
        <v>3</v>
      </c>
      <c r="AD7125">
        <v>0</v>
      </c>
      <c r="AE7125">
        <v>2</v>
      </c>
      <c r="AF7125">
        <v>9</v>
      </c>
      <c r="AG7125">
        <v>0</v>
      </c>
      <c r="AH7125" t="str">
        <v>starter</v>
      </c>
      <c r="AI7125">
        <v>0.38605589671662505</v>
      </c>
      <c r="AJ7125">
        <v>-0.38605589671662505</v>
      </c>
    </row>
    <row r="7126" spans="1:36" x14ac:dyDescent="0.35">
      <c r="A7126" t="s">
        <v>8</v>
      </c>
      <c r="B7126" t="s">
        <v>525</v>
      </c>
      <c r="C7126" t="s">
        <v>13</v>
      </c>
      <c r="D7126">
        <v>4</v>
      </c>
      <c r="E7126">
        <v>0</v>
      </c>
      <c r="F7126">
        <v>2</v>
      </c>
      <c r="G7126">
        <v>11</v>
      </c>
      <c r="H7126">
        <v>0</v>
      </c>
      <c r="I7126" t="s">
        <v>895</v>
      </c>
      <c r="J7126">
        <v>0.37984494526114554</v>
      </c>
      <c r="K7126">
        <f t="shared" si="225"/>
        <v>-0.37984494526114554</v>
      </c>
      <c r="L7126">
        <f t="shared" si="226"/>
        <v>1</v>
      </c>
      <c r="Z7126" t="str">
        <v>H</v>
      </c>
      <c r="AA7126" t="str">
        <v>daviz001</v>
      </c>
      <c r="AB7126" t="str">
        <v>vottj001</v>
      </c>
      <c r="AC7126">
        <v>4</v>
      </c>
      <c r="AD7126">
        <v>0</v>
      </c>
      <c r="AE7126">
        <v>2</v>
      </c>
      <c r="AF7126">
        <v>11</v>
      </c>
      <c r="AG7126">
        <v>0</v>
      </c>
      <c r="AH7126" t="str">
        <v>starter</v>
      </c>
      <c r="AI7126">
        <v>0.37984494526114554</v>
      </c>
      <c r="AJ7126">
        <v>-0.37984494526114554</v>
      </c>
    </row>
    <row r="7127" spans="1:36" x14ac:dyDescent="0.35">
      <c r="A7127" t="s">
        <v>8</v>
      </c>
      <c r="B7127" t="s">
        <v>525</v>
      </c>
      <c r="C7127" t="s">
        <v>17</v>
      </c>
      <c r="D7127">
        <v>5</v>
      </c>
      <c r="E7127">
        <v>0</v>
      </c>
      <c r="F7127">
        <v>5</v>
      </c>
      <c r="G7127">
        <v>16</v>
      </c>
      <c r="H7127">
        <v>0</v>
      </c>
      <c r="I7127" t="s">
        <v>895</v>
      </c>
      <c r="J7127">
        <v>0.27554981173016108</v>
      </c>
      <c r="K7127">
        <f t="shared" si="225"/>
        <v>-0.27554981173016108</v>
      </c>
      <c r="L7127">
        <f t="shared" si="226"/>
        <v>1</v>
      </c>
      <c r="Z7127" t="str">
        <v>H</v>
      </c>
      <c r="AA7127" t="str">
        <v>daviz001</v>
      </c>
      <c r="AB7127" t="str">
        <v>farmk001</v>
      </c>
      <c r="AC7127">
        <v>5</v>
      </c>
      <c r="AD7127">
        <v>0</v>
      </c>
      <c r="AE7127">
        <v>5</v>
      </c>
      <c r="AF7127">
        <v>16</v>
      </c>
      <c r="AG7127">
        <v>0</v>
      </c>
      <c r="AH7127" t="str">
        <v>starter</v>
      </c>
      <c r="AI7127">
        <v>0.27554981173016108</v>
      </c>
      <c r="AJ7127">
        <v>-0.27554981173016108</v>
      </c>
    </row>
    <row r="7128" spans="1:36" x14ac:dyDescent="0.35">
      <c r="A7128" t="s">
        <v>8</v>
      </c>
      <c r="B7128" t="s">
        <v>525</v>
      </c>
      <c r="C7128" t="s">
        <v>15</v>
      </c>
      <c r="D7128">
        <v>6</v>
      </c>
      <c r="E7128">
        <v>0</v>
      </c>
      <c r="F7128">
        <v>3</v>
      </c>
      <c r="G7128">
        <v>19</v>
      </c>
      <c r="H7128">
        <v>0</v>
      </c>
      <c r="I7128" t="s">
        <v>895</v>
      </c>
      <c r="J7128">
        <v>0.27714465305242775</v>
      </c>
      <c r="K7128">
        <f t="shared" si="225"/>
        <v>-0.27714465305242775</v>
      </c>
      <c r="L7128">
        <f t="shared" si="226"/>
        <v>1</v>
      </c>
      <c r="Z7128" t="str">
        <v>H</v>
      </c>
      <c r="AA7128" t="str">
        <v>daviz001</v>
      </c>
      <c r="AB7128" t="str">
        <v>senzn001</v>
      </c>
      <c r="AC7128">
        <v>6</v>
      </c>
      <c r="AD7128">
        <v>0</v>
      </c>
      <c r="AE7128">
        <v>3</v>
      </c>
      <c r="AF7128">
        <v>19</v>
      </c>
      <c r="AG7128">
        <v>0</v>
      </c>
      <c r="AH7128" t="str">
        <v>starter</v>
      </c>
      <c r="AI7128">
        <v>0.27714465305242775</v>
      </c>
      <c r="AJ7128">
        <v>-0.27714465305242775</v>
      </c>
    </row>
    <row r="7129" spans="1:36" x14ac:dyDescent="0.35">
      <c r="A7129" t="s">
        <v>8</v>
      </c>
      <c r="B7129" t="s">
        <v>525</v>
      </c>
      <c r="C7129" t="s">
        <v>16</v>
      </c>
      <c r="D7129">
        <v>7</v>
      </c>
      <c r="E7129">
        <v>0</v>
      </c>
      <c r="F7129">
        <v>1</v>
      </c>
      <c r="G7129">
        <v>20</v>
      </c>
      <c r="H7129">
        <v>0</v>
      </c>
      <c r="I7129" t="s">
        <v>895</v>
      </c>
      <c r="J7129">
        <v>0.3702497964709659</v>
      </c>
      <c r="K7129">
        <f t="shared" si="225"/>
        <v>-0.3702497964709659</v>
      </c>
      <c r="L7129">
        <f t="shared" si="226"/>
        <v>1</v>
      </c>
      <c r="Z7129" t="str">
        <v>H</v>
      </c>
      <c r="AA7129" t="str">
        <v>daviz001</v>
      </c>
      <c r="AB7129" t="str">
        <v>mousm001</v>
      </c>
      <c r="AC7129">
        <v>7</v>
      </c>
      <c r="AD7129">
        <v>0</v>
      </c>
      <c r="AE7129">
        <v>1</v>
      </c>
      <c r="AF7129">
        <v>20</v>
      </c>
      <c r="AG7129">
        <v>0</v>
      </c>
      <c r="AH7129" t="str">
        <v>starter</v>
      </c>
      <c r="AI7129">
        <v>0.3702497964709659</v>
      </c>
      <c r="AJ7129">
        <v>-0.3702497964709659</v>
      </c>
    </row>
    <row r="7130" spans="1:36" x14ac:dyDescent="0.35">
      <c r="A7130" t="s">
        <v>8</v>
      </c>
      <c r="B7130" t="s">
        <v>525</v>
      </c>
      <c r="C7130" t="s">
        <v>559</v>
      </c>
      <c r="D7130">
        <v>8</v>
      </c>
      <c r="E7130">
        <v>0</v>
      </c>
      <c r="F7130">
        <v>5</v>
      </c>
      <c r="G7130">
        <v>25</v>
      </c>
      <c r="H7130">
        <v>1.2609999999999999</v>
      </c>
      <c r="I7130" t="s">
        <v>895</v>
      </c>
      <c r="J7130">
        <v>0.2566009367038834</v>
      </c>
      <c r="K7130">
        <f t="shared" si="225"/>
        <v>1.0043990632961166</v>
      </c>
      <c r="L7130">
        <f t="shared" si="226"/>
        <v>1</v>
      </c>
      <c r="Z7130" t="str">
        <v>H</v>
      </c>
      <c r="AA7130" t="str">
        <v>daviz001</v>
      </c>
      <c r="AB7130" t="str">
        <v>almoa002</v>
      </c>
      <c r="AC7130">
        <v>8</v>
      </c>
      <c r="AD7130">
        <v>0</v>
      </c>
      <c r="AE7130">
        <v>5</v>
      </c>
      <c r="AF7130">
        <v>25</v>
      </c>
      <c r="AG7130">
        <v>1.2609999999999999</v>
      </c>
      <c r="AH7130" t="str">
        <v>starter</v>
      </c>
      <c r="AI7130">
        <v>0.2566009367038834</v>
      </c>
      <c r="AJ7130">
        <v>1.0043990632961166</v>
      </c>
    </row>
    <row r="7131" spans="1:36" x14ac:dyDescent="0.35">
      <c r="A7131" t="s">
        <v>8</v>
      </c>
      <c r="B7131" t="s">
        <v>525</v>
      </c>
      <c r="C7131" t="s">
        <v>30</v>
      </c>
      <c r="D7131">
        <v>9</v>
      </c>
      <c r="E7131">
        <v>0</v>
      </c>
      <c r="F7131">
        <v>5</v>
      </c>
      <c r="G7131">
        <v>30</v>
      </c>
      <c r="H7131">
        <v>0</v>
      </c>
      <c r="I7131" t="s">
        <v>895</v>
      </c>
      <c r="J7131">
        <v>0.24658812085794729</v>
      </c>
      <c r="K7131">
        <f t="shared" si="225"/>
        <v>-0.24658812085794729</v>
      </c>
      <c r="L7131">
        <f t="shared" si="226"/>
        <v>1</v>
      </c>
      <c r="Z7131" t="str">
        <v>H</v>
      </c>
      <c r="AA7131" t="str">
        <v>daviz001</v>
      </c>
      <c r="AB7131" t="str">
        <v>garca006</v>
      </c>
      <c r="AC7131">
        <v>9</v>
      </c>
      <c r="AD7131">
        <v>0</v>
      </c>
      <c r="AE7131">
        <v>5</v>
      </c>
      <c r="AF7131">
        <v>30</v>
      </c>
      <c r="AG7131">
        <v>0</v>
      </c>
      <c r="AH7131" t="str">
        <v>starter</v>
      </c>
      <c r="AI7131">
        <v>0.24658812085794729</v>
      </c>
      <c r="AJ7131">
        <v>-0.24658812085794729</v>
      </c>
    </row>
    <row r="7132" spans="1:36" x14ac:dyDescent="0.35">
      <c r="A7132" t="s">
        <v>8</v>
      </c>
      <c r="B7132" t="s">
        <v>525</v>
      </c>
      <c r="C7132" t="s">
        <v>10</v>
      </c>
      <c r="D7132">
        <v>1</v>
      </c>
      <c r="E7132">
        <v>1</v>
      </c>
      <c r="F7132">
        <v>2</v>
      </c>
      <c r="G7132">
        <v>32</v>
      </c>
      <c r="H7132">
        <v>0</v>
      </c>
      <c r="I7132" t="s">
        <v>895</v>
      </c>
      <c r="J7132">
        <v>0.38234284825760384</v>
      </c>
      <c r="K7132">
        <f t="shared" si="225"/>
        <v>-0.38234284825760384</v>
      </c>
      <c r="L7132">
        <f t="shared" si="226"/>
        <v>1</v>
      </c>
      <c r="Z7132" t="str">
        <v>H</v>
      </c>
      <c r="AA7132" t="str">
        <v>daviz001</v>
      </c>
      <c r="AB7132" t="str">
        <v>indij001</v>
      </c>
      <c r="AC7132">
        <v>1</v>
      </c>
      <c r="AD7132">
        <v>1</v>
      </c>
      <c r="AE7132">
        <v>2</v>
      </c>
      <c r="AF7132">
        <v>32</v>
      </c>
      <c r="AG7132">
        <v>0</v>
      </c>
      <c r="AH7132" t="str">
        <v>starter</v>
      </c>
      <c r="AI7132">
        <v>0.38234284825760384</v>
      </c>
      <c r="AJ7132">
        <v>-0.38234284825760384</v>
      </c>
    </row>
    <row r="7133" spans="1:36" x14ac:dyDescent="0.35">
      <c r="A7133" t="s">
        <v>8</v>
      </c>
      <c r="B7133" t="s">
        <v>525</v>
      </c>
      <c r="C7133" t="s">
        <v>18</v>
      </c>
      <c r="D7133">
        <v>2</v>
      </c>
      <c r="E7133">
        <v>1</v>
      </c>
      <c r="F7133">
        <v>6</v>
      </c>
      <c r="G7133">
        <v>38</v>
      </c>
      <c r="H7133">
        <v>0</v>
      </c>
      <c r="I7133" t="s">
        <v>895</v>
      </c>
      <c r="J7133">
        <v>0.33949279394918502</v>
      </c>
      <c r="K7133">
        <f t="shared" si="225"/>
        <v>-0.33949279394918502</v>
      </c>
      <c r="L7133">
        <f t="shared" si="226"/>
        <v>1</v>
      </c>
      <c r="Z7133" t="str">
        <v>H</v>
      </c>
      <c r="AA7133" t="str">
        <v>daviz001</v>
      </c>
      <c r="AB7133" t="str">
        <v>drurb001</v>
      </c>
      <c r="AC7133">
        <v>2</v>
      </c>
      <c r="AD7133">
        <v>1</v>
      </c>
      <c r="AE7133">
        <v>6</v>
      </c>
      <c r="AF7133">
        <v>38</v>
      </c>
      <c r="AG7133">
        <v>0</v>
      </c>
      <c r="AH7133" t="str">
        <v>starter</v>
      </c>
      <c r="AI7133">
        <v>0.33949279394918502</v>
      </c>
      <c r="AJ7133">
        <v>-0.33949279394918502</v>
      </c>
    </row>
    <row r="7134" spans="1:36" x14ac:dyDescent="0.35">
      <c r="A7134" t="s">
        <v>8</v>
      </c>
      <c r="B7134" t="s">
        <v>525</v>
      </c>
      <c r="C7134" t="s">
        <v>12</v>
      </c>
      <c r="D7134">
        <v>3</v>
      </c>
      <c r="E7134">
        <v>1</v>
      </c>
      <c r="F7134">
        <v>5</v>
      </c>
      <c r="G7134">
        <v>43</v>
      </c>
      <c r="H7134">
        <v>0</v>
      </c>
      <c r="I7134" t="s">
        <v>895</v>
      </c>
      <c r="J7134">
        <v>0.30906264116212478</v>
      </c>
      <c r="K7134">
        <f t="shared" si="225"/>
        <v>-0.30906264116212478</v>
      </c>
      <c r="L7134">
        <f t="shared" si="226"/>
        <v>1</v>
      </c>
      <c r="Z7134" t="str">
        <v>H</v>
      </c>
      <c r="AA7134" t="str">
        <v>daviz001</v>
      </c>
      <c r="AB7134" t="str">
        <v>phamt001</v>
      </c>
      <c r="AC7134">
        <v>3</v>
      </c>
      <c r="AD7134">
        <v>1</v>
      </c>
      <c r="AE7134">
        <v>5</v>
      </c>
      <c r="AF7134">
        <v>43</v>
      </c>
      <c r="AG7134">
        <v>0</v>
      </c>
      <c r="AH7134" t="str">
        <v>starter</v>
      </c>
      <c r="AI7134">
        <v>0.30906264116212478</v>
      </c>
      <c r="AJ7134">
        <v>-0.30906264116212478</v>
      </c>
    </row>
    <row r="7135" spans="1:36" x14ac:dyDescent="0.35">
      <c r="A7135" t="s">
        <v>8</v>
      </c>
      <c r="B7135" t="s">
        <v>525</v>
      </c>
      <c r="C7135" t="s">
        <v>13</v>
      </c>
      <c r="D7135">
        <v>4</v>
      </c>
      <c r="E7135">
        <v>1</v>
      </c>
      <c r="F7135">
        <v>6</v>
      </c>
      <c r="G7135">
        <v>49</v>
      </c>
      <c r="H7135">
        <v>0</v>
      </c>
      <c r="I7135" t="s">
        <v>895</v>
      </c>
      <c r="J7135">
        <v>0.33213625302150518</v>
      </c>
      <c r="K7135">
        <f t="shared" si="225"/>
        <v>-0.33213625302150518</v>
      </c>
      <c r="L7135">
        <f t="shared" si="226"/>
        <v>1</v>
      </c>
      <c r="Z7135" t="str">
        <v>H</v>
      </c>
      <c r="AA7135" t="str">
        <v>daviz001</v>
      </c>
      <c r="AB7135" t="str">
        <v>vottj001</v>
      </c>
      <c r="AC7135">
        <v>4</v>
      </c>
      <c r="AD7135">
        <v>1</v>
      </c>
      <c r="AE7135">
        <v>6</v>
      </c>
      <c r="AF7135">
        <v>49</v>
      </c>
      <c r="AG7135">
        <v>0</v>
      </c>
      <c r="AH7135" t="str">
        <v>starter</v>
      </c>
      <c r="AI7135">
        <v>0.33213625302150518</v>
      </c>
      <c r="AJ7135">
        <v>-0.33213625302150518</v>
      </c>
    </row>
    <row r="7136" spans="1:36" x14ac:dyDescent="0.35">
      <c r="A7136" t="s">
        <v>8</v>
      </c>
      <c r="B7136" t="s">
        <v>525</v>
      </c>
      <c r="C7136" t="s">
        <v>17</v>
      </c>
      <c r="D7136">
        <v>5</v>
      </c>
      <c r="E7136">
        <v>1</v>
      </c>
      <c r="F7136">
        <v>4</v>
      </c>
      <c r="G7136">
        <v>53</v>
      </c>
      <c r="H7136">
        <v>0</v>
      </c>
      <c r="I7136" t="s">
        <v>895</v>
      </c>
      <c r="J7136">
        <v>0.27095145869929532</v>
      </c>
      <c r="K7136">
        <f t="shared" si="225"/>
        <v>-0.27095145869929532</v>
      </c>
      <c r="L7136">
        <f t="shared" si="226"/>
        <v>1</v>
      </c>
      <c r="Z7136" t="str">
        <v>H</v>
      </c>
      <c r="AA7136" t="str">
        <v>daviz001</v>
      </c>
      <c r="AB7136" t="str">
        <v>farmk001</v>
      </c>
      <c r="AC7136">
        <v>5</v>
      </c>
      <c r="AD7136">
        <v>1</v>
      </c>
      <c r="AE7136">
        <v>4</v>
      </c>
      <c r="AF7136">
        <v>53</v>
      </c>
      <c r="AG7136">
        <v>0</v>
      </c>
      <c r="AH7136" t="str">
        <v>starter</v>
      </c>
      <c r="AI7136">
        <v>0.27095145869929532</v>
      </c>
      <c r="AJ7136">
        <v>-0.27095145869929532</v>
      </c>
    </row>
    <row r="7137" spans="1:36" x14ac:dyDescent="0.35">
      <c r="A7137" t="s">
        <v>8</v>
      </c>
      <c r="B7137" t="s">
        <v>525</v>
      </c>
      <c r="C7137" t="s">
        <v>15</v>
      </c>
      <c r="D7137">
        <v>6</v>
      </c>
      <c r="E7137">
        <v>1</v>
      </c>
      <c r="F7137">
        <v>3</v>
      </c>
      <c r="G7137">
        <v>56</v>
      </c>
      <c r="H7137">
        <v>0.88400000000000001</v>
      </c>
      <c r="I7137" t="s">
        <v>895</v>
      </c>
      <c r="J7137">
        <v>0.28867564650418592</v>
      </c>
      <c r="K7137">
        <f t="shared" si="225"/>
        <v>0.59532435349581414</v>
      </c>
      <c r="L7137">
        <f t="shared" si="226"/>
        <v>1</v>
      </c>
      <c r="Z7137" t="str">
        <v>H</v>
      </c>
      <c r="AA7137" t="str">
        <v>daviz001</v>
      </c>
      <c r="AB7137" t="str">
        <v>senzn001</v>
      </c>
      <c r="AC7137">
        <v>6</v>
      </c>
      <c r="AD7137">
        <v>1</v>
      </c>
      <c r="AE7137">
        <v>3</v>
      </c>
      <c r="AF7137">
        <v>56</v>
      </c>
      <c r="AG7137">
        <v>0.88400000000000001</v>
      </c>
      <c r="AH7137" t="str">
        <v>starter</v>
      </c>
      <c r="AI7137">
        <v>0.28867564650418592</v>
      </c>
      <c r="AJ7137">
        <v>0.59532435349581414</v>
      </c>
    </row>
    <row r="7138" spans="1:36" x14ac:dyDescent="0.35">
      <c r="A7138" t="s">
        <v>8</v>
      </c>
      <c r="B7138" t="s">
        <v>525</v>
      </c>
      <c r="C7138" t="s">
        <v>16</v>
      </c>
      <c r="D7138">
        <v>7</v>
      </c>
      <c r="E7138">
        <v>1</v>
      </c>
      <c r="F7138">
        <v>1</v>
      </c>
      <c r="G7138">
        <v>57</v>
      </c>
      <c r="H7138">
        <v>0.88400000000000001</v>
      </c>
      <c r="I7138" t="s">
        <v>895</v>
      </c>
      <c r="J7138">
        <v>0.38178078992272407</v>
      </c>
      <c r="K7138">
        <f t="shared" si="225"/>
        <v>0.50221921007727599</v>
      </c>
      <c r="L7138">
        <f t="shared" si="226"/>
        <v>1</v>
      </c>
      <c r="Z7138" t="str">
        <v>H</v>
      </c>
      <c r="AA7138" t="str">
        <v>daviz001</v>
      </c>
      <c r="AB7138" t="str">
        <v>mousm001</v>
      </c>
      <c r="AC7138">
        <v>7</v>
      </c>
      <c r="AD7138">
        <v>1</v>
      </c>
      <c r="AE7138">
        <v>1</v>
      </c>
      <c r="AF7138">
        <v>57</v>
      </c>
      <c r="AG7138">
        <v>0.88400000000000001</v>
      </c>
      <c r="AH7138" t="str">
        <v>starter</v>
      </c>
      <c r="AI7138">
        <v>0.38178078992272407</v>
      </c>
      <c r="AJ7138">
        <v>0.50221921007727599</v>
      </c>
    </row>
    <row r="7139" spans="1:36" x14ac:dyDescent="0.35">
      <c r="A7139" t="s">
        <v>8</v>
      </c>
      <c r="B7139" t="s">
        <v>525</v>
      </c>
      <c r="C7139" t="s">
        <v>559</v>
      </c>
      <c r="D7139">
        <v>8</v>
      </c>
      <c r="E7139">
        <v>1</v>
      </c>
      <c r="F7139">
        <v>4</v>
      </c>
      <c r="G7139">
        <v>61</v>
      </c>
      <c r="H7139">
        <v>0</v>
      </c>
      <c r="I7139" t="s">
        <v>895</v>
      </c>
      <c r="J7139">
        <v>0.25200258367301764</v>
      </c>
      <c r="K7139">
        <f t="shared" si="225"/>
        <v>-0.25200258367301764</v>
      </c>
      <c r="L7139">
        <f t="shared" si="226"/>
        <v>1</v>
      </c>
      <c r="Z7139" t="str">
        <v>H</v>
      </c>
      <c r="AA7139" t="str">
        <v>daviz001</v>
      </c>
      <c r="AB7139" t="str">
        <v>almoa002</v>
      </c>
      <c r="AC7139">
        <v>8</v>
      </c>
      <c r="AD7139">
        <v>1</v>
      </c>
      <c r="AE7139">
        <v>4</v>
      </c>
      <c r="AF7139">
        <v>61</v>
      </c>
      <c r="AG7139">
        <v>0</v>
      </c>
      <c r="AH7139" t="str">
        <v>starter</v>
      </c>
      <c r="AI7139">
        <v>0.25200258367301764</v>
      </c>
      <c r="AJ7139">
        <v>-0.25200258367301764</v>
      </c>
    </row>
    <row r="7140" spans="1:36" x14ac:dyDescent="0.35">
      <c r="A7140" t="s">
        <v>8</v>
      </c>
      <c r="B7140" t="s">
        <v>525</v>
      </c>
      <c r="C7140" t="s">
        <v>30</v>
      </c>
      <c r="D7140">
        <v>9</v>
      </c>
      <c r="E7140">
        <v>1</v>
      </c>
      <c r="F7140">
        <v>4</v>
      </c>
      <c r="G7140">
        <v>65</v>
      </c>
      <c r="H7140">
        <v>0</v>
      </c>
      <c r="I7140" t="s">
        <v>895</v>
      </c>
      <c r="J7140">
        <v>0.24198976782708154</v>
      </c>
      <c r="K7140">
        <f t="shared" si="225"/>
        <v>-0.24198976782708154</v>
      </c>
      <c r="L7140">
        <f t="shared" si="226"/>
        <v>1</v>
      </c>
      <c r="Z7140" t="str">
        <v>H</v>
      </c>
      <c r="AA7140" t="str">
        <v>daviz001</v>
      </c>
      <c r="AB7140" t="str">
        <v>garca006</v>
      </c>
      <c r="AC7140">
        <v>9</v>
      </c>
      <c r="AD7140">
        <v>1</v>
      </c>
      <c r="AE7140">
        <v>4</v>
      </c>
      <c r="AF7140">
        <v>65</v>
      </c>
      <c r="AG7140">
        <v>0</v>
      </c>
      <c r="AH7140" t="str">
        <v>starter</v>
      </c>
      <c r="AI7140">
        <v>0.24198976782708154</v>
      </c>
      <c r="AJ7140">
        <v>-0.24198976782708154</v>
      </c>
    </row>
    <row r="7141" spans="1:36" x14ac:dyDescent="0.35">
      <c r="A7141" t="s">
        <v>8</v>
      </c>
      <c r="B7141" t="s">
        <v>525</v>
      </c>
      <c r="C7141" t="s">
        <v>10</v>
      </c>
      <c r="D7141">
        <v>1</v>
      </c>
      <c r="E7141">
        <v>2</v>
      </c>
      <c r="F7141">
        <v>4</v>
      </c>
      <c r="G7141">
        <v>69</v>
      </c>
      <c r="H7141">
        <v>0</v>
      </c>
      <c r="I7141" t="s">
        <v>895</v>
      </c>
      <c r="J7141">
        <v>0.29588805680938213</v>
      </c>
      <c r="K7141">
        <f t="shared" si="225"/>
        <v>-0.29588805680938213</v>
      </c>
      <c r="L7141">
        <f t="shared" si="226"/>
        <v>1</v>
      </c>
      <c r="Z7141" t="str">
        <v>H</v>
      </c>
      <c r="AA7141" t="str">
        <v>daviz001</v>
      </c>
      <c r="AB7141" t="str">
        <v>indij001</v>
      </c>
      <c r="AC7141">
        <v>1</v>
      </c>
      <c r="AD7141">
        <v>2</v>
      </c>
      <c r="AE7141">
        <v>4</v>
      </c>
      <c r="AF7141">
        <v>69</v>
      </c>
      <c r="AG7141">
        <v>0</v>
      </c>
      <c r="AH7141" t="str">
        <v>starter</v>
      </c>
      <c r="AI7141">
        <v>0.29588805680938213</v>
      </c>
      <c r="AJ7141">
        <v>-0.29588805680938213</v>
      </c>
    </row>
    <row r="7142" spans="1:36" x14ac:dyDescent="0.35">
      <c r="A7142" t="s">
        <v>8</v>
      </c>
      <c r="B7142" t="s">
        <v>525</v>
      </c>
      <c r="C7142" t="s">
        <v>18</v>
      </c>
      <c r="D7142">
        <v>2</v>
      </c>
      <c r="E7142">
        <v>2</v>
      </c>
      <c r="F7142">
        <v>2</v>
      </c>
      <c r="G7142">
        <v>71</v>
      </c>
      <c r="H7142">
        <v>0</v>
      </c>
      <c r="I7142" t="s">
        <v>895</v>
      </c>
      <c r="J7142">
        <v>0.41693128368124421</v>
      </c>
      <c r="K7142">
        <f t="shared" si="225"/>
        <v>-0.41693128368124421</v>
      </c>
      <c r="L7142">
        <f t="shared" si="226"/>
        <v>1</v>
      </c>
      <c r="Z7142" t="str">
        <v>H</v>
      </c>
      <c r="AA7142" t="str">
        <v>daviz001</v>
      </c>
      <c r="AB7142" t="str">
        <v>drurb001</v>
      </c>
      <c r="AC7142">
        <v>2</v>
      </c>
      <c r="AD7142">
        <v>2</v>
      </c>
      <c r="AE7142">
        <v>2</v>
      </c>
      <c r="AF7142">
        <v>71</v>
      </c>
      <c r="AG7142">
        <v>0</v>
      </c>
      <c r="AH7142" t="str">
        <v>starter</v>
      </c>
      <c r="AI7142">
        <v>0.41693128368124421</v>
      </c>
      <c r="AJ7142">
        <v>-0.41693128368124421</v>
      </c>
    </row>
    <row r="7143" spans="1:36" x14ac:dyDescent="0.35">
      <c r="A7143" t="s">
        <v>8</v>
      </c>
      <c r="B7143" t="s">
        <v>525</v>
      </c>
      <c r="C7143" t="s">
        <v>12</v>
      </c>
      <c r="D7143">
        <v>3</v>
      </c>
      <c r="E7143">
        <v>2</v>
      </c>
      <c r="F7143">
        <v>7</v>
      </c>
      <c r="G7143">
        <v>78</v>
      </c>
      <c r="H7143">
        <v>0.88400000000000001</v>
      </c>
      <c r="I7143" t="s">
        <v>895</v>
      </c>
      <c r="J7143">
        <v>0.39145976877076555</v>
      </c>
      <c r="K7143">
        <f t="shared" si="225"/>
        <v>0.49254023122923446</v>
      </c>
      <c r="L7143">
        <f t="shared" si="226"/>
        <v>1</v>
      </c>
      <c r="Z7143" t="str">
        <v>H</v>
      </c>
      <c r="AA7143" t="str">
        <v>daviz001</v>
      </c>
      <c r="AB7143" t="str">
        <v>phamt001</v>
      </c>
      <c r="AC7143">
        <v>3</v>
      </c>
      <c r="AD7143">
        <v>2</v>
      </c>
      <c r="AE7143">
        <v>7</v>
      </c>
      <c r="AF7143">
        <v>78</v>
      </c>
      <c r="AG7143">
        <v>0.88400000000000001</v>
      </c>
      <c r="AH7143" t="str">
        <v>starter</v>
      </c>
      <c r="AI7143">
        <v>0.39145976877076555</v>
      </c>
      <c r="AJ7143">
        <v>0.49254023122923446</v>
      </c>
    </row>
    <row r="7144" spans="1:36" x14ac:dyDescent="0.35">
      <c r="A7144" t="s">
        <v>8</v>
      </c>
      <c r="B7144" t="s">
        <v>525</v>
      </c>
      <c r="C7144" t="s">
        <v>13</v>
      </c>
      <c r="D7144">
        <v>4</v>
      </c>
      <c r="E7144">
        <v>2</v>
      </c>
      <c r="F7144">
        <v>3</v>
      </c>
      <c r="G7144">
        <v>81</v>
      </c>
      <c r="H7144">
        <v>0</v>
      </c>
      <c r="I7144" t="s">
        <v>895</v>
      </c>
      <c r="J7144">
        <v>0.32555077215901618</v>
      </c>
      <c r="K7144">
        <f t="shared" si="225"/>
        <v>-0.32555077215901618</v>
      </c>
      <c r="L7144">
        <f t="shared" si="226"/>
        <v>1</v>
      </c>
      <c r="Z7144" t="str">
        <v>H</v>
      </c>
      <c r="AA7144" t="str">
        <v>daviz001</v>
      </c>
      <c r="AB7144" t="str">
        <v>vottj001</v>
      </c>
      <c r="AC7144">
        <v>4</v>
      </c>
      <c r="AD7144">
        <v>2</v>
      </c>
      <c r="AE7144">
        <v>3</v>
      </c>
      <c r="AF7144">
        <v>81</v>
      </c>
      <c r="AG7144">
        <v>0</v>
      </c>
      <c r="AH7144" t="str">
        <v>starter</v>
      </c>
      <c r="AI7144">
        <v>0.32555077215901618</v>
      </c>
      <c r="AJ7144">
        <v>-0.32555077215901618</v>
      </c>
    </row>
    <row r="7145" spans="1:36" x14ac:dyDescent="0.35">
      <c r="A7145" t="s">
        <v>8</v>
      </c>
      <c r="B7145" t="s">
        <v>525</v>
      </c>
      <c r="C7145" t="s">
        <v>17</v>
      </c>
      <c r="D7145">
        <v>5</v>
      </c>
      <c r="E7145">
        <v>2</v>
      </c>
      <c r="F7145">
        <v>1</v>
      </c>
      <c r="G7145">
        <v>82</v>
      </c>
      <c r="H7145">
        <v>0.88400000000000001</v>
      </c>
      <c r="I7145" t="s">
        <v>895</v>
      </c>
      <c r="J7145">
        <v>0.41384211795369258</v>
      </c>
      <c r="K7145">
        <f t="shared" si="225"/>
        <v>0.47015788204630743</v>
      </c>
      <c r="L7145">
        <f t="shared" si="226"/>
        <v>1</v>
      </c>
      <c r="Z7145" t="str">
        <v>H</v>
      </c>
      <c r="AA7145" t="str">
        <v>daviz001</v>
      </c>
      <c r="AB7145" t="str">
        <v>farmk001</v>
      </c>
      <c r="AC7145">
        <v>5</v>
      </c>
      <c r="AD7145">
        <v>2</v>
      </c>
      <c r="AE7145">
        <v>1</v>
      </c>
      <c r="AF7145">
        <v>82</v>
      </c>
      <c r="AG7145">
        <v>0.88400000000000001</v>
      </c>
      <c r="AH7145" t="str">
        <v>starter</v>
      </c>
      <c r="AI7145">
        <v>0.41384211795369258</v>
      </c>
      <c r="AJ7145">
        <v>0.47015788204630743</v>
      </c>
    </row>
    <row r="7146" spans="1:36" x14ac:dyDescent="0.35">
      <c r="A7146" t="s">
        <v>8</v>
      </c>
      <c r="B7146" t="s">
        <v>525</v>
      </c>
      <c r="C7146" t="s">
        <v>15</v>
      </c>
      <c r="D7146">
        <v>6</v>
      </c>
      <c r="E7146">
        <v>2</v>
      </c>
      <c r="F7146">
        <v>2</v>
      </c>
      <c r="G7146">
        <v>84</v>
      </c>
      <c r="H7146">
        <v>0</v>
      </c>
      <c r="I7146" t="s">
        <v>895</v>
      </c>
      <c r="J7146">
        <v>0.39089842113939477</v>
      </c>
      <c r="K7146">
        <f t="shared" si="225"/>
        <v>-0.39089842113939477</v>
      </c>
      <c r="L7146">
        <f t="shared" si="226"/>
        <v>1</v>
      </c>
      <c r="Z7146" t="str">
        <v>H</v>
      </c>
      <c r="AA7146" t="str">
        <v>daviz001</v>
      </c>
      <c r="AB7146" t="str">
        <v>senzn001</v>
      </c>
      <c r="AC7146">
        <v>6</v>
      </c>
      <c r="AD7146">
        <v>2</v>
      </c>
      <c r="AE7146">
        <v>2</v>
      </c>
      <c r="AF7146">
        <v>84</v>
      </c>
      <c r="AG7146">
        <v>0</v>
      </c>
      <c r="AH7146" t="str">
        <v>starter</v>
      </c>
      <c r="AI7146">
        <v>0.39089842113939477</v>
      </c>
      <c r="AJ7146">
        <v>-0.39089842113939477</v>
      </c>
    </row>
    <row r="7147" spans="1:36" x14ac:dyDescent="0.35">
      <c r="A7147" t="s">
        <v>8</v>
      </c>
      <c r="B7147" t="s">
        <v>525</v>
      </c>
      <c r="C7147" t="s">
        <v>16</v>
      </c>
      <c r="D7147">
        <v>7</v>
      </c>
      <c r="E7147">
        <v>2</v>
      </c>
      <c r="F7147">
        <v>4</v>
      </c>
      <c r="G7147">
        <v>88</v>
      </c>
      <c r="H7147">
        <v>1.2609999999999999</v>
      </c>
      <c r="I7147" t="s">
        <v>895</v>
      </c>
      <c r="J7147">
        <v>0.27528773874964813</v>
      </c>
      <c r="K7147">
        <f t="shared" si="225"/>
        <v>0.98571226125035172</v>
      </c>
      <c r="L7147">
        <f t="shared" si="226"/>
        <v>1</v>
      </c>
      <c r="Z7147" t="str">
        <v>H</v>
      </c>
      <c r="AA7147" t="str">
        <v>daviz001</v>
      </c>
      <c r="AB7147" t="str">
        <v>mousm001</v>
      </c>
      <c r="AC7147">
        <v>7</v>
      </c>
      <c r="AD7147">
        <v>2</v>
      </c>
      <c r="AE7147">
        <v>4</v>
      </c>
      <c r="AF7147">
        <v>88</v>
      </c>
      <c r="AG7147">
        <v>1.2609999999999999</v>
      </c>
      <c r="AH7147" t="str">
        <v>starter</v>
      </c>
      <c r="AI7147">
        <v>0.27528773874964813</v>
      </c>
      <c r="AJ7147">
        <v>0.98571226125035172</v>
      </c>
    </row>
    <row r="7148" spans="1:36" x14ac:dyDescent="0.35">
      <c r="A7148" t="s">
        <v>8</v>
      </c>
      <c r="B7148" t="s">
        <v>525</v>
      </c>
      <c r="C7148" t="s">
        <v>559</v>
      </c>
      <c r="D7148">
        <v>8</v>
      </c>
      <c r="E7148">
        <v>2</v>
      </c>
      <c r="F7148">
        <v>2</v>
      </c>
      <c r="G7148">
        <v>90</v>
      </c>
      <c r="H7148">
        <v>0</v>
      </c>
      <c r="I7148" t="s">
        <v>895</v>
      </c>
      <c r="J7148">
        <v>0.37485498320256067</v>
      </c>
      <c r="K7148">
        <f t="shared" si="225"/>
        <v>-0.37485498320256067</v>
      </c>
      <c r="L7148">
        <f t="shared" si="226"/>
        <v>1</v>
      </c>
      <c r="Z7148" t="str">
        <v>H</v>
      </c>
      <c r="AA7148" t="str">
        <v>daviz001</v>
      </c>
      <c r="AB7148" t="str">
        <v>almoa002</v>
      </c>
      <c r="AC7148">
        <v>8</v>
      </c>
      <c r="AD7148">
        <v>2</v>
      </c>
      <c r="AE7148">
        <v>2</v>
      </c>
      <c r="AF7148">
        <v>90</v>
      </c>
      <c r="AG7148">
        <v>0</v>
      </c>
      <c r="AH7148" t="str">
        <v>starter</v>
      </c>
      <c r="AI7148">
        <v>0.37485498320256067</v>
      </c>
      <c r="AJ7148">
        <v>-0.37485498320256067</v>
      </c>
    </row>
    <row r="7149" spans="1:36" x14ac:dyDescent="0.35">
      <c r="A7149" t="s">
        <v>8</v>
      </c>
      <c r="B7149" t="s">
        <v>474</v>
      </c>
      <c r="C7149" t="s">
        <v>30</v>
      </c>
      <c r="D7149">
        <v>9</v>
      </c>
      <c r="E7149">
        <v>0</v>
      </c>
      <c r="F7149">
        <v>4</v>
      </c>
      <c r="G7149">
        <v>4</v>
      </c>
      <c r="H7149">
        <v>0</v>
      </c>
      <c r="I7149" t="s">
        <v>894</v>
      </c>
      <c r="J7149">
        <v>0.23604237132799105</v>
      </c>
      <c r="K7149">
        <f t="shared" si="225"/>
        <v>-0.23604237132799105</v>
      </c>
      <c r="L7149">
        <f t="shared" si="226"/>
        <v>1</v>
      </c>
      <c r="Z7149" t="str">
        <v>H</v>
      </c>
      <c r="AA7149" t="str">
        <v>ramin002</v>
      </c>
      <c r="AB7149" t="str">
        <v>garca006</v>
      </c>
      <c r="AC7149">
        <v>9</v>
      </c>
      <c r="AD7149">
        <v>0</v>
      </c>
      <c r="AE7149">
        <v>4</v>
      </c>
      <c r="AF7149">
        <v>4</v>
      </c>
      <c r="AG7149">
        <v>0</v>
      </c>
      <c r="AH7149" t="str">
        <v>relief</v>
      </c>
      <c r="AI7149">
        <v>0.23604237132799105</v>
      </c>
      <c r="AJ7149">
        <v>-0.23604237132799105</v>
      </c>
    </row>
    <row r="7150" spans="1:36" x14ac:dyDescent="0.35">
      <c r="A7150" t="s">
        <v>8</v>
      </c>
      <c r="B7150" t="s">
        <v>474</v>
      </c>
      <c r="C7150" t="s">
        <v>10</v>
      </c>
      <c r="D7150">
        <v>1</v>
      </c>
      <c r="E7150">
        <v>0</v>
      </c>
      <c r="F7150">
        <v>1</v>
      </c>
      <c r="G7150">
        <v>5</v>
      </c>
      <c r="H7150">
        <v>2.0720000000000001</v>
      </c>
      <c r="I7150" t="s">
        <v>894</v>
      </c>
      <c r="J7150">
        <v>0.39643371148336759</v>
      </c>
      <c r="K7150">
        <f t="shared" si="225"/>
        <v>1.6755662885166325</v>
      </c>
      <c r="L7150">
        <f t="shared" si="226"/>
        <v>1</v>
      </c>
      <c r="Z7150" t="str">
        <v>H</v>
      </c>
      <c r="AA7150" t="str">
        <v>ramin002</v>
      </c>
      <c r="AB7150" t="str">
        <v>indij001</v>
      </c>
      <c r="AC7150">
        <v>1</v>
      </c>
      <c r="AD7150">
        <v>0</v>
      </c>
      <c r="AE7150">
        <v>1</v>
      </c>
      <c r="AF7150">
        <v>5</v>
      </c>
      <c r="AG7150">
        <v>2.0720000000000001</v>
      </c>
      <c r="AH7150" t="str">
        <v>relief</v>
      </c>
      <c r="AI7150">
        <v>0.39643371148336759</v>
      </c>
      <c r="AJ7150">
        <v>1.6755662885166325</v>
      </c>
    </row>
    <row r="7151" spans="1:36" x14ac:dyDescent="0.35">
      <c r="A7151" t="s">
        <v>8</v>
      </c>
      <c r="B7151" t="s">
        <v>474</v>
      </c>
      <c r="C7151" t="s">
        <v>18</v>
      </c>
      <c r="D7151">
        <v>2</v>
      </c>
      <c r="E7151">
        <v>0</v>
      </c>
      <c r="F7151">
        <v>3</v>
      </c>
      <c r="G7151">
        <v>8</v>
      </c>
      <c r="H7151">
        <v>0</v>
      </c>
      <c r="I7151" t="s">
        <v>894</v>
      </c>
      <c r="J7151">
        <v>0.30876111254694488</v>
      </c>
      <c r="K7151">
        <f t="shared" si="225"/>
        <v>-0.30876111254694488</v>
      </c>
      <c r="L7151">
        <f t="shared" si="226"/>
        <v>1</v>
      </c>
      <c r="Z7151" t="str">
        <v>H</v>
      </c>
      <c r="AA7151" t="str">
        <v>ramin002</v>
      </c>
      <c r="AB7151" t="str">
        <v>drurb001</v>
      </c>
      <c r="AC7151">
        <v>2</v>
      </c>
      <c r="AD7151">
        <v>0</v>
      </c>
      <c r="AE7151">
        <v>3</v>
      </c>
      <c r="AF7151">
        <v>8</v>
      </c>
      <c r="AG7151">
        <v>0</v>
      </c>
      <c r="AH7151" t="str">
        <v>relief</v>
      </c>
      <c r="AI7151">
        <v>0.30876111254694488</v>
      </c>
      <c r="AJ7151">
        <v>-0.30876111254694488</v>
      </c>
    </row>
    <row r="7152" spans="1:36" x14ac:dyDescent="0.35">
      <c r="A7152" t="s">
        <v>8</v>
      </c>
      <c r="B7152" t="s">
        <v>474</v>
      </c>
      <c r="C7152" t="s">
        <v>12</v>
      </c>
      <c r="D7152">
        <v>3</v>
      </c>
      <c r="E7152">
        <v>0</v>
      </c>
      <c r="F7152">
        <v>3</v>
      </c>
      <c r="G7152">
        <v>11</v>
      </c>
      <c r="H7152">
        <v>0</v>
      </c>
      <c r="I7152" t="s">
        <v>894</v>
      </c>
      <c r="J7152">
        <v>0.30761552307474455</v>
      </c>
      <c r="K7152">
        <f t="shared" si="225"/>
        <v>-0.30761552307474455</v>
      </c>
      <c r="L7152">
        <f t="shared" si="226"/>
        <v>1</v>
      </c>
      <c r="Z7152" t="str">
        <v>H</v>
      </c>
      <c r="AA7152" t="str">
        <v>ramin002</v>
      </c>
      <c r="AB7152" t="str">
        <v>phamt001</v>
      </c>
      <c r="AC7152">
        <v>3</v>
      </c>
      <c r="AD7152">
        <v>0</v>
      </c>
      <c r="AE7152">
        <v>3</v>
      </c>
      <c r="AF7152">
        <v>11</v>
      </c>
      <c r="AG7152">
        <v>0</v>
      </c>
      <c r="AH7152" t="str">
        <v>relief</v>
      </c>
      <c r="AI7152">
        <v>0.30761552307474455</v>
      </c>
      <c r="AJ7152">
        <v>-0.30761552307474455</v>
      </c>
    </row>
    <row r="7153" spans="1:36" x14ac:dyDescent="0.35">
      <c r="A7153" t="s">
        <v>8</v>
      </c>
      <c r="B7153" t="s">
        <v>522</v>
      </c>
      <c r="C7153" t="s">
        <v>13</v>
      </c>
      <c r="D7153">
        <v>4</v>
      </c>
      <c r="E7153">
        <v>0</v>
      </c>
      <c r="F7153">
        <v>4</v>
      </c>
      <c r="G7153">
        <v>4</v>
      </c>
      <c r="H7153">
        <v>0.88400000000000001</v>
      </c>
      <c r="I7153" t="s">
        <v>894</v>
      </c>
      <c r="J7153">
        <v>0.28077494672493086</v>
      </c>
      <c r="K7153">
        <f t="shared" si="225"/>
        <v>0.60322505327506915</v>
      </c>
      <c r="L7153">
        <f t="shared" si="226"/>
        <v>1</v>
      </c>
      <c r="Z7153" t="str">
        <v>H</v>
      </c>
      <c r="AA7153" t="str">
        <v>mantj002</v>
      </c>
      <c r="AB7153" t="str">
        <v>vottj001</v>
      </c>
      <c r="AC7153">
        <v>4</v>
      </c>
      <c r="AD7153">
        <v>0</v>
      </c>
      <c r="AE7153">
        <v>4</v>
      </c>
      <c r="AF7153">
        <v>4</v>
      </c>
      <c r="AG7153">
        <v>0.88400000000000001</v>
      </c>
      <c r="AH7153" t="str">
        <v>relief</v>
      </c>
      <c r="AI7153">
        <v>0.28077494672493086</v>
      </c>
      <c r="AJ7153">
        <v>0.60322505327506915</v>
      </c>
    </row>
    <row r="7154" spans="1:36" x14ac:dyDescent="0.35">
      <c r="A7154" t="s">
        <v>8</v>
      </c>
      <c r="B7154" t="s">
        <v>522</v>
      </c>
      <c r="C7154" t="s">
        <v>17</v>
      </c>
      <c r="D7154">
        <v>5</v>
      </c>
      <c r="E7154">
        <v>0</v>
      </c>
      <c r="F7154">
        <v>2</v>
      </c>
      <c r="G7154">
        <v>6</v>
      </c>
      <c r="H7154">
        <v>0.88400000000000001</v>
      </c>
      <c r="I7154" t="s">
        <v>894</v>
      </c>
      <c r="J7154">
        <v>0.3696576576890872</v>
      </c>
      <c r="K7154">
        <f t="shared" si="225"/>
        <v>0.5143423423109128</v>
      </c>
      <c r="L7154">
        <f t="shared" si="226"/>
        <v>1</v>
      </c>
      <c r="Z7154" t="str">
        <v>H</v>
      </c>
      <c r="AA7154" t="str">
        <v>mantj002</v>
      </c>
      <c r="AB7154" t="str">
        <v>farmk001</v>
      </c>
      <c r="AC7154">
        <v>5</v>
      </c>
      <c r="AD7154">
        <v>0</v>
      </c>
      <c r="AE7154">
        <v>2</v>
      </c>
      <c r="AF7154">
        <v>6</v>
      </c>
      <c r="AG7154">
        <v>0.88400000000000001</v>
      </c>
      <c r="AH7154" t="str">
        <v>relief</v>
      </c>
      <c r="AI7154">
        <v>0.3696576576890872</v>
      </c>
      <c r="AJ7154">
        <v>0.5143423423109128</v>
      </c>
    </row>
    <row r="7155" spans="1:36" x14ac:dyDescent="0.35">
      <c r="A7155" t="s">
        <v>8</v>
      </c>
      <c r="B7155" t="s">
        <v>522</v>
      </c>
      <c r="C7155" t="s">
        <v>15</v>
      </c>
      <c r="D7155">
        <v>6</v>
      </c>
      <c r="E7155">
        <v>0</v>
      </c>
      <c r="F7155">
        <v>5</v>
      </c>
      <c r="G7155">
        <v>11</v>
      </c>
      <c r="H7155">
        <v>0</v>
      </c>
      <c r="I7155" t="s">
        <v>894</v>
      </c>
      <c r="J7155">
        <v>0.27822797159338519</v>
      </c>
      <c r="K7155">
        <f t="shared" si="225"/>
        <v>-0.27822797159338519</v>
      </c>
      <c r="L7155">
        <f t="shared" si="226"/>
        <v>1</v>
      </c>
      <c r="Z7155" t="str">
        <v>H</v>
      </c>
      <c r="AA7155" t="str">
        <v>mantj002</v>
      </c>
      <c r="AB7155" t="str">
        <v>senzn001</v>
      </c>
      <c r="AC7155">
        <v>6</v>
      </c>
      <c r="AD7155">
        <v>0</v>
      </c>
      <c r="AE7155">
        <v>5</v>
      </c>
      <c r="AF7155">
        <v>11</v>
      </c>
      <c r="AG7155">
        <v>0</v>
      </c>
      <c r="AH7155" t="str">
        <v>relief</v>
      </c>
      <c r="AI7155">
        <v>0.27822797159338519</v>
      </c>
      <c r="AJ7155">
        <v>-0.27822797159338519</v>
      </c>
    </row>
    <row r="7156" spans="1:36" x14ac:dyDescent="0.35">
      <c r="A7156" t="s">
        <v>8</v>
      </c>
      <c r="B7156" t="s">
        <v>522</v>
      </c>
      <c r="C7156" t="s">
        <v>16</v>
      </c>
      <c r="D7156">
        <v>7</v>
      </c>
      <c r="E7156">
        <v>0</v>
      </c>
      <c r="F7156">
        <v>1</v>
      </c>
      <c r="G7156">
        <v>12</v>
      </c>
      <c r="H7156">
        <v>0</v>
      </c>
      <c r="I7156" t="s">
        <v>894</v>
      </c>
      <c r="J7156">
        <v>0.37583339342363359</v>
      </c>
      <c r="K7156">
        <f t="shared" si="225"/>
        <v>-0.37583339342363359</v>
      </c>
      <c r="L7156">
        <f t="shared" si="226"/>
        <v>1</v>
      </c>
      <c r="Z7156" t="str">
        <v>H</v>
      </c>
      <c r="AA7156" t="str">
        <v>mantj002</v>
      </c>
      <c r="AB7156" t="str">
        <v>mousm001</v>
      </c>
      <c r="AC7156">
        <v>7</v>
      </c>
      <c r="AD7156">
        <v>0</v>
      </c>
      <c r="AE7156">
        <v>1</v>
      </c>
      <c r="AF7156">
        <v>12</v>
      </c>
      <c r="AG7156">
        <v>0</v>
      </c>
      <c r="AH7156" t="str">
        <v>relief</v>
      </c>
      <c r="AI7156">
        <v>0.37583339342363359</v>
      </c>
      <c r="AJ7156">
        <v>-0.37583339342363359</v>
      </c>
    </row>
    <row r="7157" spans="1:36" x14ac:dyDescent="0.35">
      <c r="A7157" t="s">
        <v>8</v>
      </c>
      <c r="B7157" t="s">
        <v>532</v>
      </c>
      <c r="C7157" t="s">
        <v>10</v>
      </c>
      <c r="D7157">
        <v>1</v>
      </c>
      <c r="E7157">
        <v>0</v>
      </c>
      <c r="F7157">
        <v>5</v>
      </c>
      <c r="G7157">
        <v>5</v>
      </c>
      <c r="H7157">
        <v>0</v>
      </c>
      <c r="I7157" t="s">
        <v>895</v>
      </c>
      <c r="J7157">
        <v>0.28228760579958723</v>
      </c>
      <c r="K7157">
        <f t="shared" si="225"/>
        <v>-0.28228760579958723</v>
      </c>
      <c r="L7157">
        <f t="shared" si="226"/>
        <v>1</v>
      </c>
      <c r="Z7157" t="str">
        <v>H</v>
      </c>
      <c r="AA7157" t="str">
        <v>gallz001</v>
      </c>
      <c r="AB7157" t="str">
        <v>indij001</v>
      </c>
      <c r="AC7157">
        <v>1</v>
      </c>
      <c r="AD7157">
        <v>0</v>
      </c>
      <c r="AE7157">
        <v>5</v>
      </c>
      <c r="AF7157">
        <v>5</v>
      </c>
      <c r="AG7157">
        <v>0</v>
      </c>
      <c r="AH7157" t="str">
        <v>starter</v>
      </c>
      <c r="AI7157">
        <v>0.28228760579958723</v>
      </c>
      <c r="AJ7157">
        <v>-0.28228760579958723</v>
      </c>
    </row>
    <row r="7158" spans="1:36" x14ac:dyDescent="0.35">
      <c r="A7158" t="s">
        <v>8</v>
      </c>
      <c r="B7158" t="s">
        <v>532</v>
      </c>
      <c r="C7158" t="s">
        <v>18</v>
      </c>
      <c r="D7158">
        <v>2</v>
      </c>
      <c r="E7158">
        <v>0</v>
      </c>
      <c r="F7158">
        <v>4</v>
      </c>
      <c r="G7158">
        <v>9</v>
      </c>
      <c r="H7158">
        <v>2.0720000000000001</v>
      </c>
      <c r="I7158" t="s">
        <v>895</v>
      </c>
      <c r="J7158">
        <v>0.28254789069994302</v>
      </c>
      <c r="K7158">
        <f t="shared" si="225"/>
        <v>1.789452109300057</v>
      </c>
      <c r="L7158">
        <f t="shared" si="226"/>
        <v>1</v>
      </c>
      <c r="Z7158" t="str">
        <v>H</v>
      </c>
      <c r="AA7158" t="str">
        <v>gallz001</v>
      </c>
      <c r="AB7158" t="str">
        <v>drurb001</v>
      </c>
      <c r="AC7158">
        <v>2</v>
      </c>
      <c r="AD7158">
        <v>0</v>
      </c>
      <c r="AE7158">
        <v>4</v>
      </c>
      <c r="AF7158">
        <v>9</v>
      </c>
      <c r="AG7158">
        <v>2.0720000000000001</v>
      </c>
      <c r="AH7158" t="str">
        <v>starter</v>
      </c>
      <c r="AI7158">
        <v>0.28254789069994302</v>
      </c>
      <c r="AJ7158">
        <v>1.789452109300057</v>
      </c>
    </row>
    <row r="7159" spans="1:36" x14ac:dyDescent="0.35">
      <c r="A7159" t="s">
        <v>8</v>
      </c>
      <c r="B7159" t="s">
        <v>532</v>
      </c>
      <c r="C7159" t="s">
        <v>558</v>
      </c>
      <c r="D7159">
        <v>3</v>
      </c>
      <c r="E7159">
        <v>0</v>
      </c>
      <c r="F7159">
        <v>3</v>
      </c>
      <c r="G7159">
        <v>12</v>
      </c>
      <c r="H7159">
        <v>0</v>
      </c>
      <c r="I7159" t="s">
        <v>895</v>
      </c>
      <c r="J7159">
        <v>0.30203192612207685</v>
      </c>
      <c r="K7159">
        <f t="shared" si="225"/>
        <v>-0.30203192612207685</v>
      </c>
      <c r="L7159">
        <f t="shared" si="226"/>
        <v>1</v>
      </c>
      <c r="Z7159" t="str">
        <v>H</v>
      </c>
      <c r="AA7159" t="str">
        <v>gallz001</v>
      </c>
      <c r="AB7159" t="str">
        <v>reynm003</v>
      </c>
      <c r="AC7159">
        <v>3</v>
      </c>
      <c r="AD7159">
        <v>0</v>
      </c>
      <c r="AE7159">
        <v>3</v>
      </c>
      <c r="AF7159">
        <v>12</v>
      </c>
      <c r="AG7159">
        <v>0</v>
      </c>
      <c r="AH7159" t="str">
        <v>starter</v>
      </c>
      <c r="AI7159">
        <v>0.30203192612207685</v>
      </c>
      <c r="AJ7159">
        <v>-0.30203192612207685</v>
      </c>
    </row>
    <row r="7160" spans="1:36" x14ac:dyDescent="0.35">
      <c r="A7160" t="s">
        <v>8</v>
      </c>
      <c r="B7160" t="s">
        <v>532</v>
      </c>
      <c r="C7160" t="s">
        <v>13</v>
      </c>
      <c r="D7160">
        <v>4</v>
      </c>
      <c r="E7160">
        <v>0</v>
      </c>
      <c r="F7160">
        <v>2</v>
      </c>
      <c r="G7160">
        <v>14</v>
      </c>
      <c r="H7160">
        <v>2.0720000000000001</v>
      </c>
      <c r="I7160" t="s">
        <v>895</v>
      </c>
      <c r="J7160">
        <v>0.37984494526114554</v>
      </c>
      <c r="K7160">
        <f t="shared" si="225"/>
        <v>1.6921550547388544</v>
      </c>
      <c r="L7160">
        <f t="shared" si="226"/>
        <v>1</v>
      </c>
      <c r="Z7160" t="str">
        <v>H</v>
      </c>
      <c r="AA7160" t="str">
        <v>gallz001</v>
      </c>
      <c r="AB7160" t="str">
        <v>vottj001</v>
      </c>
      <c r="AC7160">
        <v>4</v>
      </c>
      <c r="AD7160">
        <v>0</v>
      </c>
      <c r="AE7160">
        <v>2</v>
      </c>
      <c r="AF7160">
        <v>14</v>
      </c>
      <c r="AG7160">
        <v>2.0720000000000001</v>
      </c>
      <c r="AH7160" t="str">
        <v>starter</v>
      </c>
      <c r="AI7160">
        <v>0.37984494526114554</v>
      </c>
      <c r="AJ7160">
        <v>1.6921550547388544</v>
      </c>
    </row>
    <row r="7161" spans="1:36" x14ac:dyDescent="0.35">
      <c r="A7161" t="s">
        <v>8</v>
      </c>
      <c r="B7161" t="s">
        <v>532</v>
      </c>
      <c r="C7161" t="s">
        <v>16</v>
      </c>
      <c r="D7161">
        <v>5</v>
      </c>
      <c r="E7161">
        <v>0</v>
      </c>
      <c r="F7161">
        <v>3</v>
      </c>
      <c r="G7161">
        <v>17</v>
      </c>
      <c r="H7161">
        <v>0</v>
      </c>
      <c r="I7161" t="s">
        <v>895</v>
      </c>
      <c r="J7161">
        <v>0.28005009014187132</v>
      </c>
      <c r="K7161">
        <f t="shared" si="225"/>
        <v>-0.28005009014187132</v>
      </c>
      <c r="L7161">
        <f t="shared" si="226"/>
        <v>1</v>
      </c>
      <c r="Z7161" t="str">
        <v>H</v>
      </c>
      <c r="AA7161" t="str">
        <v>gallz001</v>
      </c>
      <c r="AB7161" t="str">
        <v>mousm001</v>
      </c>
      <c r="AC7161">
        <v>5</v>
      </c>
      <c r="AD7161">
        <v>0</v>
      </c>
      <c r="AE7161">
        <v>3</v>
      </c>
      <c r="AF7161">
        <v>17</v>
      </c>
      <c r="AG7161">
        <v>0</v>
      </c>
      <c r="AH7161" t="str">
        <v>starter</v>
      </c>
      <c r="AI7161">
        <v>0.28005009014187132</v>
      </c>
      <c r="AJ7161">
        <v>-0.28005009014187132</v>
      </c>
    </row>
    <row r="7162" spans="1:36" x14ac:dyDescent="0.35">
      <c r="A7162" t="s">
        <v>8</v>
      </c>
      <c r="B7162" t="s">
        <v>532</v>
      </c>
      <c r="C7162" t="s">
        <v>15</v>
      </c>
      <c r="D7162">
        <v>6</v>
      </c>
      <c r="E7162">
        <v>0</v>
      </c>
      <c r="F7162">
        <v>3</v>
      </c>
      <c r="G7162">
        <v>20</v>
      </c>
      <c r="H7162">
        <v>2.0720000000000001</v>
      </c>
      <c r="I7162" t="s">
        <v>895</v>
      </c>
      <c r="J7162">
        <v>0.27714465305242775</v>
      </c>
      <c r="K7162">
        <f t="shared" si="225"/>
        <v>1.7948553469475723</v>
      </c>
      <c r="L7162">
        <f t="shared" si="226"/>
        <v>1</v>
      </c>
      <c r="Z7162" t="str">
        <v>H</v>
      </c>
      <c r="AA7162" t="str">
        <v>gallz001</v>
      </c>
      <c r="AB7162" t="str">
        <v>senzn001</v>
      </c>
      <c r="AC7162">
        <v>6</v>
      </c>
      <c r="AD7162">
        <v>0</v>
      </c>
      <c r="AE7162">
        <v>3</v>
      </c>
      <c r="AF7162">
        <v>20</v>
      </c>
      <c r="AG7162">
        <v>2.0720000000000001</v>
      </c>
      <c r="AH7162" t="str">
        <v>starter</v>
      </c>
      <c r="AI7162">
        <v>0.27714465305242775</v>
      </c>
      <c r="AJ7162">
        <v>1.7948553469475723</v>
      </c>
    </row>
    <row r="7163" spans="1:36" x14ac:dyDescent="0.35">
      <c r="A7163" t="s">
        <v>8</v>
      </c>
      <c r="B7163" t="s">
        <v>532</v>
      </c>
      <c r="C7163" t="s">
        <v>559</v>
      </c>
      <c r="D7163">
        <v>7</v>
      </c>
      <c r="E7163">
        <v>0</v>
      </c>
      <c r="F7163">
        <v>8</v>
      </c>
      <c r="G7163">
        <v>28</v>
      </c>
      <c r="H7163">
        <v>0.88400000000000001</v>
      </c>
      <c r="I7163" t="s">
        <v>895</v>
      </c>
      <c r="J7163">
        <v>0.32167965705090418</v>
      </c>
      <c r="K7163">
        <f t="shared" si="225"/>
        <v>0.56232034294909583</v>
      </c>
      <c r="L7163">
        <f t="shared" si="226"/>
        <v>1</v>
      </c>
      <c r="Z7163" t="str">
        <v>H</v>
      </c>
      <c r="AA7163" t="str">
        <v>gallz001</v>
      </c>
      <c r="AB7163" t="str">
        <v>almoa002</v>
      </c>
      <c r="AC7163">
        <v>7</v>
      </c>
      <c r="AD7163">
        <v>0</v>
      </c>
      <c r="AE7163">
        <v>8</v>
      </c>
      <c r="AF7163">
        <v>28</v>
      </c>
      <c r="AG7163">
        <v>0.88400000000000001</v>
      </c>
      <c r="AH7163" t="str">
        <v>starter</v>
      </c>
      <c r="AI7163">
        <v>0.32167965705090418</v>
      </c>
      <c r="AJ7163">
        <v>0.56232034294909583</v>
      </c>
    </row>
    <row r="7164" spans="1:36" x14ac:dyDescent="0.35">
      <c r="A7164" t="s">
        <v>8</v>
      </c>
      <c r="B7164" t="s">
        <v>532</v>
      </c>
      <c r="C7164" t="s">
        <v>561</v>
      </c>
      <c r="D7164">
        <v>8</v>
      </c>
      <c r="E7164">
        <v>0</v>
      </c>
      <c r="F7164">
        <v>1</v>
      </c>
      <c r="G7164">
        <v>29</v>
      </c>
      <c r="H7164">
        <v>0</v>
      </c>
      <c r="I7164" t="s">
        <v>895</v>
      </c>
      <c r="J7164">
        <v>0.36516344543499607</v>
      </c>
      <c r="K7164">
        <f t="shared" si="225"/>
        <v>-0.36516344543499607</v>
      </c>
      <c r="L7164">
        <f t="shared" si="226"/>
        <v>1</v>
      </c>
      <c r="Z7164" t="str">
        <v>H</v>
      </c>
      <c r="AA7164" t="str">
        <v>gallz001</v>
      </c>
      <c r="AB7164" t="str">
        <v>friet001</v>
      </c>
      <c r="AC7164">
        <v>8</v>
      </c>
      <c r="AD7164">
        <v>0</v>
      </c>
      <c r="AE7164">
        <v>1</v>
      </c>
      <c r="AF7164">
        <v>29</v>
      </c>
      <c r="AG7164">
        <v>0</v>
      </c>
      <c r="AH7164" t="str">
        <v>starter</v>
      </c>
      <c r="AI7164">
        <v>0.36516344543499607</v>
      </c>
      <c r="AJ7164">
        <v>-0.36516344543499607</v>
      </c>
    </row>
    <row r="7165" spans="1:36" x14ac:dyDescent="0.35">
      <c r="A7165" t="s">
        <v>8</v>
      </c>
      <c r="B7165" t="s">
        <v>532</v>
      </c>
      <c r="C7165" t="s">
        <v>561</v>
      </c>
      <c r="D7165">
        <v>8</v>
      </c>
      <c r="E7165">
        <v>1</v>
      </c>
      <c r="F7165">
        <v>3</v>
      </c>
      <c r="G7165">
        <v>32</v>
      </c>
      <c r="H7165">
        <v>2.0720000000000001</v>
      </c>
      <c r="I7165" t="s">
        <v>895</v>
      </c>
      <c r="J7165">
        <v>0.27263220856735182</v>
      </c>
      <c r="K7165">
        <f t="shared" si="225"/>
        <v>1.7993677914326482</v>
      </c>
      <c r="L7165">
        <f t="shared" si="226"/>
        <v>1</v>
      </c>
      <c r="Z7165" t="str">
        <v>H</v>
      </c>
      <c r="AA7165" t="str">
        <v>gallz001</v>
      </c>
      <c r="AB7165" t="str">
        <v>friet001</v>
      </c>
      <c r="AC7165">
        <v>8</v>
      </c>
      <c r="AD7165">
        <v>1</v>
      </c>
      <c r="AE7165">
        <v>3</v>
      </c>
      <c r="AF7165">
        <v>32</v>
      </c>
      <c r="AG7165">
        <v>2.0720000000000001</v>
      </c>
      <c r="AH7165" t="str">
        <v>starter</v>
      </c>
      <c r="AI7165">
        <v>0.27263220856735182</v>
      </c>
      <c r="AJ7165">
        <v>1.7993677914326482</v>
      </c>
    </row>
    <row r="7166" spans="1:36" x14ac:dyDescent="0.35">
      <c r="A7166" t="s">
        <v>8</v>
      </c>
      <c r="B7166" t="s">
        <v>532</v>
      </c>
      <c r="C7166" t="s">
        <v>30</v>
      </c>
      <c r="D7166">
        <v>9</v>
      </c>
      <c r="E7166">
        <v>0</v>
      </c>
      <c r="F7166">
        <v>3</v>
      </c>
      <c r="G7166">
        <v>35</v>
      </c>
      <c r="H7166">
        <v>0</v>
      </c>
      <c r="I7166" t="s">
        <v>895</v>
      </c>
      <c r="J7166">
        <v>0.25108839926965754</v>
      </c>
      <c r="K7166">
        <f t="shared" si="225"/>
        <v>-0.25108839926965754</v>
      </c>
      <c r="L7166">
        <f t="shared" si="226"/>
        <v>1</v>
      </c>
      <c r="Z7166" t="str">
        <v>H</v>
      </c>
      <c r="AA7166" t="str">
        <v>gallz001</v>
      </c>
      <c r="AB7166" t="str">
        <v>garca006</v>
      </c>
      <c r="AC7166">
        <v>9</v>
      </c>
      <c r="AD7166">
        <v>0</v>
      </c>
      <c r="AE7166">
        <v>3</v>
      </c>
      <c r="AF7166">
        <v>35</v>
      </c>
      <c r="AG7166">
        <v>0</v>
      </c>
      <c r="AH7166" t="str">
        <v>starter</v>
      </c>
      <c r="AI7166">
        <v>0.25108839926965754</v>
      </c>
      <c r="AJ7166">
        <v>-0.25108839926965754</v>
      </c>
    </row>
    <row r="7167" spans="1:36" x14ac:dyDescent="0.35">
      <c r="A7167" t="s">
        <v>8</v>
      </c>
      <c r="B7167" t="s">
        <v>532</v>
      </c>
      <c r="C7167" t="s">
        <v>10</v>
      </c>
      <c r="D7167">
        <v>1</v>
      </c>
      <c r="E7167">
        <v>1</v>
      </c>
      <c r="F7167">
        <v>7</v>
      </c>
      <c r="G7167">
        <v>42</v>
      </c>
      <c r="H7167">
        <v>1.2609999999999999</v>
      </c>
      <c r="I7167" t="s">
        <v>895</v>
      </c>
      <c r="J7167">
        <v>0.35801692281932551</v>
      </c>
      <c r="K7167">
        <f t="shared" si="225"/>
        <v>0.90298307718067439</v>
      </c>
      <c r="L7167">
        <f t="shared" si="226"/>
        <v>1</v>
      </c>
      <c r="Z7167" t="str">
        <v>H</v>
      </c>
      <c r="AA7167" t="str">
        <v>gallz001</v>
      </c>
      <c r="AB7167" t="str">
        <v>indij001</v>
      </c>
      <c r="AC7167">
        <v>1</v>
      </c>
      <c r="AD7167">
        <v>1</v>
      </c>
      <c r="AE7167">
        <v>7</v>
      </c>
      <c r="AF7167">
        <v>42</v>
      </c>
      <c r="AG7167">
        <v>1.2609999999999999</v>
      </c>
      <c r="AH7167" t="str">
        <v>starter</v>
      </c>
      <c r="AI7167">
        <v>0.35801692281932551</v>
      </c>
      <c r="AJ7167">
        <v>0.90298307718067439</v>
      </c>
    </row>
    <row r="7168" spans="1:36" x14ac:dyDescent="0.35">
      <c r="A7168" t="s">
        <v>8</v>
      </c>
      <c r="B7168" t="s">
        <v>532</v>
      </c>
      <c r="C7168" t="s">
        <v>18</v>
      </c>
      <c r="D7168">
        <v>2</v>
      </c>
      <c r="E7168">
        <v>1</v>
      </c>
      <c r="F7168">
        <v>4</v>
      </c>
      <c r="G7168">
        <v>46</v>
      </c>
      <c r="H7168">
        <v>0</v>
      </c>
      <c r="I7168" t="s">
        <v>895</v>
      </c>
      <c r="J7168">
        <v>0.29407888415170119</v>
      </c>
      <c r="K7168">
        <f t="shared" si="225"/>
        <v>-0.29407888415170119</v>
      </c>
      <c r="L7168">
        <f t="shared" si="226"/>
        <v>1</v>
      </c>
      <c r="Z7168" t="str">
        <v>H</v>
      </c>
      <c r="AA7168" t="str">
        <v>gallz001</v>
      </c>
      <c r="AB7168" t="str">
        <v>drurb001</v>
      </c>
      <c r="AC7168">
        <v>2</v>
      </c>
      <c r="AD7168">
        <v>1</v>
      </c>
      <c r="AE7168">
        <v>4</v>
      </c>
      <c r="AF7168">
        <v>46</v>
      </c>
      <c r="AG7168">
        <v>0</v>
      </c>
      <c r="AH7168" t="str">
        <v>starter</v>
      </c>
      <c r="AI7168">
        <v>0.29407888415170119</v>
      </c>
      <c r="AJ7168">
        <v>-0.29407888415170119</v>
      </c>
    </row>
    <row r="7169" spans="1:36" x14ac:dyDescent="0.35">
      <c r="A7169" t="s">
        <v>8</v>
      </c>
      <c r="B7169" t="s">
        <v>532</v>
      </c>
      <c r="C7169" t="s">
        <v>558</v>
      </c>
      <c r="D7169">
        <v>3</v>
      </c>
      <c r="E7169">
        <v>1</v>
      </c>
      <c r="F7169">
        <v>4</v>
      </c>
      <c r="G7169">
        <v>50</v>
      </c>
      <c r="H7169">
        <v>0</v>
      </c>
      <c r="I7169" t="s">
        <v>895</v>
      </c>
      <c r="J7169">
        <v>0.29293329467950086</v>
      </c>
      <c r="K7169">
        <f t="shared" si="225"/>
        <v>-0.29293329467950086</v>
      </c>
      <c r="L7169">
        <f t="shared" si="226"/>
        <v>1</v>
      </c>
      <c r="Z7169" t="str">
        <v>H</v>
      </c>
      <c r="AA7169" t="str">
        <v>gallz001</v>
      </c>
      <c r="AB7169" t="str">
        <v>reynm003</v>
      </c>
      <c r="AC7169">
        <v>3</v>
      </c>
      <c r="AD7169">
        <v>1</v>
      </c>
      <c r="AE7169">
        <v>4</v>
      </c>
      <c r="AF7169">
        <v>50</v>
      </c>
      <c r="AG7169">
        <v>0</v>
      </c>
      <c r="AH7169" t="str">
        <v>starter</v>
      </c>
      <c r="AI7169">
        <v>0.29293329467950086</v>
      </c>
      <c r="AJ7169">
        <v>-0.29293329467950086</v>
      </c>
    </row>
    <row r="7170" spans="1:36" x14ac:dyDescent="0.35">
      <c r="A7170" t="s">
        <v>8</v>
      </c>
      <c r="B7170" t="s">
        <v>532</v>
      </c>
      <c r="C7170" t="s">
        <v>13</v>
      </c>
      <c r="D7170">
        <v>4</v>
      </c>
      <c r="E7170">
        <v>1</v>
      </c>
      <c r="F7170">
        <v>6</v>
      </c>
      <c r="G7170">
        <v>56</v>
      </c>
      <c r="H7170">
        <v>0</v>
      </c>
      <c r="I7170" t="s">
        <v>895</v>
      </c>
      <c r="J7170">
        <v>0.33213625302150518</v>
      </c>
      <c r="K7170">
        <f t="shared" si="225"/>
        <v>-0.33213625302150518</v>
      </c>
      <c r="L7170">
        <f t="shared" si="226"/>
        <v>1</v>
      </c>
      <c r="Z7170" t="str">
        <v>H</v>
      </c>
      <c r="AA7170" t="str">
        <v>gallz001</v>
      </c>
      <c r="AB7170" t="str">
        <v>vottj001</v>
      </c>
      <c r="AC7170">
        <v>4</v>
      </c>
      <c r="AD7170">
        <v>1</v>
      </c>
      <c r="AE7170">
        <v>6</v>
      </c>
      <c r="AF7170">
        <v>56</v>
      </c>
      <c r="AG7170">
        <v>0</v>
      </c>
      <c r="AH7170" t="str">
        <v>starter</v>
      </c>
      <c r="AI7170">
        <v>0.33213625302150518</v>
      </c>
      <c r="AJ7170">
        <v>-0.33213625302150518</v>
      </c>
    </row>
    <row r="7171" spans="1:36" x14ac:dyDescent="0.35">
      <c r="A7171" t="s">
        <v>8</v>
      </c>
      <c r="B7171" t="s">
        <v>532</v>
      </c>
      <c r="C7171" t="s">
        <v>16</v>
      </c>
      <c r="D7171">
        <v>5</v>
      </c>
      <c r="E7171">
        <v>1</v>
      </c>
      <c r="F7171">
        <v>5</v>
      </c>
      <c r="G7171">
        <v>61</v>
      </c>
      <c r="H7171">
        <v>0</v>
      </c>
      <c r="I7171" t="s">
        <v>895</v>
      </c>
      <c r="J7171">
        <v>0.28708080518191925</v>
      </c>
      <c r="K7171">
        <f t="shared" ref="K7171:K7234" si="227">H7171-J7171</f>
        <v>-0.28708080518191925</v>
      </c>
      <c r="L7171">
        <f t="shared" ref="L7171:L7234" si="228">IF(OR(ISTEXT(H7171),F7171=0),0,1)</f>
        <v>1</v>
      </c>
      <c r="Z7171" t="str">
        <v>H</v>
      </c>
      <c r="AA7171" t="str">
        <v>gallz001</v>
      </c>
      <c r="AB7171" t="str">
        <v>mousm001</v>
      </c>
      <c r="AC7171">
        <v>5</v>
      </c>
      <c r="AD7171">
        <v>1</v>
      </c>
      <c r="AE7171">
        <v>5</v>
      </c>
      <c r="AF7171">
        <v>61</v>
      </c>
      <c r="AG7171">
        <v>0</v>
      </c>
      <c r="AH7171" t="str">
        <v>starter</v>
      </c>
      <c r="AI7171">
        <v>0.28708080518191925</v>
      </c>
      <c r="AJ7171">
        <v>-0.28708080518191925</v>
      </c>
    </row>
    <row r="7172" spans="1:36" x14ac:dyDescent="0.35">
      <c r="A7172" t="s">
        <v>8</v>
      </c>
      <c r="B7172" t="s">
        <v>532</v>
      </c>
      <c r="C7172" t="s">
        <v>15</v>
      </c>
      <c r="D7172">
        <v>6</v>
      </c>
      <c r="E7172">
        <v>1</v>
      </c>
      <c r="F7172">
        <v>1</v>
      </c>
      <c r="G7172">
        <v>62</v>
      </c>
      <c r="H7172">
        <v>0</v>
      </c>
      <c r="I7172" t="s">
        <v>895</v>
      </c>
      <c r="J7172">
        <v>0.39273787682358835</v>
      </c>
      <c r="K7172">
        <f t="shared" si="227"/>
        <v>-0.39273787682358835</v>
      </c>
      <c r="L7172">
        <f t="shared" si="228"/>
        <v>1</v>
      </c>
      <c r="Z7172" t="str">
        <v>H</v>
      </c>
      <c r="AA7172" t="str">
        <v>gallz001</v>
      </c>
      <c r="AB7172" t="str">
        <v>senzn001</v>
      </c>
      <c r="AC7172">
        <v>6</v>
      </c>
      <c r="AD7172">
        <v>1</v>
      </c>
      <c r="AE7172">
        <v>1</v>
      </c>
      <c r="AF7172">
        <v>62</v>
      </c>
      <c r="AG7172">
        <v>0</v>
      </c>
      <c r="AH7172" t="str">
        <v>starter</v>
      </c>
      <c r="AI7172">
        <v>0.39273787682358835</v>
      </c>
      <c r="AJ7172">
        <v>-0.39273787682358835</v>
      </c>
    </row>
    <row r="7173" spans="1:36" x14ac:dyDescent="0.35">
      <c r="A7173" t="s">
        <v>8</v>
      </c>
      <c r="B7173" t="s">
        <v>532</v>
      </c>
      <c r="C7173" t="s">
        <v>559</v>
      </c>
      <c r="D7173">
        <v>7</v>
      </c>
      <c r="E7173">
        <v>1</v>
      </c>
      <c r="F7173">
        <v>2</v>
      </c>
      <c r="G7173">
        <v>64</v>
      </c>
      <c r="H7173">
        <v>0</v>
      </c>
      <c r="I7173" t="s">
        <v>895</v>
      </c>
      <c r="J7173">
        <v>0.36174253019786984</v>
      </c>
      <c r="K7173">
        <f t="shared" si="227"/>
        <v>-0.36174253019786984</v>
      </c>
      <c r="L7173">
        <f t="shared" si="228"/>
        <v>1</v>
      </c>
      <c r="Z7173" t="str">
        <v>H</v>
      </c>
      <c r="AA7173" t="str">
        <v>gallz001</v>
      </c>
      <c r="AB7173" t="str">
        <v>almoa002</v>
      </c>
      <c r="AC7173">
        <v>7</v>
      </c>
      <c r="AD7173">
        <v>1</v>
      </c>
      <c r="AE7173">
        <v>2</v>
      </c>
      <c r="AF7173">
        <v>64</v>
      </c>
      <c r="AG7173">
        <v>0</v>
      </c>
      <c r="AH7173" t="str">
        <v>starter</v>
      </c>
      <c r="AI7173">
        <v>0.36174253019786984</v>
      </c>
      <c r="AJ7173">
        <v>-0.36174253019786984</v>
      </c>
    </row>
    <row r="7174" spans="1:36" x14ac:dyDescent="0.35">
      <c r="A7174" t="s">
        <v>8</v>
      </c>
      <c r="B7174" t="s">
        <v>532</v>
      </c>
      <c r="C7174" t="s">
        <v>561</v>
      </c>
      <c r="D7174">
        <v>8</v>
      </c>
      <c r="E7174">
        <v>2</v>
      </c>
      <c r="F7174">
        <v>4</v>
      </c>
      <c r="G7174">
        <v>68</v>
      </c>
      <c r="H7174">
        <v>0</v>
      </c>
      <c r="I7174" t="s">
        <v>895</v>
      </c>
      <c r="J7174">
        <v>0.2702013877136783</v>
      </c>
      <c r="K7174">
        <f t="shared" si="227"/>
        <v>-0.2702013877136783</v>
      </c>
      <c r="L7174">
        <f t="shared" si="228"/>
        <v>1</v>
      </c>
      <c r="Z7174" t="str">
        <v>H</v>
      </c>
      <c r="AA7174" t="str">
        <v>gallz001</v>
      </c>
      <c r="AB7174" t="str">
        <v>friet001</v>
      </c>
      <c r="AC7174">
        <v>8</v>
      </c>
      <c r="AD7174">
        <v>2</v>
      </c>
      <c r="AE7174">
        <v>4</v>
      </c>
      <c r="AF7174">
        <v>68</v>
      </c>
      <c r="AG7174">
        <v>0</v>
      </c>
      <c r="AH7174" t="str">
        <v>starter</v>
      </c>
      <c r="AI7174">
        <v>0.2702013877136783</v>
      </c>
      <c r="AJ7174">
        <v>-0.2702013877136783</v>
      </c>
    </row>
    <row r="7175" spans="1:36" x14ac:dyDescent="0.35">
      <c r="A7175" t="s">
        <v>8</v>
      </c>
      <c r="B7175" t="s">
        <v>532</v>
      </c>
      <c r="C7175" t="s">
        <v>30</v>
      </c>
      <c r="D7175">
        <v>9</v>
      </c>
      <c r="E7175">
        <v>1</v>
      </c>
      <c r="F7175">
        <v>4</v>
      </c>
      <c r="G7175">
        <v>72</v>
      </c>
      <c r="H7175">
        <v>0</v>
      </c>
      <c r="I7175" t="s">
        <v>895</v>
      </c>
      <c r="J7175">
        <v>0.24198976782708154</v>
      </c>
      <c r="K7175">
        <f t="shared" si="227"/>
        <v>-0.24198976782708154</v>
      </c>
      <c r="L7175">
        <f t="shared" si="228"/>
        <v>1</v>
      </c>
      <c r="Z7175" t="str">
        <v>H</v>
      </c>
      <c r="AA7175" t="str">
        <v>gallz001</v>
      </c>
      <c r="AB7175" t="str">
        <v>garca006</v>
      </c>
      <c r="AC7175">
        <v>9</v>
      </c>
      <c r="AD7175">
        <v>1</v>
      </c>
      <c r="AE7175">
        <v>4</v>
      </c>
      <c r="AF7175">
        <v>72</v>
      </c>
      <c r="AG7175">
        <v>0</v>
      </c>
      <c r="AH7175" t="str">
        <v>starter</v>
      </c>
      <c r="AI7175">
        <v>0.24198976782708154</v>
      </c>
      <c r="AJ7175">
        <v>-0.24198976782708154</v>
      </c>
    </row>
    <row r="7176" spans="1:36" x14ac:dyDescent="0.35">
      <c r="A7176" t="s">
        <v>8</v>
      </c>
      <c r="B7176" t="s">
        <v>532</v>
      </c>
      <c r="C7176" t="s">
        <v>10</v>
      </c>
      <c r="D7176">
        <v>1</v>
      </c>
      <c r="E7176">
        <v>2</v>
      </c>
      <c r="F7176">
        <v>4</v>
      </c>
      <c r="G7176">
        <v>76</v>
      </c>
      <c r="H7176">
        <v>0</v>
      </c>
      <c r="I7176" t="s">
        <v>895</v>
      </c>
      <c r="J7176">
        <v>0.29588805680938213</v>
      </c>
      <c r="K7176">
        <f t="shared" si="227"/>
        <v>-0.29588805680938213</v>
      </c>
      <c r="L7176">
        <f t="shared" si="228"/>
        <v>1</v>
      </c>
      <c r="Z7176" t="str">
        <v>H</v>
      </c>
      <c r="AA7176" t="str">
        <v>gallz001</v>
      </c>
      <c r="AB7176" t="str">
        <v>indij001</v>
      </c>
      <c r="AC7176">
        <v>1</v>
      </c>
      <c r="AD7176">
        <v>2</v>
      </c>
      <c r="AE7176">
        <v>4</v>
      </c>
      <c r="AF7176">
        <v>76</v>
      </c>
      <c r="AG7176">
        <v>0</v>
      </c>
      <c r="AH7176" t="str">
        <v>starter</v>
      </c>
      <c r="AI7176">
        <v>0.29588805680938213</v>
      </c>
      <c r="AJ7176">
        <v>-0.29588805680938213</v>
      </c>
    </row>
    <row r="7177" spans="1:36" x14ac:dyDescent="0.35">
      <c r="A7177" t="s">
        <v>8</v>
      </c>
      <c r="B7177" t="s">
        <v>532</v>
      </c>
      <c r="C7177" t="s">
        <v>18</v>
      </c>
      <c r="D7177">
        <v>2</v>
      </c>
      <c r="E7177">
        <v>2</v>
      </c>
      <c r="F7177">
        <v>5</v>
      </c>
      <c r="G7177">
        <v>81</v>
      </c>
      <c r="H7177">
        <v>0</v>
      </c>
      <c r="I7177" t="s">
        <v>895</v>
      </c>
      <c r="J7177">
        <v>0.32840703467498578</v>
      </c>
      <c r="K7177">
        <f t="shared" si="227"/>
        <v>-0.32840703467498578</v>
      </c>
      <c r="L7177">
        <f t="shared" si="228"/>
        <v>1</v>
      </c>
      <c r="Z7177" t="str">
        <v>H</v>
      </c>
      <c r="AA7177" t="str">
        <v>gallz001</v>
      </c>
      <c r="AB7177" t="str">
        <v>drurb001</v>
      </c>
      <c r="AC7177">
        <v>2</v>
      </c>
      <c r="AD7177">
        <v>2</v>
      </c>
      <c r="AE7177">
        <v>5</v>
      </c>
      <c r="AF7177">
        <v>81</v>
      </c>
      <c r="AG7177">
        <v>0</v>
      </c>
      <c r="AH7177" t="str">
        <v>starter</v>
      </c>
      <c r="AI7177">
        <v>0.32840703467498578</v>
      </c>
      <c r="AJ7177">
        <v>-0.32840703467498578</v>
      </c>
    </row>
    <row r="7178" spans="1:36" x14ac:dyDescent="0.35">
      <c r="A7178" t="s">
        <v>8</v>
      </c>
      <c r="B7178" t="s">
        <v>532</v>
      </c>
      <c r="C7178" t="s">
        <v>558</v>
      </c>
      <c r="D7178">
        <v>3</v>
      </c>
      <c r="E7178">
        <v>2</v>
      </c>
      <c r="F7178">
        <v>3</v>
      </c>
      <c r="G7178">
        <v>84</v>
      </c>
      <c r="H7178">
        <v>0</v>
      </c>
      <c r="I7178" t="s">
        <v>895</v>
      </c>
      <c r="J7178">
        <v>0.33176172361449568</v>
      </c>
      <c r="K7178">
        <f t="shared" si="227"/>
        <v>-0.33176172361449568</v>
      </c>
      <c r="L7178">
        <f t="shared" si="228"/>
        <v>1</v>
      </c>
      <c r="Z7178" t="str">
        <v>H</v>
      </c>
      <c r="AA7178" t="str">
        <v>gallz001</v>
      </c>
      <c r="AB7178" t="str">
        <v>reynm003</v>
      </c>
      <c r="AC7178">
        <v>3</v>
      </c>
      <c r="AD7178">
        <v>2</v>
      </c>
      <c r="AE7178">
        <v>3</v>
      </c>
      <c r="AF7178">
        <v>84</v>
      </c>
      <c r="AG7178">
        <v>0</v>
      </c>
      <c r="AH7178" t="str">
        <v>starter</v>
      </c>
      <c r="AI7178">
        <v>0.33176172361449568</v>
      </c>
      <c r="AJ7178">
        <v>-0.33176172361449568</v>
      </c>
    </row>
    <row r="7179" spans="1:36" x14ac:dyDescent="0.35">
      <c r="A7179" t="s">
        <v>8</v>
      </c>
      <c r="B7179" t="s">
        <v>532</v>
      </c>
      <c r="C7179" t="s">
        <v>13</v>
      </c>
      <c r="D7179">
        <v>4</v>
      </c>
      <c r="E7179">
        <v>2</v>
      </c>
      <c r="F7179">
        <v>3</v>
      </c>
      <c r="G7179">
        <v>87</v>
      </c>
      <c r="H7179">
        <v>0</v>
      </c>
      <c r="I7179" t="s">
        <v>895</v>
      </c>
      <c r="J7179">
        <v>0.32555077215901618</v>
      </c>
      <c r="K7179">
        <f t="shared" si="227"/>
        <v>-0.32555077215901618</v>
      </c>
      <c r="L7179">
        <f t="shared" si="228"/>
        <v>1</v>
      </c>
      <c r="Z7179" t="str">
        <v>H</v>
      </c>
      <c r="AA7179" t="str">
        <v>gallz001</v>
      </c>
      <c r="AB7179" t="str">
        <v>vottj001</v>
      </c>
      <c r="AC7179">
        <v>4</v>
      </c>
      <c r="AD7179">
        <v>2</v>
      </c>
      <c r="AE7179">
        <v>3</v>
      </c>
      <c r="AF7179">
        <v>87</v>
      </c>
      <c r="AG7179">
        <v>0</v>
      </c>
      <c r="AH7179" t="str">
        <v>starter</v>
      </c>
      <c r="AI7179">
        <v>0.32555077215901618</v>
      </c>
      <c r="AJ7179">
        <v>-0.32555077215901618</v>
      </c>
    </row>
    <row r="7180" spans="1:36" x14ac:dyDescent="0.35">
      <c r="A7180" t="s">
        <v>8</v>
      </c>
      <c r="B7180" t="s">
        <v>532</v>
      </c>
      <c r="C7180" t="s">
        <v>16</v>
      </c>
      <c r="D7180">
        <v>5</v>
      </c>
      <c r="E7180">
        <v>2</v>
      </c>
      <c r="F7180">
        <v>8</v>
      </c>
      <c r="G7180">
        <v>95</v>
      </c>
      <c r="H7180">
        <v>0</v>
      </c>
      <c r="I7180" t="s">
        <v>895</v>
      </c>
      <c r="J7180">
        <v>0.36527197853363086</v>
      </c>
      <c r="K7180">
        <f t="shared" si="227"/>
        <v>-0.36527197853363086</v>
      </c>
      <c r="L7180">
        <f t="shared" si="228"/>
        <v>1</v>
      </c>
      <c r="Z7180" t="str">
        <v>H</v>
      </c>
      <c r="AA7180" t="str">
        <v>gallz001</v>
      </c>
      <c r="AB7180" t="str">
        <v>mousm001</v>
      </c>
      <c r="AC7180">
        <v>5</v>
      </c>
      <c r="AD7180">
        <v>2</v>
      </c>
      <c r="AE7180">
        <v>8</v>
      </c>
      <c r="AF7180">
        <v>95</v>
      </c>
      <c r="AG7180">
        <v>0</v>
      </c>
      <c r="AH7180" t="str">
        <v>starter</v>
      </c>
      <c r="AI7180">
        <v>0.36527197853363086</v>
      </c>
      <c r="AJ7180">
        <v>-0.36527197853363086</v>
      </c>
    </row>
    <row r="7181" spans="1:36" x14ac:dyDescent="0.35">
      <c r="A7181" t="s">
        <v>8</v>
      </c>
      <c r="B7181" t="s">
        <v>532</v>
      </c>
      <c r="C7181" t="s">
        <v>15</v>
      </c>
      <c r="D7181">
        <v>6</v>
      </c>
      <c r="E7181">
        <v>2</v>
      </c>
      <c r="F7181">
        <v>4</v>
      </c>
      <c r="G7181">
        <v>99</v>
      </c>
      <c r="H7181">
        <v>0</v>
      </c>
      <c r="I7181" t="s">
        <v>895</v>
      </c>
      <c r="J7181">
        <v>0.2862448256505124</v>
      </c>
      <c r="K7181">
        <f t="shared" si="227"/>
        <v>-0.2862448256505124</v>
      </c>
      <c r="L7181">
        <f t="shared" si="228"/>
        <v>1</v>
      </c>
      <c r="Z7181" t="str">
        <v>H</v>
      </c>
      <c r="AA7181" t="str">
        <v>gallz001</v>
      </c>
      <c r="AB7181" t="str">
        <v>senzn001</v>
      </c>
      <c r="AC7181">
        <v>6</v>
      </c>
      <c r="AD7181">
        <v>2</v>
      </c>
      <c r="AE7181">
        <v>4</v>
      </c>
      <c r="AF7181">
        <v>99</v>
      </c>
      <c r="AG7181">
        <v>0</v>
      </c>
      <c r="AH7181" t="str">
        <v>starter</v>
      </c>
      <c r="AI7181">
        <v>0.2862448256505124</v>
      </c>
      <c r="AJ7181">
        <v>-0.2862448256505124</v>
      </c>
    </row>
    <row r="7182" spans="1:36" x14ac:dyDescent="0.35">
      <c r="A7182" t="s">
        <v>8</v>
      </c>
      <c r="B7182" t="s">
        <v>532</v>
      </c>
      <c r="C7182" t="s">
        <v>559</v>
      </c>
      <c r="D7182">
        <v>7</v>
      </c>
      <c r="E7182">
        <v>2</v>
      </c>
      <c r="F7182">
        <v>3</v>
      </c>
      <c r="G7182">
        <v>102</v>
      </c>
      <c r="H7182">
        <v>0</v>
      </c>
      <c r="I7182" t="s">
        <v>895</v>
      </c>
      <c r="J7182">
        <v>0.2959173636439823</v>
      </c>
      <c r="K7182">
        <f t="shared" si="227"/>
        <v>-0.2959173636439823</v>
      </c>
      <c r="L7182">
        <f t="shared" si="228"/>
        <v>1</v>
      </c>
      <c r="Z7182" t="str">
        <v>H</v>
      </c>
      <c r="AA7182" t="str">
        <v>gallz001</v>
      </c>
      <c r="AB7182" t="str">
        <v>almoa002</v>
      </c>
      <c r="AC7182">
        <v>7</v>
      </c>
      <c r="AD7182">
        <v>2</v>
      </c>
      <c r="AE7182">
        <v>3</v>
      </c>
      <c r="AF7182">
        <v>102</v>
      </c>
      <c r="AG7182">
        <v>0</v>
      </c>
      <c r="AH7182" t="str">
        <v>starter</v>
      </c>
      <c r="AI7182">
        <v>0.2959173636439823</v>
      </c>
      <c r="AJ7182">
        <v>-0.2959173636439823</v>
      </c>
    </row>
    <row r="7183" spans="1:36" x14ac:dyDescent="0.35">
      <c r="A7183" t="s">
        <v>8</v>
      </c>
      <c r="B7183" t="s">
        <v>532</v>
      </c>
      <c r="C7183" t="s">
        <v>561</v>
      </c>
      <c r="D7183">
        <v>8</v>
      </c>
      <c r="E7183">
        <v>3</v>
      </c>
      <c r="F7183">
        <v>3</v>
      </c>
      <c r="G7183">
        <v>105</v>
      </c>
      <c r="H7183">
        <v>0</v>
      </c>
      <c r="I7183" t="s">
        <v>895</v>
      </c>
      <c r="J7183">
        <v>0.28495205064550649</v>
      </c>
      <c r="K7183">
        <f t="shared" si="227"/>
        <v>-0.28495205064550649</v>
      </c>
      <c r="L7183">
        <f t="shared" si="228"/>
        <v>1</v>
      </c>
      <c r="Z7183" t="str">
        <v>H</v>
      </c>
      <c r="AA7183" t="str">
        <v>gallz001</v>
      </c>
      <c r="AB7183" t="str">
        <v>friet001</v>
      </c>
      <c r="AC7183">
        <v>8</v>
      </c>
      <c r="AD7183">
        <v>3</v>
      </c>
      <c r="AE7183">
        <v>3</v>
      </c>
      <c r="AF7183">
        <v>105</v>
      </c>
      <c r="AG7183">
        <v>0</v>
      </c>
      <c r="AH7183" t="str">
        <v>starter</v>
      </c>
      <c r="AI7183">
        <v>0.28495205064550649</v>
      </c>
      <c r="AJ7183">
        <v>-0.28495205064550649</v>
      </c>
    </row>
    <row r="7184" spans="1:36" x14ac:dyDescent="0.35">
      <c r="A7184" t="s">
        <v>8</v>
      </c>
      <c r="B7184" t="s">
        <v>474</v>
      </c>
      <c r="C7184" t="s">
        <v>30</v>
      </c>
      <c r="D7184">
        <v>9</v>
      </c>
      <c r="E7184">
        <v>0</v>
      </c>
      <c r="F7184">
        <v>5</v>
      </c>
      <c r="G7184">
        <v>5</v>
      </c>
      <c r="H7184">
        <v>0</v>
      </c>
      <c r="I7184" t="s">
        <v>894</v>
      </c>
      <c r="J7184">
        <v>0.25217171781061498</v>
      </c>
      <c r="K7184">
        <f t="shared" si="227"/>
        <v>-0.25217171781061498</v>
      </c>
      <c r="L7184">
        <f t="shared" si="228"/>
        <v>1</v>
      </c>
      <c r="Z7184" t="str">
        <v>H</v>
      </c>
      <c r="AA7184" t="str">
        <v>ramin002</v>
      </c>
      <c r="AB7184" t="str">
        <v>garca006</v>
      </c>
      <c r="AC7184">
        <v>9</v>
      </c>
      <c r="AD7184">
        <v>0</v>
      </c>
      <c r="AE7184">
        <v>5</v>
      </c>
      <c r="AF7184">
        <v>5</v>
      </c>
      <c r="AG7184">
        <v>0</v>
      </c>
      <c r="AH7184" t="str">
        <v>relief</v>
      </c>
      <c r="AI7184">
        <v>0.25217171781061498</v>
      </c>
      <c r="AJ7184">
        <v>-0.25217171781061498</v>
      </c>
    </row>
    <row r="7185" spans="1:36" x14ac:dyDescent="0.35">
      <c r="A7185" t="s">
        <v>8</v>
      </c>
      <c r="B7185" t="s">
        <v>474</v>
      </c>
      <c r="C7185" t="s">
        <v>10</v>
      </c>
      <c r="D7185">
        <v>1</v>
      </c>
      <c r="E7185">
        <v>0</v>
      </c>
      <c r="F7185">
        <v>4</v>
      </c>
      <c r="G7185">
        <v>9</v>
      </c>
      <c r="H7185">
        <v>0</v>
      </c>
      <c r="I7185" t="s">
        <v>894</v>
      </c>
      <c r="J7185">
        <v>0.27174185626963099</v>
      </c>
      <c r="K7185">
        <f t="shared" si="227"/>
        <v>-0.27174185626963099</v>
      </c>
      <c r="L7185">
        <f t="shared" si="228"/>
        <v>1</v>
      </c>
      <c r="Z7185" t="str">
        <v>H</v>
      </c>
      <c r="AA7185" t="str">
        <v>ramin002</v>
      </c>
      <c r="AB7185" t="str">
        <v>indij001</v>
      </c>
      <c r="AC7185">
        <v>1</v>
      </c>
      <c r="AD7185">
        <v>0</v>
      </c>
      <c r="AE7185">
        <v>4</v>
      </c>
      <c r="AF7185">
        <v>9</v>
      </c>
      <c r="AG7185">
        <v>0</v>
      </c>
      <c r="AH7185" t="str">
        <v>relief</v>
      </c>
      <c r="AI7185">
        <v>0.27174185626963099</v>
      </c>
      <c r="AJ7185">
        <v>-0.27174185626963099</v>
      </c>
    </row>
    <row r="7186" spans="1:36" x14ac:dyDescent="0.35">
      <c r="A7186" t="s">
        <v>8</v>
      </c>
      <c r="B7186" t="s">
        <v>474</v>
      </c>
      <c r="C7186" t="s">
        <v>18</v>
      </c>
      <c r="D7186">
        <v>2</v>
      </c>
      <c r="E7186">
        <v>0</v>
      </c>
      <c r="F7186">
        <v>4</v>
      </c>
      <c r="G7186">
        <v>13</v>
      </c>
      <c r="H7186">
        <v>2.0720000000000001</v>
      </c>
      <c r="I7186" t="s">
        <v>894</v>
      </c>
      <c r="J7186">
        <v>0.28813148765261071</v>
      </c>
      <c r="K7186">
        <f t="shared" si="227"/>
        <v>1.7838685123473894</v>
      </c>
      <c r="L7186">
        <f t="shared" si="228"/>
        <v>1</v>
      </c>
      <c r="Z7186" t="str">
        <v>H</v>
      </c>
      <c r="AA7186" t="str">
        <v>ramin002</v>
      </c>
      <c r="AB7186" t="str">
        <v>drurb001</v>
      </c>
      <c r="AC7186">
        <v>2</v>
      </c>
      <c r="AD7186">
        <v>0</v>
      </c>
      <c r="AE7186">
        <v>4</v>
      </c>
      <c r="AF7186">
        <v>13</v>
      </c>
      <c r="AG7186">
        <v>2.0720000000000001</v>
      </c>
      <c r="AH7186" t="str">
        <v>relief</v>
      </c>
      <c r="AI7186">
        <v>0.28813148765261071</v>
      </c>
      <c r="AJ7186">
        <v>1.7838685123473894</v>
      </c>
    </row>
    <row r="7187" spans="1:36" x14ac:dyDescent="0.35">
      <c r="A7187" t="s">
        <v>8</v>
      </c>
      <c r="B7187" t="s">
        <v>474</v>
      </c>
      <c r="C7187" t="s">
        <v>558</v>
      </c>
      <c r="D7187">
        <v>3</v>
      </c>
      <c r="E7187">
        <v>0</v>
      </c>
      <c r="F7187">
        <v>4</v>
      </c>
      <c r="G7187">
        <v>17</v>
      </c>
      <c r="H7187">
        <v>0</v>
      </c>
      <c r="I7187" t="s">
        <v>894</v>
      </c>
      <c r="J7187">
        <v>0.28698589818041037</v>
      </c>
      <c r="K7187">
        <f t="shared" si="227"/>
        <v>-0.28698589818041037</v>
      </c>
      <c r="L7187">
        <f t="shared" si="228"/>
        <v>1</v>
      </c>
      <c r="Z7187" t="str">
        <v>H</v>
      </c>
      <c r="AA7187" t="str">
        <v>ramin002</v>
      </c>
      <c r="AB7187" t="str">
        <v>reynm003</v>
      </c>
      <c r="AC7187">
        <v>3</v>
      </c>
      <c r="AD7187">
        <v>0</v>
      </c>
      <c r="AE7187">
        <v>4</v>
      </c>
      <c r="AF7187">
        <v>17</v>
      </c>
      <c r="AG7187">
        <v>0</v>
      </c>
      <c r="AH7187" t="str">
        <v>relief</v>
      </c>
      <c r="AI7187">
        <v>0.28698589818041037</v>
      </c>
      <c r="AJ7187">
        <v>-0.28698589818041037</v>
      </c>
    </row>
    <row r="7188" spans="1:36" x14ac:dyDescent="0.35">
      <c r="A7188" t="s">
        <v>8</v>
      </c>
      <c r="B7188" t="s">
        <v>478</v>
      </c>
      <c r="C7188" t="s">
        <v>13</v>
      </c>
      <c r="D7188">
        <v>4</v>
      </c>
      <c r="E7188">
        <v>0</v>
      </c>
      <c r="F7188">
        <v>2</v>
      </c>
      <c r="G7188">
        <v>2</v>
      </c>
      <c r="H7188">
        <v>0.88400000000000001</v>
      </c>
      <c r="I7188" t="s">
        <v>894</v>
      </c>
      <c r="J7188">
        <v>0.38542854221381323</v>
      </c>
      <c r="K7188">
        <f t="shared" si="227"/>
        <v>0.49857145778618678</v>
      </c>
      <c r="L7188">
        <f t="shared" si="228"/>
        <v>1</v>
      </c>
      <c r="Z7188" t="str">
        <v>H</v>
      </c>
      <c r="AA7188" t="str">
        <v>melam001</v>
      </c>
      <c r="AB7188" t="str">
        <v>vottj001</v>
      </c>
      <c r="AC7188">
        <v>4</v>
      </c>
      <c r="AD7188">
        <v>0</v>
      </c>
      <c r="AE7188">
        <v>2</v>
      </c>
      <c r="AF7188">
        <v>2</v>
      </c>
      <c r="AG7188">
        <v>0.88400000000000001</v>
      </c>
      <c r="AH7188" t="str">
        <v>relief</v>
      </c>
      <c r="AI7188">
        <v>0.38542854221381323</v>
      </c>
      <c r="AJ7188">
        <v>0.49857145778618678</v>
      </c>
    </row>
    <row r="7189" spans="1:36" x14ac:dyDescent="0.35">
      <c r="A7189" t="s">
        <v>8</v>
      </c>
      <c r="B7189" t="s">
        <v>478</v>
      </c>
      <c r="C7189" t="s">
        <v>16</v>
      </c>
      <c r="D7189">
        <v>5</v>
      </c>
      <c r="E7189">
        <v>0</v>
      </c>
      <c r="F7189">
        <v>7</v>
      </c>
      <c r="G7189">
        <v>9</v>
      </c>
      <c r="H7189">
        <v>0.88400000000000001</v>
      </c>
      <c r="I7189" t="s">
        <v>894</v>
      </c>
      <c r="J7189">
        <v>0.34533173225080888</v>
      </c>
      <c r="K7189">
        <f t="shared" si="227"/>
        <v>0.53866826774919119</v>
      </c>
      <c r="L7189">
        <f t="shared" si="228"/>
        <v>1</v>
      </c>
      <c r="Z7189" t="str">
        <v>H</v>
      </c>
      <c r="AA7189" t="str">
        <v>melam001</v>
      </c>
      <c r="AB7189" t="str">
        <v>mousm001</v>
      </c>
      <c r="AC7189">
        <v>5</v>
      </c>
      <c r="AD7189">
        <v>0</v>
      </c>
      <c r="AE7189">
        <v>7</v>
      </c>
      <c r="AF7189">
        <v>9</v>
      </c>
      <c r="AG7189">
        <v>0.88400000000000001</v>
      </c>
      <c r="AH7189" t="str">
        <v>relief</v>
      </c>
      <c r="AI7189">
        <v>0.34533173225080888</v>
      </c>
      <c r="AJ7189">
        <v>0.53866826774919119</v>
      </c>
    </row>
    <row r="7190" spans="1:36" x14ac:dyDescent="0.35">
      <c r="A7190" t="s">
        <v>8</v>
      </c>
      <c r="B7190" t="s">
        <v>478</v>
      </c>
      <c r="C7190" t="s">
        <v>15</v>
      </c>
      <c r="D7190">
        <v>6</v>
      </c>
      <c r="E7190">
        <v>0</v>
      </c>
      <c r="F7190">
        <v>2</v>
      </c>
      <c r="G7190">
        <v>11</v>
      </c>
      <c r="H7190">
        <v>0</v>
      </c>
      <c r="I7190" t="s">
        <v>894</v>
      </c>
      <c r="J7190">
        <v>0.36675222059964363</v>
      </c>
      <c r="K7190">
        <f t="shared" si="227"/>
        <v>-0.36675222059964363</v>
      </c>
      <c r="L7190">
        <f t="shared" si="228"/>
        <v>1</v>
      </c>
      <c r="Z7190" t="str">
        <v>H</v>
      </c>
      <c r="AA7190" t="str">
        <v>melam001</v>
      </c>
      <c r="AB7190" t="str">
        <v>senzn001</v>
      </c>
      <c r="AC7190">
        <v>6</v>
      </c>
      <c r="AD7190">
        <v>0</v>
      </c>
      <c r="AE7190">
        <v>2</v>
      </c>
      <c r="AF7190">
        <v>11</v>
      </c>
      <c r="AG7190">
        <v>0</v>
      </c>
      <c r="AH7190" t="str">
        <v>relief</v>
      </c>
      <c r="AI7190">
        <v>0.36675222059964363</v>
      </c>
      <c r="AJ7190">
        <v>-0.36675222059964363</v>
      </c>
    </row>
    <row r="7191" spans="1:36" x14ac:dyDescent="0.35">
      <c r="A7191" t="s">
        <v>8</v>
      </c>
      <c r="B7191" t="s">
        <v>478</v>
      </c>
      <c r="C7191" t="s">
        <v>559</v>
      </c>
      <c r="D7191">
        <v>7</v>
      </c>
      <c r="E7191">
        <v>0</v>
      </c>
      <c r="F7191">
        <v>2</v>
      </c>
      <c r="G7191">
        <v>13</v>
      </c>
      <c r="H7191">
        <v>0</v>
      </c>
      <c r="I7191" t="s">
        <v>894</v>
      </c>
      <c r="J7191">
        <v>0.35579513369877935</v>
      </c>
      <c r="K7191">
        <f t="shared" si="227"/>
        <v>-0.35579513369877935</v>
      </c>
      <c r="L7191">
        <f t="shared" si="228"/>
        <v>1</v>
      </c>
      <c r="Z7191" t="str">
        <v>H</v>
      </c>
      <c r="AA7191" t="str">
        <v>melam001</v>
      </c>
      <c r="AB7191" t="str">
        <v>almoa002</v>
      </c>
      <c r="AC7191">
        <v>7</v>
      </c>
      <c r="AD7191">
        <v>0</v>
      </c>
      <c r="AE7191">
        <v>2</v>
      </c>
      <c r="AF7191">
        <v>13</v>
      </c>
      <c r="AG7191">
        <v>0</v>
      </c>
      <c r="AH7191" t="str">
        <v>relief</v>
      </c>
      <c r="AI7191">
        <v>0.35579513369877935</v>
      </c>
      <c r="AJ7191">
        <v>-0.35579513369877935</v>
      </c>
    </row>
    <row r="7192" spans="1:36" x14ac:dyDescent="0.35">
      <c r="A7192" t="s">
        <v>8</v>
      </c>
      <c r="B7192" t="s">
        <v>478</v>
      </c>
      <c r="C7192" t="s">
        <v>561</v>
      </c>
      <c r="D7192">
        <v>8</v>
      </c>
      <c r="E7192">
        <v>0</v>
      </c>
      <c r="F7192">
        <v>3</v>
      </c>
      <c r="G7192">
        <v>16</v>
      </c>
      <c r="H7192">
        <v>0</v>
      </c>
      <c r="I7192" t="s">
        <v>894</v>
      </c>
      <c r="J7192">
        <v>0.26668481206826133</v>
      </c>
      <c r="K7192">
        <f t="shared" si="227"/>
        <v>-0.26668481206826133</v>
      </c>
      <c r="L7192">
        <f t="shared" si="228"/>
        <v>1</v>
      </c>
      <c r="Z7192" t="str">
        <v>H</v>
      </c>
      <c r="AA7192" t="str">
        <v>melam001</v>
      </c>
      <c r="AB7192" t="str">
        <v>friet001</v>
      </c>
      <c r="AC7192">
        <v>8</v>
      </c>
      <c r="AD7192">
        <v>0</v>
      </c>
      <c r="AE7192">
        <v>3</v>
      </c>
      <c r="AF7192">
        <v>16</v>
      </c>
      <c r="AG7192">
        <v>0</v>
      </c>
      <c r="AH7192" t="str">
        <v>relief</v>
      </c>
      <c r="AI7192">
        <v>0.26668481206826133</v>
      </c>
      <c r="AJ7192">
        <v>-0.26668481206826133</v>
      </c>
    </row>
    <row r="7193" spans="1:36" x14ac:dyDescent="0.35">
      <c r="A7193" t="s">
        <v>8</v>
      </c>
      <c r="B7193" t="s">
        <v>469</v>
      </c>
      <c r="C7193" t="s">
        <v>562</v>
      </c>
      <c r="D7193">
        <v>1</v>
      </c>
      <c r="E7193">
        <v>0</v>
      </c>
      <c r="F7193">
        <v>2</v>
      </c>
      <c r="G7193">
        <v>2</v>
      </c>
      <c r="H7193">
        <v>2.0720000000000001</v>
      </c>
      <c r="I7193" t="s">
        <v>895</v>
      </c>
      <c r="J7193">
        <v>0.37081185480584566</v>
      </c>
      <c r="K7193">
        <f t="shared" si="227"/>
        <v>1.7011881451941544</v>
      </c>
      <c r="L7193">
        <f t="shared" si="228"/>
        <v>1</v>
      </c>
      <c r="Z7193" t="str">
        <v>H</v>
      </c>
      <c r="AA7193" t="str">
        <v>bumgm001</v>
      </c>
      <c r="AB7193" t="str">
        <v>buxtb001</v>
      </c>
      <c r="AC7193">
        <v>1</v>
      </c>
      <c r="AD7193">
        <v>0</v>
      </c>
      <c r="AE7193">
        <v>2</v>
      </c>
      <c r="AF7193">
        <v>2</v>
      </c>
      <c r="AG7193">
        <v>2.0720000000000001</v>
      </c>
      <c r="AH7193" t="str">
        <v>starter</v>
      </c>
      <c r="AI7193">
        <v>0.37081185480584566</v>
      </c>
      <c r="AJ7193">
        <v>1.7011881451941544</v>
      </c>
    </row>
    <row r="7194" spans="1:36" x14ac:dyDescent="0.35">
      <c r="A7194" t="s">
        <v>8</v>
      </c>
      <c r="B7194" t="s">
        <v>469</v>
      </c>
      <c r="C7194" t="s">
        <v>563</v>
      </c>
      <c r="D7194">
        <v>2</v>
      </c>
      <c r="E7194">
        <v>0</v>
      </c>
      <c r="F7194">
        <v>4</v>
      </c>
      <c r="G7194">
        <v>6</v>
      </c>
      <c r="H7194">
        <v>0</v>
      </c>
      <c r="I7194" t="s">
        <v>895</v>
      </c>
      <c r="J7194">
        <v>0.28254789069994302</v>
      </c>
      <c r="K7194">
        <f t="shared" si="227"/>
        <v>-0.28254789069994302</v>
      </c>
      <c r="L7194">
        <f t="shared" si="228"/>
        <v>1</v>
      </c>
      <c r="Z7194" t="str">
        <v>H</v>
      </c>
      <c r="AA7194" t="str">
        <v>bumgm001</v>
      </c>
      <c r="AB7194" t="str">
        <v>corrc001</v>
      </c>
      <c r="AC7194">
        <v>2</v>
      </c>
      <c r="AD7194">
        <v>0</v>
      </c>
      <c r="AE7194">
        <v>4</v>
      </c>
      <c r="AF7194">
        <v>6</v>
      </c>
      <c r="AG7194">
        <v>0</v>
      </c>
      <c r="AH7194" t="str">
        <v>starter</v>
      </c>
      <c r="AI7194">
        <v>0.28254789069994302</v>
      </c>
      <c r="AJ7194">
        <v>-0.28254789069994302</v>
      </c>
    </row>
    <row r="7195" spans="1:36" x14ac:dyDescent="0.35">
      <c r="A7195" t="s">
        <v>8</v>
      </c>
      <c r="B7195" t="s">
        <v>469</v>
      </c>
      <c r="C7195" t="s">
        <v>564</v>
      </c>
      <c r="D7195">
        <v>3</v>
      </c>
      <c r="E7195">
        <v>0</v>
      </c>
      <c r="F7195">
        <v>2</v>
      </c>
      <c r="G7195">
        <v>8</v>
      </c>
      <c r="H7195">
        <v>0</v>
      </c>
      <c r="I7195" t="s">
        <v>895</v>
      </c>
      <c r="J7195">
        <v>0.38605589671662505</v>
      </c>
      <c r="K7195">
        <f t="shared" si="227"/>
        <v>-0.38605589671662505</v>
      </c>
      <c r="L7195">
        <f t="shared" si="228"/>
        <v>1</v>
      </c>
      <c r="Z7195" t="str">
        <v>H</v>
      </c>
      <c r="AA7195" t="str">
        <v>bumgm001</v>
      </c>
      <c r="AB7195" t="str">
        <v>urshg001</v>
      </c>
      <c r="AC7195">
        <v>3</v>
      </c>
      <c r="AD7195">
        <v>0</v>
      </c>
      <c r="AE7195">
        <v>2</v>
      </c>
      <c r="AF7195">
        <v>8</v>
      </c>
      <c r="AG7195">
        <v>0</v>
      </c>
      <c r="AH7195" t="str">
        <v>starter</v>
      </c>
      <c r="AI7195">
        <v>0.38605589671662505</v>
      </c>
      <c r="AJ7195">
        <v>-0.38605589671662505</v>
      </c>
    </row>
    <row r="7196" spans="1:36" x14ac:dyDescent="0.35">
      <c r="A7196" t="s">
        <v>8</v>
      </c>
      <c r="B7196" t="s">
        <v>469</v>
      </c>
      <c r="C7196" t="s">
        <v>565</v>
      </c>
      <c r="D7196">
        <v>4</v>
      </c>
      <c r="E7196">
        <v>0</v>
      </c>
      <c r="F7196">
        <v>6</v>
      </c>
      <c r="G7196">
        <v>14</v>
      </c>
      <c r="H7196">
        <v>0.88400000000000001</v>
      </c>
      <c r="I7196" t="s">
        <v>895</v>
      </c>
      <c r="J7196">
        <v>0.320605259569747</v>
      </c>
      <c r="K7196">
        <f t="shared" si="227"/>
        <v>0.56339474043025306</v>
      </c>
      <c r="L7196">
        <f t="shared" si="228"/>
        <v>1</v>
      </c>
      <c r="Z7196" t="str">
        <v>H</v>
      </c>
      <c r="AA7196" t="str">
        <v>bumgm001</v>
      </c>
      <c r="AB7196" t="str">
        <v>sancg002</v>
      </c>
      <c r="AC7196">
        <v>4</v>
      </c>
      <c r="AD7196">
        <v>0</v>
      </c>
      <c r="AE7196">
        <v>6</v>
      </c>
      <c r="AF7196">
        <v>14</v>
      </c>
      <c r="AG7196">
        <v>0.88400000000000001</v>
      </c>
      <c r="AH7196" t="str">
        <v>starter</v>
      </c>
      <c r="AI7196">
        <v>0.320605259569747</v>
      </c>
      <c r="AJ7196">
        <v>0.56339474043025306</v>
      </c>
    </row>
    <row r="7197" spans="1:36" x14ac:dyDescent="0.35">
      <c r="A7197" t="s">
        <v>8</v>
      </c>
      <c r="B7197" t="s">
        <v>469</v>
      </c>
      <c r="C7197" t="s">
        <v>566</v>
      </c>
      <c r="D7197">
        <v>5</v>
      </c>
      <c r="E7197">
        <v>0</v>
      </c>
      <c r="F7197">
        <v>7</v>
      </c>
      <c r="G7197">
        <v>21</v>
      </c>
      <c r="H7197">
        <v>1.2609999999999999</v>
      </c>
      <c r="I7197" t="s">
        <v>895</v>
      </c>
      <c r="J7197">
        <v>0.33974813529814119</v>
      </c>
      <c r="K7197">
        <f t="shared" si="227"/>
        <v>0.92125186470185871</v>
      </c>
      <c r="L7197">
        <f t="shared" si="228"/>
        <v>1</v>
      </c>
      <c r="Z7197" t="str">
        <v>H</v>
      </c>
      <c r="AA7197" t="str">
        <v>bumgm001</v>
      </c>
      <c r="AB7197" t="str">
        <v>arral001</v>
      </c>
      <c r="AC7197">
        <v>5</v>
      </c>
      <c r="AD7197">
        <v>0</v>
      </c>
      <c r="AE7197">
        <v>7</v>
      </c>
      <c r="AF7197">
        <v>21</v>
      </c>
      <c r="AG7197">
        <v>1.2609999999999999</v>
      </c>
      <c r="AH7197" t="str">
        <v>starter</v>
      </c>
      <c r="AI7197">
        <v>0.33974813529814119</v>
      </c>
      <c r="AJ7197">
        <v>0.92125186470185871</v>
      </c>
    </row>
    <row r="7198" spans="1:36" x14ac:dyDescent="0.35">
      <c r="A7198" t="s">
        <v>8</v>
      </c>
      <c r="B7198" t="s">
        <v>469</v>
      </c>
      <c r="C7198" t="s">
        <v>567</v>
      </c>
      <c r="D7198">
        <v>6</v>
      </c>
      <c r="E7198">
        <v>0</v>
      </c>
      <c r="F7198">
        <v>6</v>
      </c>
      <c r="G7198">
        <v>27</v>
      </c>
      <c r="H7198">
        <v>0</v>
      </c>
      <c r="I7198" t="s">
        <v>895</v>
      </c>
      <c r="J7198">
        <v>0.3019289379555774</v>
      </c>
      <c r="K7198">
        <f t="shared" si="227"/>
        <v>-0.3019289379555774</v>
      </c>
      <c r="L7198">
        <f t="shared" si="228"/>
        <v>1</v>
      </c>
      <c r="Z7198" t="str">
        <v>H</v>
      </c>
      <c r="AA7198" t="str">
        <v>bumgm001</v>
      </c>
      <c r="AB7198" t="str">
        <v>miraj002</v>
      </c>
      <c r="AC7198">
        <v>6</v>
      </c>
      <c r="AD7198">
        <v>0</v>
      </c>
      <c r="AE7198">
        <v>6</v>
      </c>
      <c r="AF7198">
        <v>27</v>
      </c>
      <c r="AG7198">
        <v>0</v>
      </c>
      <c r="AH7198" t="str">
        <v>starter</v>
      </c>
      <c r="AI7198">
        <v>0.3019289379555774</v>
      </c>
      <c r="AJ7198">
        <v>-0.3019289379555774</v>
      </c>
    </row>
    <row r="7199" spans="1:36" x14ac:dyDescent="0.35">
      <c r="A7199" t="s">
        <v>8</v>
      </c>
      <c r="B7199" t="s">
        <v>469</v>
      </c>
      <c r="C7199" t="s">
        <v>568</v>
      </c>
      <c r="D7199">
        <v>7</v>
      </c>
      <c r="E7199">
        <v>0</v>
      </c>
      <c r="F7199">
        <v>1</v>
      </c>
      <c r="G7199">
        <v>28</v>
      </c>
      <c r="H7199">
        <v>0.88400000000000001</v>
      </c>
      <c r="I7199" t="s">
        <v>895</v>
      </c>
      <c r="J7199">
        <v>0.3702497964709659</v>
      </c>
      <c r="K7199">
        <f t="shared" si="227"/>
        <v>0.51375020352903411</v>
      </c>
      <c r="L7199">
        <f t="shared" si="228"/>
        <v>1</v>
      </c>
      <c r="Z7199" t="str">
        <v>H</v>
      </c>
      <c r="AA7199" t="str">
        <v>bumgm001</v>
      </c>
      <c r="AB7199" t="str">
        <v>keplm001</v>
      </c>
      <c r="AC7199">
        <v>7</v>
      </c>
      <c r="AD7199">
        <v>0</v>
      </c>
      <c r="AE7199">
        <v>1</v>
      </c>
      <c r="AF7199">
        <v>28</v>
      </c>
      <c r="AG7199">
        <v>0.88400000000000001</v>
      </c>
      <c r="AH7199" t="str">
        <v>starter</v>
      </c>
      <c r="AI7199">
        <v>0.3702497964709659</v>
      </c>
      <c r="AJ7199">
        <v>0.51375020352903411</v>
      </c>
    </row>
    <row r="7200" spans="1:36" x14ac:dyDescent="0.35">
      <c r="A7200" t="s">
        <v>8</v>
      </c>
      <c r="B7200" t="s">
        <v>469</v>
      </c>
      <c r="C7200" t="s">
        <v>569</v>
      </c>
      <c r="D7200">
        <v>8</v>
      </c>
      <c r="E7200">
        <v>0</v>
      </c>
      <c r="F7200">
        <v>3</v>
      </c>
      <c r="G7200">
        <v>31</v>
      </c>
      <c r="H7200">
        <v>0</v>
      </c>
      <c r="I7200" t="s">
        <v>895</v>
      </c>
      <c r="J7200">
        <v>0.26110121511559364</v>
      </c>
      <c r="K7200">
        <f t="shared" si="227"/>
        <v>-0.26110121511559364</v>
      </c>
      <c r="L7200">
        <f t="shared" si="228"/>
        <v>1</v>
      </c>
      <c r="Z7200" t="str">
        <v>H</v>
      </c>
      <c r="AA7200" t="str">
        <v>bumgm001</v>
      </c>
      <c r="AB7200" t="str">
        <v>celeg001</v>
      </c>
      <c r="AC7200">
        <v>8</v>
      </c>
      <c r="AD7200">
        <v>0</v>
      </c>
      <c r="AE7200">
        <v>3</v>
      </c>
      <c r="AF7200">
        <v>31</v>
      </c>
      <c r="AG7200">
        <v>0</v>
      </c>
      <c r="AH7200" t="str">
        <v>starter</v>
      </c>
      <c r="AI7200">
        <v>0.26110121511559364</v>
      </c>
      <c r="AJ7200">
        <v>-0.26110121511559364</v>
      </c>
    </row>
    <row r="7201" spans="1:36" x14ac:dyDescent="0.35">
      <c r="A7201" t="s">
        <v>8</v>
      </c>
      <c r="B7201" t="s">
        <v>469</v>
      </c>
      <c r="C7201" t="s">
        <v>570</v>
      </c>
      <c r="D7201">
        <v>9</v>
      </c>
      <c r="E7201">
        <v>0</v>
      </c>
      <c r="F7201">
        <v>4</v>
      </c>
      <c r="G7201">
        <v>35</v>
      </c>
      <c r="H7201">
        <v>0</v>
      </c>
      <c r="I7201" t="s">
        <v>895</v>
      </c>
      <c r="J7201">
        <v>0.23045877437532336</v>
      </c>
      <c r="K7201">
        <f t="shared" si="227"/>
        <v>-0.23045877437532336</v>
      </c>
      <c r="L7201">
        <f t="shared" si="228"/>
        <v>1</v>
      </c>
      <c r="Z7201" t="str">
        <v>H</v>
      </c>
      <c r="AA7201" t="str">
        <v>bumgm001</v>
      </c>
      <c r="AB7201" t="str">
        <v>larnt001</v>
      </c>
      <c r="AC7201">
        <v>9</v>
      </c>
      <c r="AD7201">
        <v>0</v>
      </c>
      <c r="AE7201">
        <v>4</v>
      </c>
      <c r="AF7201">
        <v>35</v>
      </c>
      <c r="AG7201">
        <v>0</v>
      </c>
      <c r="AH7201" t="str">
        <v>starter</v>
      </c>
      <c r="AI7201">
        <v>0.23045877437532336</v>
      </c>
      <c r="AJ7201">
        <v>-0.23045877437532336</v>
      </c>
    </row>
    <row r="7202" spans="1:36" x14ac:dyDescent="0.35">
      <c r="A7202" t="s">
        <v>8</v>
      </c>
      <c r="B7202" t="s">
        <v>469</v>
      </c>
      <c r="C7202" t="s">
        <v>562</v>
      </c>
      <c r="D7202">
        <v>1</v>
      </c>
      <c r="E7202">
        <v>1</v>
      </c>
      <c r="F7202">
        <v>1</v>
      </c>
      <c r="G7202">
        <v>36</v>
      </c>
      <c r="H7202">
        <v>1.2609999999999999</v>
      </c>
      <c r="I7202" t="s">
        <v>895</v>
      </c>
      <c r="J7202">
        <v>0.40238110798245807</v>
      </c>
      <c r="K7202">
        <f t="shared" si="227"/>
        <v>0.85861889201754182</v>
      </c>
      <c r="L7202">
        <f t="shared" si="228"/>
        <v>1</v>
      </c>
      <c r="Z7202" t="str">
        <v>H</v>
      </c>
      <c r="AA7202" t="str">
        <v>bumgm001</v>
      </c>
      <c r="AB7202" t="str">
        <v>buxtb001</v>
      </c>
      <c r="AC7202">
        <v>1</v>
      </c>
      <c r="AD7202">
        <v>1</v>
      </c>
      <c r="AE7202">
        <v>1</v>
      </c>
      <c r="AF7202">
        <v>36</v>
      </c>
      <c r="AG7202">
        <v>1.2609999999999999</v>
      </c>
      <c r="AH7202" t="str">
        <v>starter</v>
      </c>
      <c r="AI7202">
        <v>0.40238110798245807</v>
      </c>
      <c r="AJ7202">
        <v>0.85861889201754182</v>
      </c>
    </row>
    <row r="7203" spans="1:36" x14ac:dyDescent="0.35">
      <c r="A7203" t="s">
        <v>8</v>
      </c>
      <c r="B7203" t="s">
        <v>469</v>
      </c>
      <c r="C7203" t="s">
        <v>563</v>
      </c>
      <c r="D7203">
        <v>2</v>
      </c>
      <c r="E7203">
        <v>1</v>
      </c>
      <c r="F7203">
        <v>6</v>
      </c>
      <c r="G7203">
        <v>42</v>
      </c>
      <c r="H7203">
        <v>0</v>
      </c>
      <c r="I7203" t="s">
        <v>895</v>
      </c>
      <c r="J7203">
        <v>0.33949279394918502</v>
      </c>
      <c r="K7203">
        <f t="shared" si="227"/>
        <v>-0.33949279394918502</v>
      </c>
      <c r="L7203">
        <f t="shared" si="228"/>
        <v>1</v>
      </c>
      <c r="Z7203" t="str">
        <v>H</v>
      </c>
      <c r="AA7203" t="str">
        <v>bumgm001</v>
      </c>
      <c r="AB7203" t="str">
        <v>corrc001</v>
      </c>
      <c r="AC7203">
        <v>2</v>
      </c>
      <c r="AD7203">
        <v>1</v>
      </c>
      <c r="AE7203">
        <v>6</v>
      </c>
      <c r="AF7203">
        <v>42</v>
      </c>
      <c r="AG7203">
        <v>0</v>
      </c>
      <c r="AH7203" t="str">
        <v>starter</v>
      </c>
      <c r="AI7203">
        <v>0.33949279394918502</v>
      </c>
      <c r="AJ7203">
        <v>-0.33949279394918502</v>
      </c>
    </row>
    <row r="7204" spans="1:36" x14ac:dyDescent="0.35">
      <c r="A7204" t="s">
        <v>8</v>
      </c>
      <c r="B7204" t="s">
        <v>469</v>
      </c>
      <c r="C7204" t="s">
        <v>564</v>
      </c>
      <c r="D7204">
        <v>3</v>
      </c>
      <c r="E7204">
        <v>1</v>
      </c>
      <c r="F7204">
        <v>3</v>
      </c>
      <c r="G7204">
        <v>45</v>
      </c>
      <c r="H7204">
        <v>1.2609999999999999</v>
      </c>
      <c r="I7204" t="s">
        <v>895</v>
      </c>
      <c r="J7204">
        <v>0.31356291957383503</v>
      </c>
      <c r="K7204">
        <f t="shared" si="227"/>
        <v>0.94743708042616492</v>
      </c>
      <c r="L7204">
        <f t="shared" si="228"/>
        <v>1</v>
      </c>
      <c r="Z7204" t="str">
        <v>H</v>
      </c>
      <c r="AA7204" t="str">
        <v>bumgm001</v>
      </c>
      <c r="AB7204" t="str">
        <v>urshg001</v>
      </c>
      <c r="AC7204">
        <v>3</v>
      </c>
      <c r="AD7204">
        <v>1</v>
      </c>
      <c r="AE7204">
        <v>3</v>
      </c>
      <c r="AF7204">
        <v>45</v>
      </c>
      <c r="AG7204">
        <v>1.2609999999999999</v>
      </c>
      <c r="AH7204" t="str">
        <v>starter</v>
      </c>
      <c r="AI7204">
        <v>0.31356291957383503</v>
      </c>
      <c r="AJ7204">
        <v>0.94743708042616492</v>
      </c>
    </row>
    <row r="7205" spans="1:36" x14ac:dyDescent="0.35">
      <c r="A7205" t="s">
        <v>8</v>
      </c>
      <c r="B7205" t="s">
        <v>469</v>
      </c>
      <c r="C7205" t="s">
        <v>565</v>
      </c>
      <c r="D7205">
        <v>4</v>
      </c>
      <c r="E7205">
        <v>1</v>
      </c>
      <c r="F7205">
        <v>2</v>
      </c>
      <c r="G7205">
        <v>47</v>
      </c>
      <c r="H7205">
        <v>0</v>
      </c>
      <c r="I7205" t="s">
        <v>895</v>
      </c>
      <c r="J7205">
        <v>0.39137593871290371</v>
      </c>
      <c r="K7205">
        <f t="shared" si="227"/>
        <v>-0.39137593871290371</v>
      </c>
      <c r="L7205">
        <f t="shared" si="228"/>
        <v>1</v>
      </c>
      <c r="Z7205" t="str">
        <v>H</v>
      </c>
      <c r="AA7205" t="str">
        <v>bumgm001</v>
      </c>
      <c r="AB7205" t="str">
        <v>sancg002</v>
      </c>
      <c r="AC7205">
        <v>4</v>
      </c>
      <c r="AD7205">
        <v>1</v>
      </c>
      <c r="AE7205">
        <v>2</v>
      </c>
      <c r="AF7205">
        <v>47</v>
      </c>
      <c r="AG7205">
        <v>0</v>
      </c>
      <c r="AH7205" t="str">
        <v>starter</v>
      </c>
      <c r="AI7205">
        <v>0.39137593871290371</v>
      </c>
      <c r="AJ7205">
        <v>-0.39137593871290371</v>
      </c>
    </row>
    <row r="7206" spans="1:36" x14ac:dyDescent="0.35">
      <c r="A7206" t="s">
        <v>8</v>
      </c>
      <c r="B7206" t="s">
        <v>469</v>
      </c>
      <c r="C7206" t="s">
        <v>566</v>
      </c>
      <c r="D7206">
        <v>5</v>
      </c>
      <c r="E7206">
        <v>1</v>
      </c>
      <c r="F7206">
        <v>3</v>
      </c>
      <c r="G7206">
        <v>50</v>
      </c>
      <c r="H7206">
        <v>0.88400000000000001</v>
      </c>
      <c r="I7206" t="s">
        <v>895</v>
      </c>
      <c r="J7206">
        <v>0.2915810835936295</v>
      </c>
      <c r="K7206">
        <f t="shared" si="227"/>
        <v>0.59241891640637045</v>
      </c>
      <c r="L7206">
        <f t="shared" si="228"/>
        <v>1</v>
      </c>
      <c r="Z7206" t="str">
        <v>H</v>
      </c>
      <c r="AA7206" t="str">
        <v>bumgm001</v>
      </c>
      <c r="AB7206" t="str">
        <v>arral001</v>
      </c>
      <c r="AC7206">
        <v>5</v>
      </c>
      <c r="AD7206">
        <v>1</v>
      </c>
      <c r="AE7206">
        <v>3</v>
      </c>
      <c r="AF7206">
        <v>50</v>
      </c>
      <c r="AG7206">
        <v>0.88400000000000001</v>
      </c>
      <c r="AH7206" t="str">
        <v>starter</v>
      </c>
      <c r="AI7206">
        <v>0.2915810835936295</v>
      </c>
      <c r="AJ7206">
        <v>0.59241891640637045</v>
      </c>
    </row>
    <row r="7207" spans="1:36" x14ac:dyDescent="0.35">
      <c r="A7207" t="s">
        <v>8</v>
      </c>
      <c r="B7207" t="s">
        <v>469</v>
      </c>
      <c r="C7207" t="s">
        <v>567</v>
      </c>
      <c r="D7207">
        <v>6</v>
      </c>
      <c r="E7207">
        <v>1</v>
      </c>
      <c r="F7207">
        <v>1</v>
      </c>
      <c r="G7207">
        <v>51</v>
      </c>
      <c r="H7207">
        <v>0.88400000000000001</v>
      </c>
      <c r="I7207" t="s">
        <v>895</v>
      </c>
      <c r="J7207">
        <v>0.39273787682358835</v>
      </c>
      <c r="K7207">
        <f t="shared" si="227"/>
        <v>0.49126212317641166</v>
      </c>
      <c r="L7207">
        <f t="shared" si="228"/>
        <v>1</v>
      </c>
      <c r="Z7207" t="str">
        <v>H</v>
      </c>
      <c r="AA7207" t="str">
        <v>bumgm001</v>
      </c>
      <c r="AB7207" t="str">
        <v>miraj002</v>
      </c>
      <c r="AC7207">
        <v>6</v>
      </c>
      <c r="AD7207">
        <v>1</v>
      </c>
      <c r="AE7207">
        <v>1</v>
      </c>
      <c r="AF7207">
        <v>51</v>
      </c>
      <c r="AG7207">
        <v>0.88400000000000001</v>
      </c>
      <c r="AH7207" t="str">
        <v>starter</v>
      </c>
      <c r="AI7207">
        <v>0.39273787682358835</v>
      </c>
      <c r="AJ7207">
        <v>0.49126212317641166</v>
      </c>
    </row>
    <row r="7208" spans="1:36" x14ac:dyDescent="0.35">
      <c r="A7208" t="s">
        <v>8</v>
      </c>
      <c r="B7208" t="s">
        <v>469</v>
      </c>
      <c r="C7208" t="s">
        <v>568</v>
      </c>
      <c r="D7208">
        <v>7</v>
      </c>
      <c r="E7208">
        <v>1</v>
      </c>
      <c r="F7208">
        <v>6</v>
      </c>
      <c r="G7208">
        <v>57</v>
      </c>
      <c r="H7208">
        <v>0.72</v>
      </c>
      <c r="I7208" t="s">
        <v>895</v>
      </c>
      <c r="J7208">
        <v>0.3025028445064713</v>
      </c>
      <c r="K7208">
        <f t="shared" si="227"/>
        <v>0.41749715549352867</v>
      </c>
      <c r="L7208">
        <f t="shared" si="228"/>
        <v>1</v>
      </c>
      <c r="Z7208" t="str">
        <v>H</v>
      </c>
      <c r="AA7208" t="str">
        <v>bumgm001</v>
      </c>
      <c r="AB7208" t="str">
        <v>keplm001</v>
      </c>
      <c r="AC7208">
        <v>7</v>
      </c>
      <c r="AD7208">
        <v>1</v>
      </c>
      <c r="AE7208">
        <v>6</v>
      </c>
      <c r="AF7208">
        <v>57</v>
      </c>
      <c r="AG7208">
        <v>0.72</v>
      </c>
      <c r="AH7208" t="str">
        <v>starter</v>
      </c>
      <c r="AI7208">
        <v>0.3025028445064713</v>
      </c>
      <c r="AJ7208">
        <v>0.41749715549352867</v>
      </c>
    </row>
    <row r="7209" spans="1:36" x14ac:dyDescent="0.35">
      <c r="A7209" t="s">
        <v>8</v>
      </c>
      <c r="B7209" t="s">
        <v>469</v>
      </c>
      <c r="C7209" t="s">
        <v>569</v>
      </c>
      <c r="D7209">
        <v>8</v>
      </c>
      <c r="E7209">
        <v>1</v>
      </c>
      <c r="F7209">
        <v>3</v>
      </c>
      <c r="G7209">
        <v>60</v>
      </c>
      <c r="H7209">
        <v>0</v>
      </c>
      <c r="I7209" t="s">
        <v>895</v>
      </c>
      <c r="J7209">
        <v>0.27263220856735182</v>
      </c>
      <c r="K7209">
        <f t="shared" si="227"/>
        <v>-0.27263220856735182</v>
      </c>
      <c r="L7209">
        <f t="shared" si="228"/>
        <v>1</v>
      </c>
      <c r="Z7209" t="str">
        <v>H</v>
      </c>
      <c r="AA7209" t="str">
        <v>bumgm001</v>
      </c>
      <c r="AB7209" t="str">
        <v>celeg001</v>
      </c>
      <c r="AC7209">
        <v>8</v>
      </c>
      <c r="AD7209">
        <v>1</v>
      </c>
      <c r="AE7209">
        <v>3</v>
      </c>
      <c r="AF7209">
        <v>60</v>
      </c>
      <c r="AG7209">
        <v>0</v>
      </c>
      <c r="AH7209" t="str">
        <v>starter</v>
      </c>
      <c r="AI7209">
        <v>0.27263220856735182</v>
      </c>
      <c r="AJ7209">
        <v>-0.27263220856735182</v>
      </c>
    </row>
    <row r="7210" spans="1:36" x14ac:dyDescent="0.35">
      <c r="A7210" t="s">
        <v>8</v>
      </c>
      <c r="B7210" t="s">
        <v>469</v>
      </c>
      <c r="C7210" t="s">
        <v>570</v>
      </c>
      <c r="D7210">
        <v>9</v>
      </c>
      <c r="E7210">
        <v>1</v>
      </c>
      <c r="F7210">
        <v>4</v>
      </c>
      <c r="G7210">
        <v>64</v>
      </c>
      <c r="H7210">
        <v>0</v>
      </c>
      <c r="I7210" t="s">
        <v>895</v>
      </c>
      <c r="J7210">
        <v>0.24198976782708154</v>
      </c>
      <c r="K7210">
        <f t="shared" si="227"/>
        <v>-0.24198976782708154</v>
      </c>
      <c r="L7210">
        <f t="shared" si="228"/>
        <v>1</v>
      </c>
      <c r="Z7210" t="str">
        <v>H</v>
      </c>
      <c r="AA7210" t="str">
        <v>bumgm001</v>
      </c>
      <c r="AB7210" t="str">
        <v>larnt001</v>
      </c>
      <c r="AC7210">
        <v>9</v>
      </c>
      <c r="AD7210">
        <v>1</v>
      </c>
      <c r="AE7210">
        <v>4</v>
      </c>
      <c r="AF7210">
        <v>64</v>
      </c>
      <c r="AG7210">
        <v>0</v>
      </c>
      <c r="AH7210" t="str">
        <v>starter</v>
      </c>
      <c r="AI7210">
        <v>0.24198976782708154</v>
      </c>
      <c r="AJ7210">
        <v>-0.24198976782708154</v>
      </c>
    </row>
    <row r="7211" spans="1:36" x14ac:dyDescent="0.35">
      <c r="A7211" t="s">
        <v>8</v>
      </c>
      <c r="B7211" t="s">
        <v>469</v>
      </c>
      <c r="C7211" t="s">
        <v>562</v>
      </c>
      <c r="D7211">
        <v>1</v>
      </c>
      <c r="E7211">
        <v>2</v>
      </c>
      <c r="F7211">
        <v>2</v>
      </c>
      <c r="G7211">
        <v>66</v>
      </c>
      <c r="H7211">
        <v>0</v>
      </c>
      <c r="I7211" t="s">
        <v>895</v>
      </c>
      <c r="J7211">
        <v>0.40054165229826449</v>
      </c>
      <c r="K7211">
        <f t="shared" si="227"/>
        <v>-0.40054165229826449</v>
      </c>
      <c r="L7211">
        <f t="shared" si="228"/>
        <v>1</v>
      </c>
      <c r="Z7211" t="str">
        <v>H</v>
      </c>
      <c r="AA7211" t="str">
        <v>bumgm001</v>
      </c>
      <c r="AB7211" t="str">
        <v>buxtb001</v>
      </c>
      <c r="AC7211">
        <v>1</v>
      </c>
      <c r="AD7211">
        <v>2</v>
      </c>
      <c r="AE7211">
        <v>2</v>
      </c>
      <c r="AF7211">
        <v>66</v>
      </c>
      <c r="AG7211">
        <v>0</v>
      </c>
      <c r="AH7211" t="str">
        <v>starter</v>
      </c>
      <c r="AI7211">
        <v>0.40054165229826449</v>
      </c>
      <c r="AJ7211">
        <v>-0.40054165229826449</v>
      </c>
    </row>
    <row r="7212" spans="1:36" x14ac:dyDescent="0.35">
      <c r="A7212" t="s">
        <v>8</v>
      </c>
      <c r="B7212" t="s">
        <v>469</v>
      </c>
      <c r="C7212" t="s">
        <v>563</v>
      </c>
      <c r="D7212">
        <v>2</v>
      </c>
      <c r="E7212">
        <v>2</v>
      </c>
      <c r="F7212">
        <v>4</v>
      </c>
      <c r="G7212">
        <v>70</v>
      </c>
      <c r="H7212">
        <v>0</v>
      </c>
      <c r="I7212" t="s">
        <v>895</v>
      </c>
      <c r="J7212">
        <v>0.31227768819236185</v>
      </c>
      <c r="K7212">
        <f t="shared" si="227"/>
        <v>-0.31227768819236185</v>
      </c>
      <c r="L7212">
        <f t="shared" si="228"/>
        <v>1</v>
      </c>
      <c r="Z7212" t="str">
        <v>H</v>
      </c>
      <c r="AA7212" t="str">
        <v>bumgm001</v>
      </c>
      <c r="AB7212" t="str">
        <v>corrc001</v>
      </c>
      <c r="AC7212">
        <v>2</v>
      </c>
      <c r="AD7212">
        <v>2</v>
      </c>
      <c r="AE7212">
        <v>4</v>
      </c>
      <c r="AF7212">
        <v>70</v>
      </c>
      <c r="AG7212">
        <v>0</v>
      </c>
      <c r="AH7212" t="str">
        <v>starter</v>
      </c>
      <c r="AI7212">
        <v>0.31227768819236185</v>
      </c>
      <c r="AJ7212">
        <v>-0.31227768819236185</v>
      </c>
    </row>
    <row r="7213" spans="1:36" x14ac:dyDescent="0.35">
      <c r="A7213" t="s">
        <v>8</v>
      </c>
      <c r="B7213" t="s">
        <v>469</v>
      </c>
      <c r="C7213" t="s">
        <v>564</v>
      </c>
      <c r="D7213">
        <v>3</v>
      </c>
      <c r="E7213">
        <v>2</v>
      </c>
      <c r="F7213">
        <v>2</v>
      </c>
      <c r="G7213">
        <v>72</v>
      </c>
      <c r="H7213">
        <v>0</v>
      </c>
      <c r="I7213" t="s">
        <v>895</v>
      </c>
      <c r="J7213">
        <v>0.41578569420904388</v>
      </c>
      <c r="K7213">
        <f t="shared" si="227"/>
        <v>-0.41578569420904388</v>
      </c>
      <c r="L7213">
        <f t="shared" si="228"/>
        <v>1</v>
      </c>
      <c r="Z7213" t="str">
        <v>H</v>
      </c>
      <c r="AA7213" t="str">
        <v>bumgm001</v>
      </c>
      <c r="AB7213" t="str">
        <v>urshg001</v>
      </c>
      <c r="AC7213">
        <v>3</v>
      </c>
      <c r="AD7213">
        <v>2</v>
      </c>
      <c r="AE7213">
        <v>2</v>
      </c>
      <c r="AF7213">
        <v>72</v>
      </c>
      <c r="AG7213">
        <v>0</v>
      </c>
      <c r="AH7213" t="str">
        <v>starter</v>
      </c>
      <c r="AI7213">
        <v>0.41578569420904388</v>
      </c>
      <c r="AJ7213">
        <v>-0.41578569420904388</v>
      </c>
    </row>
    <row r="7214" spans="1:36" x14ac:dyDescent="0.35">
      <c r="A7214" t="s">
        <v>8</v>
      </c>
      <c r="B7214" t="s">
        <v>469</v>
      </c>
      <c r="C7214" t="s">
        <v>565</v>
      </c>
      <c r="D7214">
        <v>4</v>
      </c>
      <c r="E7214">
        <v>2</v>
      </c>
      <c r="F7214">
        <v>4</v>
      </c>
      <c r="G7214">
        <v>76</v>
      </c>
      <c r="H7214">
        <v>1.2609999999999999</v>
      </c>
      <c r="I7214" t="s">
        <v>895</v>
      </c>
      <c r="J7214">
        <v>0.304921147264682</v>
      </c>
      <c r="K7214">
        <f t="shared" si="227"/>
        <v>0.9560788527353179</v>
      </c>
      <c r="L7214">
        <f t="shared" si="228"/>
        <v>1</v>
      </c>
      <c r="Z7214" t="str">
        <v>H</v>
      </c>
      <c r="AA7214" t="str">
        <v>bumgm001</v>
      </c>
      <c r="AB7214" t="str">
        <v>sancg002</v>
      </c>
      <c r="AC7214">
        <v>4</v>
      </c>
      <c r="AD7214">
        <v>2</v>
      </c>
      <c r="AE7214">
        <v>4</v>
      </c>
      <c r="AF7214">
        <v>76</v>
      </c>
      <c r="AG7214">
        <v>1.2609999999999999</v>
      </c>
      <c r="AH7214" t="str">
        <v>starter</v>
      </c>
      <c r="AI7214">
        <v>0.304921147264682</v>
      </c>
      <c r="AJ7214">
        <v>0.9560788527353179</v>
      </c>
    </row>
    <row r="7215" spans="1:36" x14ac:dyDescent="0.35">
      <c r="A7215" t="s">
        <v>8</v>
      </c>
      <c r="B7215" t="s">
        <v>469</v>
      </c>
      <c r="C7215" t="s">
        <v>566</v>
      </c>
      <c r="D7215">
        <v>5</v>
      </c>
      <c r="E7215">
        <v>2</v>
      </c>
      <c r="F7215">
        <v>5</v>
      </c>
      <c r="G7215">
        <v>81</v>
      </c>
      <c r="H7215">
        <v>0</v>
      </c>
      <c r="I7215" t="s">
        <v>895</v>
      </c>
      <c r="J7215">
        <v>0.30527960922257991</v>
      </c>
      <c r="K7215">
        <f t="shared" si="227"/>
        <v>-0.30527960922257991</v>
      </c>
      <c r="L7215">
        <f t="shared" si="228"/>
        <v>1</v>
      </c>
      <c r="Z7215" t="str">
        <v>H</v>
      </c>
      <c r="AA7215" t="str">
        <v>bumgm001</v>
      </c>
      <c r="AB7215" t="str">
        <v>arral001</v>
      </c>
      <c r="AC7215">
        <v>5</v>
      </c>
      <c r="AD7215">
        <v>2</v>
      </c>
      <c r="AE7215">
        <v>5</v>
      </c>
      <c r="AF7215">
        <v>81</v>
      </c>
      <c r="AG7215">
        <v>0</v>
      </c>
      <c r="AH7215" t="str">
        <v>starter</v>
      </c>
      <c r="AI7215">
        <v>0.30527960922257991</v>
      </c>
      <c r="AJ7215">
        <v>-0.30527960922257991</v>
      </c>
    </row>
    <row r="7216" spans="1:36" x14ac:dyDescent="0.35">
      <c r="A7216" t="s">
        <v>8</v>
      </c>
      <c r="B7216" t="s">
        <v>469</v>
      </c>
      <c r="C7216" t="s">
        <v>567</v>
      </c>
      <c r="D7216">
        <v>6</v>
      </c>
      <c r="E7216">
        <v>2</v>
      </c>
      <c r="F7216">
        <v>3</v>
      </c>
      <c r="G7216">
        <v>84</v>
      </c>
      <c r="H7216">
        <v>0</v>
      </c>
      <c r="I7216" t="s">
        <v>895</v>
      </c>
      <c r="J7216">
        <v>0.30687445054484658</v>
      </c>
      <c r="K7216">
        <f t="shared" si="227"/>
        <v>-0.30687445054484658</v>
      </c>
      <c r="L7216">
        <f t="shared" si="228"/>
        <v>1</v>
      </c>
      <c r="Z7216" t="str">
        <v>H</v>
      </c>
      <c r="AA7216" t="str">
        <v>bumgm001</v>
      </c>
      <c r="AB7216" t="str">
        <v>miraj002</v>
      </c>
      <c r="AC7216">
        <v>6</v>
      </c>
      <c r="AD7216">
        <v>2</v>
      </c>
      <c r="AE7216">
        <v>3</v>
      </c>
      <c r="AF7216">
        <v>84</v>
      </c>
      <c r="AG7216">
        <v>0</v>
      </c>
      <c r="AH7216" t="str">
        <v>starter</v>
      </c>
      <c r="AI7216">
        <v>0.30687445054484658</v>
      </c>
      <c r="AJ7216">
        <v>-0.30687445054484658</v>
      </c>
    </row>
    <row r="7217" spans="1:36" x14ac:dyDescent="0.35">
      <c r="A7217" t="s">
        <v>8</v>
      </c>
      <c r="B7217" t="s">
        <v>469</v>
      </c>
      <c r="C7217" t="s">
        <v>568</v>
      </c>
      <c r="D7217">
        <v>7</v>
      </c>
      <c r="E7217">
        <v>2</v>
      </c>
      <c r="F7217">
        <v>6</v>
      </c>
      <c r="G7217">
        <v>90</v>
      </c>
      <c r="H7217">
        <v>0</v>
      </c>
      <c r="I7217" t="s">
        <v>895</v>
      </c>
      <c r="J7217">
        <v>0.32070164854713196</v>
      </c>
      <c r="K7217">
        <f t="shared" si="227"/>
        <v>-0.32070164854713196</v>
      </c>
      <c r="L7217">
        <f t="shared" si="228"/>
        <v>1</v>
      </c>
      <c r="Z7217" t="str">
        <v>H</v>
      </c>
      <c r="AA7217" t="str">
        <v>bumgm001</v>
      </c>
      <c r="AB7217" t="str">
        <v>keplm001</v>
      </c>
      <c r="AC7217">
        <v>7</v>
      </c>
      <c r="AD7217">
        <v>2</v>
      </c>
      <c r="AE7217">
        <v>6</v>
      </c>
      <c r="AF7217">
        <v>90</v>
      </c>
      <c r="AG7217">
        <v>0</v>
      </c>
      <c r="AH7217" t="str">
        <v>starter</v>
      </c>
      <c r="AI7217">
        <v>0.32070164854713196</v>
      </c>
      <c r="AJ7217">
        <v>-0.32070164854713196</v>
      </c>
    </row>
    <row r="7218" spans="1:36" x14ac:dyDescent="0.35">
      <c r="A7218" t="s">
        <v>8</v>
      </c>
      <c r="B7218" t="s">
        <v>469</v>
      </c>
      <c r="C7218" t="s">
        <v>569</v>
      </c>
      <c r="D7218">
        <v>8</v>
      </c>
      <c r="E7218">
        <v>2</v>
      </c>
      <c r="F7218">
        <v>8</v>
      </c>
      <c r="G7218">
        <v>98</v>
      </c>
      <c r="H7218">
        <v>0</v>
      </c>
      <c r="I7218" t="s">
        <v>895</v>
      </c>
      <c r="J7218">
        <v>0.34632310350735318</v>
      </c>
      <c r="K7218">
        <f t="shared" si="227"/>
        <v>-0.34632310350735318</v>
      </c>
      <c r="L7218">
        <f t="shared" si="228"/>
        <v>1</v>
      </c>
      <c r="Z7218" t="str">
        <v>H</v>
      </c>
      <c r="AA7218" t="str">
        <v>bumgm001</v>
      </c>
      <c r="AB7218" t="str">
        <v>celeg001</v>
      </c>
      <c r="AC7218">
        <v>8</v>
      </c>
      <c r="AD7218">
        <v>2</v>
      </c>
      <c r="AE7218">
        <v>8</v>
      </c>
      <c r="AF7218">
        <v>98</v>
      </c>
      <c r="AG7218">
        <v>0</v>
      </c>
      <c r="AH7218" t="str">
        <v>starter</v>
      </c>
      <c r="AI7218">
        <v>0.34632310350735318</v>
      </c>
      <c r="AJ7218">
        <v>-0.34632310350735318</v>
      </c>
    </row>
    <row r="7219" spans="1:36" x14ac:dyDescent="0.35">
      <c r="A7219" t="s">
        <v>8</v>
      </c>
      <c r="B7219" t="s">
        <v>469</v>
      </c>
      <c r="C7219" t="s">
        <v>570</v>
      </c>
      <c r="D7219">
        <v>9</v>
      </c>
      <c r="E7219">
        <v>2</v>
      </c>
      <c r="F7219">
        <v>5</v>
      </c>
      <c r="G7219">
        <v>103</v>
      </c>
      <c r="H7219">
        <v>0</v>
      </c>
      <c r="I7219" t="s">
        <v>895</v>
      </c>
      <c r="J7219">
        <v>0.27631791835036612</v>
      </c>
      <c r="K7219">
        <f t="shared" si="227"/>
        <v>-0.27631791835036612</v>
      </c>
      <c r="L7219">
        <f t="shared" si="228"/>
        <v>1</v>
      </c>
      <c r="Z7219" t="str">
        <v>H</v>
      </c>
      <c r="AA7219" t="str">
        <v>bumgm001</v>
      </c>
      <c r="AB7219" t="str">
        <v>larnt001</v>
      </c>
      <c r="AC7219">
        <v>9</v>
      </c>
      <c r="AD7219">
        <v>2</v>
      </c>
      <c r="AE7219">
        <v>5</v>
      </c>
      <c r="AF7219">
        <v>103</v>
      </c>
      <c r="AG7219">
        <v>0</v>
      </c>
      <c r="AH7219" t="str">
        <v>starter</v>
      </c>
      <c r="AI7219">
        <v>0.27631791835036612</v>
      </c>
      <c r="AJ7219">
        <v>-0.27631791835036612</v>
      </c>
    </row>
    <row r="7220" spans="1:36" x14ac:dyDescent="0.35">
      <c r="A7220" t="s">
        <v>8</v>
      </c>
      <c r="B7220" t="s">
        <v>520</v>
      </c>
      <c r="C7220" t="s">
        <v>562</v>
      </c>
      <c r="D7220">
        <v>1</v>
      </c>
      <c r="E7220">
        <v>0</v>
      </c>
      <c r="F7220">
        <v>3</v>
      </c>
      <c r="G7220">
        <v>3</v>
      </c>
      <c r="H7220">
        <v>0</v>
      </c>
      <c r="I7220" t="s">
        <v>894</v>
      </c>
      <c r="J7220">
        <v>0.29237148116396516</v>
      </c>
      <c r="K7220">
        <f t="shared" si="227"/>
        <v>-0.29237148116396516</v>
      </c>
      <c r="L7220">
        <f t="shared" si="228"/>
        <v>1</v>
      </c>
      <c r="Z7220" t="str">
        <v>H</v>
      </c>
      <c r="AA7220" t="str">
        <v>popps001</v>
      </c>
      <c r="AB7220" t="str">
        <v>buxtb001</v>
      </c>
      <c r="AC7220">
        <v>1</v>
      </c>
      <c r="AD7220">
        <v>0</v>
      </c>
      <c r="AE7220">
        <v>3</v>
      </c>
      <c r="AF7220">
        <v>3</v>
      </c>
      <c r="AG7220">
        <v>0</v>
      </c>
      <c r="AH7220" t="str">
        <v>relief</v>
      </c>
      <c r="AI7220">
        <v>0.29237148116396516</v>
      </c>
      <c r="AJ7220">
        <v>-0.29237148116396516</v>
      </c>
    </row>
    <row r="7221" spans="1:36" x14ac:dyDescent="0.35">
      <c r="A7221" t="s">
        <v>8</v>
      </c>
      <c r="B7221" t="s">
        <v>520</v>
      </c>
      <c r="C7221" t="s">
        <v>563</v>
      </c>
      <c r="D7221">
        <v>2</v>
      </c>
      <c r="E7221">
        <v>0</v>
      </c>
      <c r="F7221">
        <v>4</v>
      </c>
      <c r="G7221">
        <v>7</v>
      </c>
      <c r="H7221">
        <v>0</v>
      </c>
      <c r="I7221" t="s">
        <v>894</v>
      </c>
      <c r="J7221">
        <v>0.28813148765261071</v>
      </c>
      <c r="K7221">
        <f t="shared" si="227"/>
        <v>-0.28813148765261071</v>
      </c>
      <c r="L7221">
        <f t="shared" si="228"/>
        <v>1</v>
      </c>
      <c r="Z7221" t="str">
        <v>H</v>
      </c>
      <c r="AA7221" t="str">
        <v>popps001</v>
      </c>
      <c r="AB7221" t="str">
        <v>corrc001</v>
      </c>
      <c r="AC7221">
        <v>2</v>
      </c>
      <c r="AD7221">
        <v>0</v>
      </c>
      <c r="AE7221">
        <v>4</v>
      </c>
      <c r="AF7221">
        <v>7</v>
      </c>
      <c r="AG7221">
        <v>0</v>
      </c>
      <c r="AH7221" t="str">
        <v>relief</v>
      </c>
      <c r="AI7221">
        <v>0.28813148765261071</v>
      </c>
      <c r="AJ7221">
        <v>-0.28813148765261071</v>
      </c>
    </row>
    <row r="7222" spans="1:36" x14ac:dyDescent="0.35">
      <c r="A7222" t="s">
        <v>8</v>
      </c>
      <c r="B7222" t="s">
        <v>520</v>
      </c>
      <c r="C7222" t="s">
        <v>564</v>
      </c>
      <c r="D7222">
        <v>3</v>
      </c>
      <c r="E7222">
        <v>0</v>
      </c>
      <c r="F7222">
        <v>4</v>
      </c>
      <c r="G7222">
        <v>11</v>
      </c>
      <c r="H7222">
        <v>0</v>
      </c>
      <c r="I7222" t="s">
        <v>894</v>
      </c>
      <c r="J7222">
        <v>0.28698589818041037</v>
      </c>
      <c r="K7222">
        <f t="shared" si="227"/>
        <v>-0.28698589818041037</v>
      </c>
      <c r="L7222">
        <f t="shared" si="228"/>
        <v>1</v>
      </c>
      <c r="Z7222" t="str">
        <v>H</v>
      </c>
      <c r="AA7222" t="str">
        <v>popps001</v>
      </c>
      <c r="AB7222" t="str">
        <v>urshg001</v>
      </c>
      <c r="AC7222">
        <v>3</v>
      </c>
      <c r="AD7222">
        <v>0</v>
      </c>
      <c r="AE7222">
        <v>4</v>
      </c>
      <c r="AF7222">
        <v>11</v>
      </c>
      <c r="AG7222">
        <v>0</v>
      </c>
      <c r="AH7222" t="str">
        <v>relief</v>
      </c>
      <c r="AI7222">
        <v>0.28698589818041037</v>
      </c>
      <c r="AJ7222">
        <v>-0.28698589818041037</v>
      </c>
    </row>
    <row r="7223" spans="1:36" x14ac:dyDescent="0.35">
      <c r="A7223" t="s">
        <v>8</v>
      </c>
      <c r="B7223" t="s">
        <v>527</v>
      </c>
      <c r="C7223" t="s">
        <v>565</v>
      </c>
      <c r="D7223">
        <v>4</v>
      </c>
      <c r="E7223">
        <v>0</v>
      </c>
      <c r="F7223">
        <v>2</v>
      </c>
      <c r="G7223">
        <v>2</v>
      </c>
      <c r="H7223">
        <v>0</v>
      </c>
      <c r="I7223" t="s">
        <v>894</v>
      </c>
      <c r="J7223">
        <v>0.38542854221381323</v>
      </c>
      <c r="K7223">
        <f t="shared" si="227"/>
        <v>-0.38542854221381323</v>
      </c>
      <c r="L7223">
        <f t="shared" si="228"/>
        <v>1</v>
      </c>
      <c r="Z7223" t="str">
        <v>H</v>
      </c>
      <c r="AA7223" t="str">
        <v>nelsk001</v>
      </c>
      <c r="AB7223" t="str">
        <v>sancg002</v>
      </c>
      <c r="AC7223">
        <v>4</v>
      </c>
      <c r="AD7223">
        <v>0</v>
      </c>
      <c r="AE7223">
        <v>2</v>
      </c>
      <c r="AF7223">
        <v>2</v>
      </c>
      <c r="AG7223">
        <v>0</v>
      </c>
      <c r="AH7223" t="str">
        <v>relief</v>
      </c>
      <c r="AI7223">
        <v>0.38542854221381323</v>
      </c>
      <c r="AJ7223">
        <v>-0.38542854221381323</v>
      </c>
    </row>
    <row r="7224" spans="1:36" x14ac:dyDescent="0.35">
      <c r="A7224" t="s">
        <v>8</v>
      </c>
      <c r="B7224" t="s">
        <v>527</v>
      </c>
      <c r="C7224" t="s">
        <v>566</v>
      </c>
      <c r="D7224">
        <v>5</v>
      </c>
      <c r="E7224">
        <v>0</v>
      </c>
      <c r="F7224">
        <v>6</v>
      </c>
      <c r="G7224">
        <v>8</v>
      </c>
      <c r="H7224">
        <v>0</v>
      </c>
      <c r="I7224" t="s">
        <v>894</v>
      </c>
      <c r="J7224">
        <v>0.31041797199768867</v>
      </c>
      <c r="K7224">
        <f t="shared" si="227"/>
        <v>-0.31041797199768867</v>
      </c>
      <c r="L7224">
        <f t="shared" si="228"/>
        <v>1</v>
      </c>
      <c r="Z7224" t="str">
        <v>H</v>
      </c>
      <c r="AA7224" t="str">
        <v>nelsk001</v>
      </c>
      <c r="AB7224" t="str">
        <v>arral001</v>
      </c>
      <c r="AC7224">
        <v>5</v>
      </c>
      <c r="AD7224">
        <v>0</v>
      </c>
      <c r="AE7224">
        <v>6</v>
      </c>
      <c r="AF7224">
        <v>8</v>
      </c>
      <c r="AG7224">
        <v>0</v>
      </c>
      <c r="AH7224" t="str">
        <v>relief</v>
      </c>
      <c r="AI7224">
        <v>0.31041797199768867</v>
      </c>
      <c r="AJ7224">
        <v>-0.31041797199768867</v>
      </c>
    </row>
    <row r="7225" spans="1:36" x14ac:dyDescent="0.35">
      <c r="A7225" t="s">
        <v>8</v>
      </c>
      <c r="B7225" t="s">
        <v>527</v>
      </c>
      <c r="C7225" t="s">
        <v>567</v>
      </c>
      <c r="D7225">
        <v>6</v>
      </c>
      <c r="E7225">
        <v>0</v>
      </c>
      <c r="F7225">
        <v>3</v>
      </c>
      <c r="G7225">
        <v>11</v>
      </c>
      <c r="H7225">
        <v>1.2609999999999999</v>
      </c>
      <c r="I7225" t="s">
        <v>894</v>
      </c>
      <c r="J7225">
        <v>0.28272825000509544</v>
      </c>
      <c r="K7225">
        <f t="shared" si="227"/>
        <v>0.97827174999490452</v>
      </c>
      <c r="L7225">
        <f t="shared" si="228"/>
        <v>1</v>
      </c>
      <c r="Z7225" t="str">
        <v>H</v>
      </c>
      <c r="AA7225" t="str">
        <v>nelsk001</v>
      </c>
      <c r="AB7225" t="str">
        <v>miraj002</v>
      </c>
      <c r="AC7225">
        <v>6</v>
      </c>
      <c r="AD7225">
        <v>0</v>
      </c>
      <c r="AE7225">
        <v>3</v>
      </c>
      <c r="AF7225">
        <v>11</v>
      </c>
      <c r="AG7225">
        <v>1.2609999999999999</v>
      </c>
      <c r="AH7225" t="str">
        <v>relief</v>
      </c>
      <c r="AI7225">
        <v>0.28272825000509544</v>
      </c>
      <c r="AJ7225">
        <v>0.97827174999490452</v>
      </c>
    </row>
    <row r="7226" spans="1:36" x14ac:dyDescent="0.35">
      <c r="A7226" t="s">
        <v>8</v>
      </c>
      <c r="B7226" t="s">
        <v>527</v>
      </c>
      <c r="C7226" t="s">
        <v>568</v>
      </c>
      <c r="D7226">
        <v>7</v>
      </c>
      <c r="E7226">
        <v>0</v>
      </c>
      <c r="F7226">
        <v>2</v>
      </c>
      <c r="G7226">
        <v>13</v>
      </c>
      <c r="H7226">
        <v>0</v>
      </c>
      <c r="I7226" t="s">
        <v>894</v>
      </c>
      <c r="J7226">
        <v>0.35579513369877935</v>
      </c>
      <c r="K7226">
        <f t="shared" si="227"/>
        <v>-0.35579513369877935</v>
      </c>
      <c r="L7226">
        <f t="shared" si="228"/>
        <v>1</v>
      </c>
      <c r="Z7226" t="str">
        <v>H</v>
      </c>
      <c r="AA7226" t="str">
        <v>nelsk001</v>
      </c>
      <c r="AB7226" t="str">
        <v>keplm001</v>
      </c>
      <c r="AC7226">
        <v>7</v>
      </c>
      <c r="AD7226">
        <v>0</v>
      </c>
      <c r="AE7226">
        <v>2</v>
      </c>
      <c r="AF7226">
        <v>13</v>
      </c>
      <c r="AG7226">
        <v>0</v>
      </c>
      <c r="AH7226" t="str">
        <v>relief</v>
      </c>
      <c r="AI7226">
        <v>0.35579513369877935</v>
      </c>
      <c r="AJ7226">
        <v>-0.35579513369877935</v>
      </c>
    </row>
    <row r="7227" spans="1:36" x14ac:dyDescent="0.35">
      <c r="A7227" t="s">
        <v>8</v>
      </c>
      <c r="B7227" t="s">
        <v>523</v>
      </c>
      <c r="C7227" t="s">
        <v>571</v>
      </c>
      <c r="D7227">
        <v>8</v>
      </c>
      <c r="E7227">
        <v>0</v>
      </c>
      <c r="F7227">
        <v>5</v>
      </c>
      <c r="G7227">
        <v>5</v>
      </c>
      <c r="H7227">
        <v>0</v>
      </c>
      <c r="I7227" t="s">
        <v>894</v>
      </c>
      <c r="J7227">
        <v>0.26218453365655109</v>
      </c>
      <c r="K7227">
        <f t="shared" si="227"/>
        <v>-0.26218453365655109</v>
      </c>
      <c r="L7227">
        <f t="shared" si="228"/>
        <v>1</v>
      </c>
      <c r="Z7227" t="str">
        <v>H</v>
      </c>
      <c r="AA7227" t="str">
        <v>wendj001</v>
      </c>
      <c r="AB7227" t="str">
        <v>kiria001</v>
      </c>
      <c r="AC7227">
        <v>8</v>
      </c>
      <c r="AD7227">
        <v>0</v>
      </c>
      <c r="AE7227">
        <v>5</v>
      </c>
      <c r="AF7227">
        <v>5</v>
      </c>
      <c r="AG7227">
        <v>0</v>
      </c>
      <c r="AH7227" t="str">
        <v>relief</v>
      </c>
      <c r="AI7227">
        <v>0.26218453365655109</v>
      </c>
      <c r="AJ7227">
        <v>-0.26218453365655109</v>
      </c>
    </row>
    <row r="7228" spans="1:36" x14ac:dyDescent="0.35">
      <c r="A7228" t="s">
        <v>8</v>
      </c>
      <c r="B7228" t="s">
        <v>523</v>
      </c>
      <c r="C7228" t="s">
        <v>570</v>
      </c>
      <c r="D7228">
        <v>9</v>
      </c>
      <c r="E7228">
        <v>0</v>
      </c>
      <c r="F7228">
        <v>1</v>
      </c>
      <c r="G7228">
        <v>6</v>
      </c>
      <c r="H7228">
        <v>0</v>
      </c>
      <c r="I7228" t="s">
        <v>894</v>
      </c>
      <c r="J7228">
        <v>0.36073422654172765</v>
      </c>
      <c r="K7228">
        <f t="shared" si="227"/>
        <v>-0.36073422654172765</v>
      </c>
      <c r="L7228">
        <f t="shared" si="228"/>
        <v>1</v>
      </c>
      <c r="Z7228" t="str">
        <v>H</v>
      </c>
      <c r="AA7228" t="str">
        <v>wendj001</v>
      </c>
      <c r="AB7228" t="str">
        <v>larnt001</v>
      </c>
      <c r="AC7228">
        <v>9</v>
      </c>
      <c r="AD7228">
        <v>0</v>
      </c>
      <c r="AE7228">
        <v>1</v>
      </c>
      <c r="AF7228">
        <v>6</v>
      </c>
      <c r="AG7228">
        <v>0</v>
      </c>
      <c r="AH7228" t="str">
        <v>relief</v>
      </c>
      <c r="AI7228">
        <v>0.36073422654172765</v>
      </c>
      <c r="AJ7228">
        <v>-0.36073422654172765</v>
      </c>
    </row>
    <row r="7229" spans="1:36" x14ac:dyDescent="0.35">
      <c r="A7229" t="s">
        <v>8</v>
      </c>
      <c r="B7229" t="s">
        <v>523</v>
      </c>
      <c r="C7229" t="s">
        <v>562</v>
      </c>
      <c r="D7229">
        <v>1</v>
      </c>
      <c r="E7229">
        <v>0</v>
      </c>
      <c r="F7229">
        <v>2</v>
      </c>
      <c r="G7229">
        <v>8</v>
      </c>
      <c r="H7229">
        <v>0</v>
      </c>
      <c r="I7229" t="s">
        <v>894</v>
      </c>
      <c r="J7229">
        <v>0.37639545175851336</v>
      </c>
      <c r="K7229">
        <f t="shared" si="227"/>
        <v>-0.37639545175851336</v>
      </c>
      <c r="L7229">
        <f t="shared" si="228"/>
        <v>1</v>
      </c>
      <c r="Z7229" t="str">
        <v>H</v>
      </c>
      <c r="AA7229" t="str">
        <v>wendj001</v>
      </c>
      <c r="AB7229" t="str">
        <v>buxtb001</v>
      </c>
      <c r="AC7229">
        <v>1</v>
      </c>
      <c r="AD7229">
        <v>0</v>
      </c>
      <c r="AE7229">
        <v>2</v>
      </c>
      <c r="AF7229">
        <v>8</v>
      </c>
      <c r="AG7229">
        <v>0</v>
      </c>
      <c r="AH7229" t="str">
        <v>relief</v>
      </c>
      <c r="AI7229">
        <v>0.37639545175851336</v>
      </c>
      <c r="AJ7229">
        <v>-0.37639545175851336</v>
      </c>
    </row>
    <row r="7230" spans="1:36" x14ac:dyDescent="0.35">
      <c r="A7230" t="s">
        <v>8</v>
      </c>
      <c r="B7230" t="s">
        <v>471</v>
      </c>
      <c r="C7230" t="s">
        <v>566</v>
      </c>
      <c r="D7230">
        <v>1</v>
      </c>
      <c r="E7230">
        <v>0</v>
      </c>
      <c r="F7230">
        <v>2</v>
      </c>
      <c r="G7230">
        <v>2</v>
      </c>
      <c r="H7230">
        <v>0.88400000000000001</v>
      </c>
      <c r="I7230" t="s">
        <v>895</v>
      </c>
      <c r="J7230">
        <v>0.37081185480584566</v>
      </c>
      <c r="K7230">
        <f t="shared" si="227"/>
        <v>0.51318814519415434</v>
      </c>
      <c r="L7230">
        <f t="shared" si="228"/>
        <v>1</v>
      </c>
      <c r="Z7230" t="str">
        <v>H</v>
      </c>
      <c r="AA7230" t="str">
        <v>weavl001</v>
      </c>
      <c r="AB7230" t="str">
        <v>arral001</v>
      </c>
      <c r="AC7230">
        <v>1</v>
      </c>
      <c r="AD7230">
        <v>0</v>
      </c>
      <c r="AE7230">
        <v>2</v>
      </c>
      <c r="AF7230">
        <v>2</v>
      </c>
      <c r="AG7230">
        <v>0.88400000000000001</v>
      </c>
      <c r="AH7230" t="str">
        <v>starter</v>
      </c>
      <c r="AI7230">
        <v>0.37081185480584566</v>
      </c>
      <c r="AJ7230">
        <v>0.51318814519415434</v>
      </c>
    </row>
    <row r="7231" spans="1:36" x14ac:dyDescent="0.35">
      <c r="A7231" t="s">
        <v>8</v>
      </c>
      <c r="B7231" t="s">
        <v>471</v>
      </c>
      <c r="C7231" t="s">
        <v>563</v>
      </c>
      <c r="D7231">
        <v>2</v>
      </c>
      <c r="E7231">
        <v>0</v>
      </c>
      <c r="F7231">
        <v>6</v>
      </c>
      <c r="G7231">
        <v>8</v>
      </c>
      <c r="H7231">
        <v>0</v>
      </c>
      <c r="I7231" t="s">
        <v>895</v>
      </c>
      <c r="J7231">
        <v>0.32796180049742685</v>
      </c>
      <c r="K7231">
        <f t="shared" si="227"/>
        <v>-0.32796180049742685</v>
      </c>
      <c r="L7231">
        <f t="shared" si="228"/>
        <v>1</v>
      </c>
      <c r="Z7231" t="str">
        <v>H</v>
      </c>
      <c r="AA7231" t="str">
        <v>weavl001</v>
      </c>
      <c r="AB7231" t="str">
        <v>corrc001</v>
      </c>
      <c r="AC7231">
        <v>2</v>
      </c>
      <c r="AD7231">
        <v>0</v>
      </c>
      <c r="AE7231">
        <v>6</v>
      </c>
      <c r="AF7231">
        <v>8</v>
      </c>
      <c r="AG7231">
        <v>0</v>
      </c>
      <c r="AH7231" t="str">
        <v>starter</v>
      </c>
      <c r="AI7231">
        <v>0.32796180049742685</v>
      </c>
      <c r="AJ7231">
        <v>-0.32796180049742685</v>
      </c>
    </row>
    <row r="7232" spans="1:36" x14ac:dyDescent="0.35">
      <c r="A7232" t="s">
        <v>8</v>
      </c>
      <c r="B7232" t="s">
        <v>471</v>
      </c>
      <c r="C7232" t="s">
        <v>568</v>
      </c>
      <c r="D7232">
        <v>3</v>
      </c>
      <c r="E7232">
        <v>0</v>
      </c>
      <c r="F7232">
        <v>3</v>
      </c>
      <c r="G7232">
        <v>11</v>
      </c>
      <c r="H7232">
        <v>0</v>
      </c>
      <c r="I7232" t="s">
        <v>895</v>
      </c>
      <c r="J7232">
        <v>0.30203192612207685</v>
      </c>
      <c r="K7232">
        <f t="shared" si="227"/>
        <v>-0.30203192612207685</v>
      </c>
      <c r="L7232">
        <f t="shared" si="228"/>
        <v>1</v>
      </c>
      <c r="Z7232" t="str">
        <v>H</v>
      </c>
      <c r="AA7232" t="str">
        <v>weavl001</v>
      </c>
      <c r="AB7232" t="str">
        <v>keplm001</v>
      </c>
      <c r="AC7232">
        <v>3</v>
      </c>
      <c r="AD7232">
        <v>0</v>
      </c>
      <c r="AE7232">
        <v>3</v>
      </c>
      <c r="AF7232">
        <v>11</v>
      </c>
      <c r="AG7232">
        <v>0</v>
      </c>
      <c r="AH7232" t="str">
        <v>starter</v>
      </c>
      <c r="AI7232">
        <v>0.30203192612207685</v>
      </c>
      <c r="AJ7232">
        <v>-0.30203192612207685</v>
      </c>
    </row>
    <row r="7233" spans="1:36" x14ac:dyDescent="0.35">
      <c r="A7233" t="s">
        <v>8</v>
      </c>
      <c r="B7233" t="s">
        <v>471</v>
      </c>
      <c r="C7233" t="s">
        <v>564</v>
      </c>
      <c r="D7233">
        <v>4</v>
      </c>
      <c r="E7233">
        <v>0</v>
      </c>
      <c r="F7233">
        <v>4</v>
      </c>
      <c r="G7233">
        <v>15</v>
      </c>
      <c r="H7233">
        <v>0</v>
      </c>
      <c r="I7233" t="s">
        <v>895</v>
      </c>
      <c r="J7233">
        <v>0.27519134977226317</v>
      </c>
      <c r="K7233">
        <f t="shared" si="227"/>
        <v>-0.27519134977226317</v>
      </c>
      <c r="L7233">
        <f t="shared" si="228"/>
        <v>1</v>
      </c>
      <c r="Z7233" t="str">
        <v>H</v>
      </c>
      <c r="AA7233" t="str">
        <v>weavl001</v>
      </c>
      <c r="AB7233" t="str">
        <v>urshg001</v>
      </c>
      <c r="AC7233">
        <v>4</v>
      </c>
      <c r="AD7233">
        <v>0</v>
      </c>
      <c r="AE7233">
        <v>4</v>
      </c>
      <c r="AF7233">
        <v>15</v>
      </c>
      <c r="AG7233">
        <v>0</v>
      </c>
      <c r="AH7233" t="str">
        <v>starter</v>
      </c>
      <c r="AI7233">
        <v>0.27519134977226317</v>
      </c>
      <c r="AJ7233">
        <v>-0.27519134977226317</v>
      </c>
    </row>
    <row r="7234" spans="1:36" x14ac:dyDescent="0.35">
      <c r="A7234" t="s">
        <v>8</v>
      </c>
      <c r="B7234" t="s">
        <v>471</v>
      </c>
      <c r="C7234" t="s">
        <v>571</v>
      </c>
      <c r="D7234">
        <v>5</v>
      </c>
      <c r="E7234">
        <v>0</v>
      </c>
      <c r="F7234">
        <v>2</v>
      </c>
      <c r="G7234">
        <v>17</v>
      </c>
      <c r="H7234">
        <v>0</v>
      </c>
      <c r="I7234" t="s">
        <v>895</v>
      </c>
      <c r="J7234">
        <v>0.36407406073641951</v>
      </c>
      <c r="K7234">
        <f t="shared" si="227"/>
        <v>-0.36407406073641951</v>
      </c>
      <c r="L7234">
        <f t="shared" si="228"/>
        <v>1</v>
      </c>
      <c r="Z7234" t="str">
        <v>H</v>
      </c>
      <c r="AA7234" t="str">
        <v>weavl001</v>
      </c>
      <c r="AB7234" t="str">
        <v>kiria001</v>
      </c>
      <c r="AC7234">
        <v>5</v>
      </c>
      <c r="AD7234">
        <v>0</v>
      </c>
      <c r="AE7234">
        <v>2</v>
      </c>
      <c r="AF7234">
        <v>17</v>
      </c>
      <c r="AG7234">
        <v>0</v>
      </c>
      <c r="AH7234" t="str">
        <v>starter</v>
      </c>
      <c r="AI7234">
        <v>0.36407406073641951</v>
      </c>
      <c r="AJ7234">
        <v>-0.36407406073641951</v>
      </c>
    </row>
    <row r="7235" spans="1:36" x14ac:dyDescent="0.35">
      <c r="A7235" t="s">
        <v>8</v>
      </c>
      <c r="B7235" t="s">
        <v>471</v>
      </c>
      <c r="C7235" t="s">
        <v>565</v>
      </c>
      <c r="D7235">
        <v>6</v>
      </c>
      <c r="E7235">
        <v>0</v>
      </c>
      <c r="F7235">
        <v>3</v>
      </c>
      <c r="G7235">
        <v>20</v>
      </c>
      <c r="H7235">
        <v>0</v>
      </c>
      <c r="I7235" t="s">
        <v>895</v>
      </c>
      <c r="J7235">
        <v>0.27714465305242775</v>
      </c>
      <c r="K7235">
        <f t="shared" ref="K7235:K7298" si="229">H7235-J7235</f>
        <v>-0.27714465305242775</v>
      </c>
      <c r="L7235">
        <f t="shared" ref="L7235:L7298" si="230">IF(OR(ISTEXT(H7235),F7235=0),0,1)</f>
        <v>1</v>
      </c>
      <c r="Z7235" t="str">
        <v>H</v>
      </c>
      <c r="AA7235" t="str">
        <v>weavl001</v>
      </c>
      <c r="AB7235" t="str">
        <v>sancg002</v>
      </c>
      <c r="AC7235">
        <v>6</v>
      </c>
      <c r="AD7235">
        <v>0</v>
      </c>
      <c r="AE7235">
        <v>3</v>
      </c>
      <c r="AF7235">
        <v>20</v>
      </c>
      <c r="AG7235">
        <v>0</v>
      </c>
      <c r="AH7235" t="str">
        <v>starter</v>
      </c>
      <c r="AI7235">
        <v>0.27714465305242775</v>
      </c>
      <c r="AJ7235">
        <v>-0.27714465305242775</v>
      </c>
    </row>
    <row r="7236" spans="1:36" x14ac:dyDescent="0.35">
      <c r="A7236" t="s">
        <v>8</v>
      </c>
      <c r="B7236" t="s">
        <v>471</v>
      </c>
      <c r="C7236" t="s">
        <v>570</v>
      </c>
      <c r="D7236">
        <v>7</v>
      </c>
      <c r="E7236">
        <v>0</v>
      </c>
      <c r="F7236">
        <v>5</v>
      </c>
      <c r="G7236">
        <v>25</v>
      </c>
      <c r="H7236">
        <v>0</v>
      </c>
      <c r="I7236" t="s">
        <v>895</v>
      </c>
      <c r="J7236">
        <v>0.26168728773985322</v>
      </c>
      <c r="K7236">
        <f t="shared" si="229"/>
        <v>-0.26168728773985322</v>
      </c>
      <c r="L7236">
        <f t="shared" si="230"/>
        <v>1</v>
      </c>
      <c r="Z7236" t="str">
        <v>H</v>
      </c>
      <c r="AA7236" t="str">
        <v>weavl001</v>
      </c>
      <c r="AB7236" t="str">
        <v>larnt001</v>
      </c>
      <c r="AC7236">
        <v>7</v>
      </c>
      <c r="AD7236">
        <v>0</v>
      </c>
      <c r="AE7236">
        <v>5</v>
      </c>
      <c r="AF7236">
        <v>25</v>
      </c>
      <c r="AG7236">
        <v>0</v>
      </c>
      <c r="AH7236" t="str">
        <v>starter</v>
      </c>
      <c r="AI7236">
        <v>0.26168728773985322</v>
      </c>
      <c r="AJ7236">
        <v>-0.26168728773985322</v>
      </c>
    </row>
    <row r="7237" spans="1:36" x14ac:dyDescent="0.35">
      <c r="A7237" t="s">
        <v>8</v>
      </c>
      <c r="B7237" t="s">
        <v>471</v>
      </c>
      <c r="C7237" t="s">
        <v>572</v>
      </c>
      <c r="D7237">
        <v>8</v>
      </c>
      <c r="E7237">
        <v>0</v>
      </c>
      <c r="F7237">
        <v>2</v>
      </c>
      <c r="G7237">
        <v>27</v>
      </c>
      <c r="H7237">
        <v>0</v>
      </c>
      <c r="I7237" t="s">
        <v>895</v>
      </c>
      <c r="J7237">
        <v>0.34512518571014184</v>
      </c>
      <c r="K7237">
        <f t="shared" si="229"/>
        <v>-0.34512518571014184</v>
      </c>
      <c r="L7237">
        <f t="shared" si="230"/>
        <v>1</v>
      </c>
      <c r="Z7237" t="str">
        <v>H</v>
      </c>
      <c r="AA7237" t="str">
        <v>weavl001</v>
      </c>
      <c r="AB7237" t="str">
        <v>jeffr002</v>
      </c>
      <c r="AC7237">
        <v>8</v>
      </c>
      <c r="AD7237">
        <v>0</v>
      </c>
      <c r="AE7237">
        <v>2</v>
      </c>
      <c r="AF7237">
        <v>27</v>
      </c>
      <c r="AG7237">
        <v>0</v>
      </c>
      <c r="AH7237" t="str">
        <v>starter</v>
      </c>
      <c r="AI7237">
        <v>0.34512518571014184</v>
      </c>
      <c r="AJ7237">
        <v>-0.34512518571014184</v>
      </c>
    </row>
    <row r="7238" spans="1:36" x14ac:dyDescent="0.35">
      <c r="A7238" t="s">
        <v>8</v>
      </c>
      <c r="B7238" t="s">
        <v>471</v>
      </c>
      <c r="C7238" t="s">
        <v>573</v>
      </c>
      <c r="D7238">
        <v>9</v>
      </c>
      <c r="E7238">
        <v>0</v>
      </c>
      <c r="F7238">
        <v>2</v>
      </c>
      <c r="G7238">
        <v>29</v>
      </c>
      <c r="H7238">
        <v>0.88400000000000001</v>
      </c>
      <c r="I7238" t="s">
        <v>895</v>
      </c>
      <c r="J7238">
        <v>0.33511236986420573</v>
      </c>
      <c r="K7238">
        <f t="shared" si="229"/>
        <v>0.54888763013579434</v>
      </c>
      <c r="L7238">
        <f t="shared" si="230"/>
        <v>1</v>
      </c>
      <c r="Z7238" t="str">
        <v>H</v>
      </c>
      <c r="AA7238" t="str">
        <v>weavl001</v>
      </c>
      <c r="AB7238" t="str">
        <v>gordn001</v>
      </c>
      <c r="AC7238">
        <v>9</v>
      </c>
      <c r="AD7238">
        <v>0</v>
      </c>
      <c r="AE7238">
        <v>2</v>
      </c>
      <c r="AF7238">
        <v>29</v>
      </c>
      <c r="AG7238">
        <v>0.88400000000000001</v>
      </c>
      <c r="AH7238" t="str">
        <v>starter</v>
      </c>
      <c r="AI7238">
        <v>0.33511236986420573</v>
      </c>
      <c r="AJ7238">
        <v>0.54888763013579434</v>
      </c>
    </row>
    <row r="7239" spans="1:36" x14ac:dyDescent="0.35">
      <c r="A7239" t="s">
        <v>8</v>
      </c>
      <c r="B7239" t="s">
        <v>471</v>
      </c>
      <c r="C7239" t="s">
        <v>566</v>
      </c>
      <c r="D7239">
        <v>1</v>
      </c>
      <c r="E7239">
        <v>1</v>
      </c>
      <c r="F7239">
        <v>2</v>
      </c>
      <c r="G7239">
        <v>31</v>
      </c>
      <c r="H7239">
        <v>0.88400000000000001</v>
      </c>
      <c r="I7239" t="s">
        <v>895</v>
      </c>
      <c r="J7239">
        <v>0.38234284825760384</v>
      </c>
      <c r="K7239">
        <f t="shared" si="229"/>
        <v>0.50165715174239622</v>
      </c>
      <c r="L7239">
        <f t="shared" si="230"/>
        <v>1</v>
      </c>
      <c r="Z7239" t="str">
        <v>H</v>
      </c>
      <c r="AA7239" t="str">
        <v>weavl001</v>
      </c>
      <c r="AB7239" t="str">
        <v>arral001</v>
      </c>
      <c r="AC7239">
        <v>1</v>
      </c>
      <c r="AD7239">
        <v>1</v>
      </c>
      <c r="AE7239">
        <v>2</v>
      </c>
      <c r="AF7239">
        <v>31</v>
      </c>
      <c r="AG7239">
        <v>0.88400000000000001</v>
      </c>
      <c r="AH7239" t="str">
        <v>starter</v>
      </c>
      <c r="AI7239">
        <v>0.38234284825760384</v>
      </c>
      <c r="AJ7239">
        <v>0.50165715174239622</v>
      </c>
    </row>
    <row r="7240" spans="1:36" x14ac:dyDescent="0.35">
      <c r="A7240" t="s">
        <v>8</v>
      </c>
      <c r="B7240" t="s">
        <v>471</v>
      </c>
      <c r="C7240" t="s">
        <v>563</v>
      </c>
      <c r="D7240">
        <v>2</v>
      </c>
      <c r="E7240">
        <v>1</v>
      </c>
      <c r="F7240">
        <v>4</v>
      </c>
      <c r="G7240">
        <v>35</v>
      </c>
      <c r="H7240">
        <v>0.88400000000000001</v>
      </c>
      <c r="I7240" t="s">
        <v>895</v>
      </c>
      <c r="J7240">
        <v>0.29407888415170119</v>
      </c>
      <c r="K7240">
        <f t="shared" si="229"/>
        <v>0.58992111584829887</v>
      </c>
      <c r="L7240">
        <f t="shared" si="230"/>
        <v>1</v>
      </c>
      <c r="Z7240" t="str">
        <v>H</v>
      </c>
      <c r="AA7240" t="str">
        <v>weavl001</v>
      </c>
      <c r="AB7240" t="str">
        <v>corrc001</v>
      </c>
      <c r="AC7240">
        <v>2</v>
      </c>
      <c r="AD7240">
        <v>1</v>
      </c>
      <c r="AE7240">
        <v>4</v>
      </c>
      <c r="AF7240">
        <v>35</v>
      </c>
      <c r="AG7240">
        <v>0.88400000000000001</v>
      </c>
      <c r="AH7240" t="str">
        <v>starter</v>
      </c>
      <c r="AI7240">
        <v>0.29407888415170119</v>
      </c>
      <c r="AJ7240">
        <v>0.58992111584829887</v>
      </c>
    </row>
    <row r="7241" spans="1:36" x14ac:dyDescent="0.35">
      <c r="A7241" t="s">
        <v>8</v>
      </c>
      <c r="B7241" t="s">
        <v>471</v>
      </c>
      <c r="C7241" t="s">
        <v>568</v>
      </c>
      <c r="D7241">
        <v>3</v>
      </c>
      <c r="E7241">
        <v>1</v>
      </c>
      <c r="F7241">
        <v>3</v>
      </c>
      <c r="G7241">
        <v>38</v>
      </c>
      <c r="H7241">
        <v>1.2609999999999999</v>
      </c>
      <c r="I7241" t="s">
        <v>895</v>
      </c>
      <c r="J7241">
        <v>0.31356291957383503</v>
      </c>
      <c r="K7241">
        <f t="shared" si="229"/>
        <v>0.94743708042616492</v>
      </c>
      <c r="L7241">
        <f t="shared" si="230"/>
        <v>1</v>
      </c>
      <c r="Z7241" t="str">
        <v>H</v>
      </c>
      <c r="AA7241" t="str">
        <v>weavl001</v>
      </c>
      <c r="AB7241" t="str">
        <v>keplm001</v>
      </c>
      <c r="AC7241">
        <v>3</v>
      </c>
      <c r="AD7241">
        <v>1</v>
      </c>
      <c r="AE7241">
        <v>3</v>
      </c>
      <c r="AF7241">
        <v>38</v>
      </c>
      <c r="AG7241">
        <v>1.2609999999999999</v>
      </c>
      <c r="AH7241" t="str">
        <v>starter</v>
      </c>
      <c r="AI7241">
        <v>0.31356291957383503</v>
      </c>
      <c r="AJ7241">
        <v>0.94743708042616492</v>
      </c>
    </row>
    <row r="7242" spans="1:36" x14ac:dyDescent="0.35">
      <c r="A7242" t="s">
        <v>8</v>
      </c>
      <c r="B7242" t="s">
        <v>471</v>
      </c>
      <c r="C7242" t="s">
        <v>564</v>
      </c>
      <c r="D7242">
        <v>4</v>
      </c>
      <c r="E7242">
        <v>1</v>
      </c>
      <c r="F7242">
        <v>3</v>
      </c>
      <c r="G7242">
        <v>41</v>
      </c>
      <c r="H7242">
        <v>0</v>
      </c>
      <c r="I7242" t="s">
        <v>895</v>
      </c>
      <c r="J7242">
        <v>0.30735196811835552</v>
      </c>
      <c r="K7242">
        <f t="shared" si="229"/>
        <v>-0.30735196811835552</v>
      </c>
      <c r="L7242">
        <f t="shared" si="230"/>
        <v>1</v>
      </c>
      <c r="Z7242" t="str">
        <v>H</v>
      </c>
      <c r="AA7242" t="str">
        <v>weavl001</v>
      </c>
      <c r="AB7242" t="str">
        <v>urshg001</v>
      </c>
      <c r="AC7242">
        <v>4</v>
      </c>
      <c r="AD7242">
        <v>1</v>
      </c>
      <c r="AE7242">
        <v>3</v>
      </c>
      <c r="AF7242">
        <v>41</v>
      </c>
      <c r="AG7242">
        <v>0</v>
      </c>
      <c r="AH7242" t="str">
        <v>starter</v>
      </c>
      <c r="AI7242">
        <v>0.30735196811835552</v>
      </c>
      <c r="AJ7242">
        <v>-0.30735196811835552</v>
      </c>
    </row>
    <row r="7243" spans="1:36" x14ac:dyDescent="0.35">
      <c r="A7243" t="s">
        <v>8</v>
      </c>
      <c r="B7243" t="s">
        <v>471</v>
      </c>
      <c r="C7243" t="s">
        <v>571</v>
      </c>
      <c r="D7243">
        <v>5</v>
      </c>
      <c r="E7243">
        <v>1</v>
      </c>
      <c r="F7243">
        <v>6</v>
      </c>
      <c r="G7243">
        <v>47</v>
      </c>
      <c r="H7243">
        <v>1.2609999999999999</v>
      </c>
      <c r="I7243" t="s">
        <v>895</v>
      </c>
      <c r="J7243">
        <v>0.31636536849677915</v>
      </c>
      <c r="K7243">
        <f t="shared" si="229"/>
        <v>0.9446346315032208</v>
      </c>
      <c r="L7243">
        <f t="shared" si="230"/>
        <v>1</v>
      </c>
      <c r="Z7243" t="str">
        <v>H</v>
      </c>
      <c r="AA7243" t="str">
        <v>weavl001</v>
      </c>
      <c r="AB7243" t="str">
        <v>kiria001</v>
      </c>
      <c r="AC7243">
        <v>5</v>
      </c>
      <c r="AD7243">
        <v>1</v>
      </c>
      <c r="AE7243">
        <v>6</v>
      </c>
      <c r="AF7243">
        <v>47</v>
      </c>
      <c r="AG7243">
        <v>1.2609999999999999</v>
      </c>
      <c r="AH7243" t="str">
        <v>starter</v>
      </c>
      <c r="AI7243">
        <v>0.31636536849677915</v>
      </c>
      <c r="AJ7243">
        <v>0.9446346315032208</v>
      </c>
    </row>
    <row r="7244" spans="1:36" x14ac:dyDescent="0.35">
      <c r="A7244" t="s">
        <v>8</v>
      </c>
      <c r="B7244" t="s">
        <v>471</v>
      </c>
      <c r="C7244" t="s">
        <v>565</v>
      </c>
      <c r="D7244">
        <v>6</v>
      </c>
      <c r="E7244">
        <v>1</v>
      </c>
      <c r="F7244">
        <v>4</v>
      </c>
      <c r="G7244">
        <v>51</v>
      </c>
      <c r="H7244">
        <v>2.0720000000000001</v>
      </c>
      <c r="I7244" t="s">
        <v>895</v>
      </c>
      <c r="J7244">
        <v>0.26804602160985175</v>
      </c>
      <c r="K7244">
        <f t="shared" si="229"/>
        <v>1.8039539783901484</v>
      </c>
      <c r="L7244">
        <f t="shared" si="230"/>
        <v>1</v>
      </c>
      <c r="Z7244" t="str">
        <v>H</v>
      </c>
      <c r="AA7244" t="str">
        <v>weavl001</v>
      </c>
      <c r="AB7244" t="str">
        <v>sancg002</v>
      </c>
      <c r="AC7244">
        <v>6</v>
      </c>
      <c r="AD7244">
        <v>1</v>
      </c>
      <c r="AE7244">
        <v>4</v>
      </c>
      <c r="AF7244">
        <v>51</v>
      </c>
      <c r="AG7244">
        <v>2.0720000000000001</v>
      </c>
      <c r="AH7244" t="str">
        <v>starter</v>
      </c>
      <c r="AI7244">
        <v>0.26804602160985175</v>
      </c>
      <c r="AJ7244">
        <v>1.8039539783901484</v>
      </c>
    </row>
    <row r="7245" spans="1:36" x14ac:dyDescent="0.35">
      <c r="A7245" t="s">
        <v>8</v>
      </c>
      <c r="B7245" t="s">
        <v>471</v>
      </c>
      <c r="C7245" t="s">
        <v>570</v>
      </c>
      <c r="D7245">
        <v>7</v>
      </c>
      <c r="E7245">
        <v>1</v>
      </c>
      <c r="F7245">
        <v>4</v>
      </c>
      <c r="G7245">
        <v>55</v>
      </c>
      <c r="H7245">
        <v>0</v>
      </c>
      <c r="I7245" t="s">
        <v>895</v>
      </c>
      <c r="J7245">
        <v>0.25708893470898747</v>
      </c>
      <c r="K7245">
        <f t="shared" si="229"/>
        <v>-0.25708893470898747</v>
      </c>
      <c r="L7245">
        <f t="shared" si="230"/>
        <v>1</v>
      </c>
      <c r="Z7245" t="str">
        <v>H</v>
      </c>
      <c r="AA7245" t="str">
        <v>weavl001</v>
      </c>
      <c r="AB7245" t="str">
        <v>larnt001</v>
      </c>
      <c r="AC7245">
        <v>7</v>
      </c>
      <c r="AD7245">
        <v>1</v>
      </c>
      <c r="AE7245">
        <v>4</v>
      </c>
      <c r="AF7245">
        <v>55</v>
      </c>
      <c r="AG7245">
        <v>0</v>
      </c>
      <c r="AH7245" t="str">
        <v>starter</v>
      </c>
      <c r="AI7245">
        <v>0.25708893470898747</v>
      </c>
      <c r="AJ7245">
        <v>-0.25708893470898747</v>
      </c>
    </row>
    <row r="7246" spans="1:36" x14ac:dyDescent="0.35">
      <c r="A7246" t="s">
        <v>8</v>
      </c>
      <c r="B7246" t="s">
        <v>471</v>
      </c>
      <c r="C7246" t="s">
        <v>572</v>
      </c>
      <c r="D7246">
        <v>8</v>
      </c>
      <c r="E7246">
        <v>1</v>
      </c>
      <c r="F7246">
        <v>3</v>
      </c>
      <c r="G7246">
        <v>58</v>
      </c>
      <c r="H7246">
        <v>0</v>
      </c>
      <c r="I7246" t="s">
        <v>895</v>
      </c>
      <c r="J7246">
        <v>0.27263220856735182</v>
      </c>
      <c r="K7246">
        <f t="shared" si="229"/>
        <v>-0.27263220856735182</v>
      </c>
      <c r="L7246">
        <f t="shared" si="230"/>
        <v>1</v>
      </c>
      <c r="Z7246" t="str">
        <v>H</v>
      </c>
      <c r="AA7246" t="str">
        <v>weavl001</v>
      </c>
      <c r="AB7246" t="str">
        <v>jeffr002</v>
      </c>
      <c r="AC7246">
        <v>8</v>
      </c>
      <c r="AD7246">
        <v>1</v>
      </c>
      <c r="AE7246">
        <v>3</v>
      </c>
      <c r="AF7246">
        <v>58</v>
      </c>
      <c r="AG7246">
        <v>0</v>
      </c>
      <c r="AH7246" t="str">
        <v>starter</v>
      </c>
      <c r="AI7246">
        <v>0.27263220856735182</v>
      </c>
      <c r="AJ7246">
        <v>-0.27263220856735182</v>
      </c>
    </row>
    <row r="7247" spans="1:36" x14ac:dyDescent="0.35">
      <c r="A7247" t="s">
        <v>8</v>
      </c>
      <c r="B7247" t="s">
        <v>471</v>
      </c>
      <c r="C7247" t="s">
        <v>573</v>
      </c>
      <c r="D7247">
        <v>9</v>
      </c>
      <c r="E7247">
        <v>1</v>
      </c>
      <c r="F7247">
        <v>5</v>
      </c>
      <c r="G7247">
        <v>63</v>
      </c>
      <c r="H7247">
        <v>0</v>
      </c>
      <c r="I7247" t="s">
        <v>895</v>
      </c>
      <c r="J7247">
        <v>0.25811911430970547</v>
      </c>
      <c r="K7247">
        <f t="shared" si="229"/>
        <v>-0.25811911430970547</v>
      </c>
      <c r="L7247">
        <f t="shared" si="230"/>
        <v>1</v>
      </c>
      <c r="Z7247" t="str">
        <v>H</v>
      </c>
      <c r="AA7247" t="str">
        <v>weavl001</v>
      </c>
      <c r="AB7247" t="str">
        <v>gordn001</v>
      </c>
      <c r="AC7247">
        <v>9</v>
      </c>
      <c r="AD7247">
        <v>1</v>
      </c>
      <c r="AE7247">
        <v>5</v>
      </c>
      <c r="AF7247">
        <v>63</v>
      </c>
      <c r="AG7247">
        <v>0</v>
      </c>
      <c r="AH7247" t="str">
        <v>starter</v>
      </c>
      <c r="AI7247">
        <v>0.25811911430970547</v>
      </c>
      <c r="AJ7247">
        <v>-0.25811911430970547</v>
      </c>
    </row>
    <row r="7248" spans="1:36" x14ac:dyDescent="0.35">
      <c r="A7248" t="s">
        <v>8</v>
      </c>
      <c r="B7248" t="s">
        <v>471</v>
      </c>
      <c r="C7248" t="s">
        <v>566</v>
      </c>
      <c r="D7248">
        <v>1</v>
      </c>
      <c r="E7248">
        <v>2</v>
      </c>
      <c r="F7248">
        <v>5</v>
      </c>
      <c r="G7248">
        <v>68</v>
      </c>
      <c r="H7248">
        <v>0.72</v>
      </c>
      <c r="I7248" t="s">
        <v>895</v>
      </c>
      <c r="J7248">
        <v>0.31201740329200606</v>
      </c>
      <c r="K7248">
        <f t="shared" si="229"/>
        <v>0.40798259670799392</v>
      </c>
      <c r="L7248">
        <f t="shared" si="230"/>
        <v>1</v>
      </c>
      <c r="Z7248" t="str">
        <v>H</v>
      </c>
      <c r="AA7248" t="str">
        <v>weavl001</v>
      </c>
      <c r="AB7248" t="str">
        <v>arral001</v>
      </c>
      <c r="AC7248">
        <v>1</v>
      </c>
      <c r="AD7248">
        <v>2</v>
      </c>
      <c r="AE7248">
        <v>5</v>
      </c>
      <c r="AF7248">
        <v>68</v>
      </c>
      <c r="AG7248">
        <v>0.72</v>
      </c>
      <c r="AH7248" t="str">
        <v>starter</v>
      </c>
      <c r="AI7248">
        <v>0.31201740329200606</v>
      </c>
      <c r="AJ7248">
        <v>0.40798259670799392</v>
      </c>
    </row>
    <row r="7249" spans="1:36" x14ac:dyDescent="0.35">
      <c r="A7249" t="s">
        <v>8</v>
      </c>
      <c r="B7249" t="s">
        <v>471</v>
      </c>
      <c r="C7249" t="s">
        <v>563</v>
      </c>
      <c r="D7249">
        <v>2</v>
      </c>
      <c r="E7249">
        <v>2</v>
      </c>
      <c r="F7249">
        <v>2</v>
      </c>
      <c r="G7249">
        <v>70</v>
      </c>
      <c r="H7249">
        <v>0.88400000000000001</v>
      </c>
      <c r="I7249" t="s">
        <v>895</v>
      </c>
      <c r="J7249">
        <v>0.41693128368124421</v>
      </c>
      <c r="K7249">
        <f t="shared" si="229"/>
        <v>0.46706871631875579</v>
      </c>
      <c r="L7249">
        <f t="shared" si="230"/>
        <v>1</v>
      </c>
      <c r="Z7249" t="str">
        <v>H</v>
      </c>
      <c r="AA7249" t="str">
        <v>weavl001</v>
      </c>
      <c r="AB7249" t="str">
        <v>corrc001</v>
      </c>
      <c r="AC7249">
        <v>2</v>
      </c>
      <c r="AD7249">
        <v>2</v>
      </c>
      <c r="AE7249">
        <v>2</v>
      </c>
      <c r="AF7249">
        <v>70</v>
      </c>
      <c r="AG7249">
        <v>0.88400000000000001</v>
      </c>
      <c r="AH7249" t="str">
        <v>starter</v>
      </c>
      <c r="AI7249">
        <v>0.41693128368124421</v>
      </c>
      <c r="AJ7249">
        <v>0.46706871631875579</v>
      </c>
    </row>
    <row r="7250" spans="1:36" x14ac:dyDescent="0.35">
      <c r="A7250" t="s">
        <v>8</v>
      </c>
      <c r="B7250" t="s">
        <v>471</v>
      </c>
      <c r="C7250" t="s">
        <v>568</v>
      </c>
      <c r="D7250">
        <v>3</v>
      </c>
      <c r="E7250">
        <v>2</v>
      </c>
      <c r="F7250">
        <v>2</v>
      </c>
      <c r="G7250">
        <v>72</v>
      </c>
      <c r="H7250">
        <v>0.88400000000000001</v>
      </c>
      <c r="I7250" t="s">
        <v>895</v>
      </c>
      <c r="J7250">
        <v>0.41578569420904388</v>
      </c>
      <c r="K7250">
        <f t="shared" si="229"/>
        <v>0.46821430579095613</v>
      </c>
      <c r="L7250">
        <f t="shared" si="230"/>
        <v>1</v>
      </c>
      <c r="Z7250" t="str">
        <v>H</v>
      </c>
      <c r="AA7250" t="str">
        <v>weavl001</v>
      </c>
      <c r="AB7250" t="str">
        <v>keplm001</v>
      </c>
      <c r="AC7250">
        <v>3</v>
      </c>
      <c r="AD7250">
        <v>2</v>
      </c>
      <c r="AE7250">
        <v>2</v>
      </c>
      <c r="AF7250">
        <v>72</v>
      </c>
      <c r="AG7250">
        <v>0.88400000000000001</v>
      </c>
      <c r="AH7250" t="str">
        <v>starter</v>
      </c>
      <c r="AI7250">
        <v>0.41578569420904388</v>
      </c>
      <c r="AJ7250">
        <v>0.46821430579095613</v>
      </c>
    </row>
    <row r="7251" spans="1:36" x14ac:dyDescent="0.35">
      <c r="A7251" t="s">
        <v>8</v>
      </c>
      <c r="B7251" t="s">
        <v>471</v>
      </c>
      <c r="C7251" t="s">
        <v>564</v>
      </c>
      <c r="D7251">
        <v>4</v>
      </c>
      <c r="E7251">
        <v>2</v>
      </c>
      <c r="F7251">
        <v>2</v>
      </c>
      <c r="G7251">
        <v>74</v>
      </c>
      <c r="H7251">
        <v>1.2609999999999999</v>
      </c>
      <c r="I7251" t="s">
        <v>895</v>
      </c>
      <c r="J7251">
        <v>0.40957474275356437</v>
      </c>
      <c r="K7251">
        <f t="shared" si="229"/>
        <v>0.85142525724643559</v>
      </c>
      <c r="L7251">
        <f t="shared" si="230"/>
        <v>1</v>
      </c>
      <c r="Z7251" t="str">
        <v>H</v>
      </c>
      <c r="AA7251" t="str">
        <v>weavl001</v>
      </c>
      <c r="AB7251" t="str">
        <v>urshg001</v>
      </c>
      <c r="AC7251">
        <v>4</v>
      </c>
      <c r="AD7251">
        <v>2</v>
      </c>
      <c r="AE7251">
        <v>2</v>
      </c>
      <c r="AF7251">
        <v>74</v>
      </c>
      <c r="AG7251">
        <v>1.2609999999999999</v>
      </c>
      <c r="AH7251" t="str">
        <v>starter</v>
      </c>
      <c r="AI7251">
        <v>0.40957474275356437</v>
      </c>
      <c r="AJ7251">
        <v>0.85142525724643559</v>
      </c>
    </row>
    <row r="7252" spans="1:36" x14ac:dyDescent="0.35">
      <c r="A7252" t="s">
        <v>8</v>
      </c>
      <c r="B7252" t="s">
        <v>473</v>
      </c>
      <c r="C7252" t="s">
        <v>571</v>
      </c>
      <c r="D7252">
        <v>5</v>
      </c>
      <c r="E7252">
        <v>0</v>
      </c>
      <c r="F7252">
        <v>6</v>
      </c>
      <c r="G7252">
        <v>6</v>
      </c>
      <c r="H7252">
        <v>0</v>
      </c>
      <c r="I7252" t="s">
        <v>894</v>
      </c>
      <c r="J7252">
        <v>0.31041797199768867</v>
      </c>
      <c r="K7252">
        <f t="shared" si="229"/>
        <v>-0.31041797199768867</v>
      </c>
      <c r="L7252">
        <f t="shared" si="230"/>
        <v>1</v>
      </c>
      <c r="Z7252" t="str">
        <v>H</v>
      </c>
      <c r="AA7252" t="str">
        <v>smitc006</v>
      </c>
      <c r="AB7252" t="str">
        <v>kiria001</v>
      </c>
      <c r="AC7252">
        <v>5</v>
      </c>
      <c r="AD7252">
        <v>0</v>
      </c>
      <c r="AE7252">
        <v>6</v>
      </c>
      <c r="AF7252">
        <v>6</v>
      </c>
      <c r="AG7252">
        <v>0</v>
      </c>
      <c r="AH7252" t="str">
        <v>relief</v>
      </c>
      <c r="AI7252">
        <v>0.31041797199768867</v>
      </c>
      <c r="AJ7252">
        <v>-0.31041797199768867</v>
      </c>
    </row>
    <row r="7253" spans="1:36" x14ac:dyDescent="0.35">
      <c r="A7253" t="s">
        <v>8</v>
      </c>
      <c r="B7253" t="s">
        <v>473</v>
      </c>
      <c r="C7253" t="s">
        <v>565</v>
      </c>
      <c r="D7253">
        <v>6</v>
      </c>
      <c r="E7253">
        <v>0</v>
      </c>
      <c r="F7253">
        <v>4</v>
      </c>
      <c r="G7253">
        <v>10</v>
      </c>
      <c r="H7253">
        <v>0.72</v>
      </c>
      <c r="I7253" t="s">
        <v>894</v>
      </c>
      <c r="J7253">
        <v>0.26209862511076126</v>
      </c>
      <c r="K7253">
        <f t="shared" si="229"/>
        <v>0.45790137488923871</v>
      </c>
      <c r="L7253">
        <f t="shared" si="230"/>
        <v>1</v>
      </c>
      <c r="Z7253" t="str">
        <v>H</v>
      </c>
      <c r="AA7253" t="str">
        <v>smitc006</v>
      </c>
      <c r="AB7253" t="str">
        <v>sancg002</v>
      </c>
      <c r="AC7253">
        <v>6</v>
      </c>
      <c r="AD7253">
        <v>0</v>
      </c>
      <c r="AE7253">
        <v>4</v>
      </c>
      <c r="AF7253">
        <v>10</v>
      </c>
      <c r="AG7253">
        <v>0.72</v>
      </c>
      <c r="AH7253" t="str">
        <v>relief</v>
      </c>
      <c r="AI7253">
        <v>0.26209862511076126</v>
      </c>
      <c r="AJ7253">
        <v>0.45790137488923871</v>
      </c>
    </row>
    <row r="7254" spans="1:36" x14ac:dyDescent="0.35">
      <c r="A7254" t="s">
        <v>8</v>
      </c>
      <c r="B7254" t="s">
        <v>473</v>
      </c>
      <c r="C7254" t="s">
        <v>570</v>
      </c>
      <c r="D7254">
        <v>7</v>
      </c>
      <c r="E7254">
        <v>0</v>
      </c>
      <c r="F7254">
        <v>5</v>
      </c>
      <c r="G7254">
        <v>15</v>
      </c>
      <c r="H7254">
        <v>0.88400000000000001</v>
      </c>
      <c r="I7254" t="s">
        <v>894</v>
      </c>
      <c r="J7254">
        <v>0.26727088469252092</v>
      </c>
      <c r="K7254">
        <f t="shared" si="229"/>
        <v>0.61672911530747909</v>
      </c>
      <c r="L7254">
        <f t="shared" si="230"/>
        <v>1</v>
      </c>
      <c r="Z7254" t="str">
        <v>H</v>
      </c>
      <c r="AA7254" t="str">
        <v>smitc006</v>
      </c>
      <c r="AB7254" t="str">
        <v>larnt001</v>
      </c>
      <c r="AC7254">
        <v>7</v>
      </c>
      <c r="AD7254">
        <v>0</v>
      </c>
      <c r="AE7254">
        <v>5</v>
      </c>
      <c r="AF7254">
        <v>15</v>
      </c>
      <c r="AG7254">
        <v>0.88400000000000001</v>
      </c>
      <c r="AH7254" t="str">
        <v>relief</v>
      </c>
      <c r="AI7254">
        <v>0.26727088469252092</v>
      </c>
      <c r="AJ7254">
        <v>0.61672911530747909</v>
      </c>
    </row>
    <row r="7255" spans="1:36" x14ac:dyDescent="0.35">
      <c r="A7255" t="s">
        <v>8</v>
      </c>
      <c r="B7255" t="s">
        <v>473</v>
      </c>
      <c r="C7255" t="s">
        <v>572</v>
      </c>
      <c r="D7255">
        <v>8</v>
      </c>
      <c r="E7255">
        <v>0</v>
      </c>
      <c r="F7255">
        <v>7</v>
      </c>
      <c r="G7255">
        <v>22</v>
      </c>
      <c r="H7255">
        <v>0</v>
      </c>
      <c r="I7255" t="s">
        <v>894</v>
      </c>
      <c r="J7255">
        <v>0.3263828572245312</v>
      </c>
      <c r="K7255">
        <f t="shared" si="229"/>
        <v>-0.3263828572245312</v>
      </c>
      <c r="L7255">
        <f t="shared" si="230"/>
        <v>1</v>
      </c>
      <c r="Z7255" t="str">
        <v>H</v>
      </c>
      <c r="AA7255" t="str">
        <v>smitc006</v>
      </c>
      <c r="AB7255" t="str">
        <v>jeffr002</v>
      </c>
      <c r="AC7255">
        <v>8</v>
      </c>
      <c r="AD7255">
        <v>0</v>
      </c>
      <c r="AE7255">
        <v>7</v>
      </c>
      <c r="AF7255">
        <v>22</v>
      </c>
      <c r="AG7255">
        <v>0</v>
      </c>
      <c r="AH7255" t="str">
        <v>relief</v>
      </c>
      <c r="AI7255">
        <v>0.3263828572245312</v>
      </c>
      <c r="AJ7255">
        <v>-0.3263828572245312</v>
      </c>
    </row>
    <row r="7256" spans="1:36" x14ac:dyDescent="0.35">
      <c r="A7256" t="s">
        <v>8</v>
      </c>
      <c r="B7256" t="s">
        <v>473</v>
      </c>
      <c r="C7256" t="s">
        <v>573</v>
      </c>
      <c r="D7256">
        <v>9</v>
      </c>
      <c r="E7256">
        <v>0</v>
      </c>
      <c r="F7256">
        <v>4</v>
      </c>
      <c r="G7256">
        <v>26</v>
      </c>
      <c r="H7256">
        <v>0.88400000000000001</v>
      </c>
      <c r="I7256" t="s">
        <v>894</v>
      </c>
      <c r="J7256">
        <v>0.23604237132799105</v>
      </c>
      <c r="K7256">
        <f t="shared" si="229"/>
        <v>0.64795762867200901</v>
      </c>
      <c r="L7256">
        <f t="shared" si="230"/>
        <v>1</v>
      </c>
      <c r="Z7256" t="str">
        <v>H</v>
      </c>
      <c r="AA7256" t="str">
        <v>smitc006</v>
      </c>
      <c r="AB7256" t="str">
        <v>gordn001</v>
      </c>
      <c r="AC7256">
        <v>9</v>
      </c>
      <c r="AD7256">
        <v>0</v>
      </c>
      <c r="AE7256">
        <v>4</v>
      </c>
      <c r="AF7256">
        <v>26</v>
      </c>
      <c r="AG7256">
        <v>0.88400000000000001</v>
      </c>
      <c r="AH7256" t="str">
        <v>relief</v>
      </c>
      <c r="AI7256">
        <v>0.23604237132799105</v>
      </c>
      <c r="AJ7256">
        <v>0.64795762867200901</v>
      </c>
    </row>
    <row r="7257" spans="1:36" x14ac:dyDescent="0.35">
      <c r="A7257" t="s">
        <v>8</v>
      </c>
      <c r="B7257" t="s">
        <v>473</v>
      </c>
      <c r="C7257" t="s">
        <v>569</v>
      </c>
      <c r="D7257">
        <v>1</v>
      </c>
      <c r="E7257">
        <v>0</v>
      </c>
      <c r="F7257">
        <v>4</v>
      </c>
      <c r="G7257">
        <v>30</v>
      </c>
      <c r="H7257">
        <v>0</v>
      </c>
      <c r="I7257" t="s">
        <v>894</v>
      </c>
      <c r="J7257">
        <v>0.27174185626963099</v>
      </c>
      <c r="K7257">
        <f t="shared" si="229"/>
        <v>-0.27174185626963099</v>
      </c>
      <c r="L7257">
        <f t="shared" si="230"/>
        <v>1</v>
      </c>
      <c r="Z7257" t="str">
        <v>H</v>
      </c>
      <c r="AA7257" t="str">
        <v>smitc006</v>
      </c>
      <c r="AB7257" t="str">
        <v>celeg001</v>
      </c>
      <c r="AC7257">
        <v>1</v>
      </c>
      <c r="AD7257">
        <v>0</v>
      </c>
      <c r="AE7257">
        <v>4</v>
      </c>
      <c r="AF7257">
        <v>30</v>
      </c>
      <c r="AG7257">
        <v>0</v>
      </c>
      <c r="AH7257" t="str">
        <v>relief</v>
      </c>
      <c r="AI7257">
        <v>0.27174185626963099</v>
      </c>
      <c r="AJ7257">
        <v>-0.27174185626963099</v>
      </c>
    </row>
    <row r="7258" spans="1:36" x14ac:dyDescent="0.35">
      <c r="A7258" t="s">
        <v>8</v>
      </c>
      <c r="B7258" t="s">
        <v>473</v>
      </c>
      <c r="C7258" t="s">
        <v>563</v>
      </c>
      <c r="D7258">
        <v>2</v>
      </c>
      <c r="E7258">
        <v>0</v>
      </c>
      <c r="F7258">
        <v>4</v>
      </c>
      <c r="G7258">
        <v>34</v>
      </c>
      <c r="H7258">
        <v>0</v>
      </c>
      <c r="I7258" t="s">
        <v>894</v>
      </c>
      <c r="J7258">
        <v>0.28813148765261071</v>
      </c>
      <c r="K7258">
        <f t="shared" si="229"/>
        <v>-0.28813148765261071</v>
      </c>
      <c r="L7258">
        <f t="shared" si="230"/>
        <v>1</v>
      </c>
      <c r="Z7258" t="str">
        <v>H</v>
      </c>
      <c r="AA7258" t="str">
        <v>smitc006</v>
      </c>
      <c r="AB7258" t="str">
        <v>corrc001</v>
      </c>
      <c r="AC7258">
        <v>2</v>
      </c>
      <c r="AD7258">
        <v>0</v>
      </c>
      <c r="AE7258">
        <v>4</v>
      </c>
      <c r="AF7258">
        <v>34</v>
      </c>
      <c r="AG7258">
        <v>0</v>
      </c>
      <c r="AH7258" t="str">
        <v>relief</v>
      </c>
      <c r="AI7258">
        <v>0.28813148765261071</v>
      </c>
      <c r="AJ7258">
        <v>-0.28813148765261071</v>
      </c>
    </row>
    <row r="7259" spans="1:36" x14ac:dyDescent="0.35">
      <c r="A7259" t="s">
        <v>8</v>
      </c>
      <c r="B7259" t="s">
        <v>473</v>
      </c>
      <c r="C7259" t="s">
        <v>568</v>
      </c>
      <c r="D7259">
        <v>3</v>
      </c>
      <c r="E7259">
        <v>0</v>
      </c>
      <c r="F7259">
        <v>5</v>
      </c>
      <c r="G7259">
        <v>39</v>
      </c>
      <c r="H7259">
        <v>0</v>
      </c>
      <c r="I7259" t="s">
        <v>894</v>
      </c>
      <c r="J7259">
        <v>0.3031152446630343</v>
      </c>
      <c r="K7259">
        <f t="shared" si="229"/>
        <v>-0.3031152446630343</v>
      </c>
      <c r="L7259">
        <f t="shared" si="230"/>
        <v>1</v>
      </c>
      <c r="Z7259" t="str">
        <v>H</v>
      </c>
      <c r="AA7259" t="str">
        <v>smitc006</v>
      </c>
      <c r="AB7259" t="str">
        <v>keplm001</v>
      </c>
      <c r="AC7259">
        <v>3</v>
      </c>
      <c r="AD7259">
        <v>0</v>
      </c>
      <c r="AE7259">
        <v>5</v>
      </c>
      <c r="AF7259">
        <v>39</v>
      </c>
      <c r="AG7259">
        <v>0</v>
      </c>
      <c r="AH7259" t="str">
        <v>relief</v>
      </c>
      <c r="AI7259">
        <v>0.3031152446630343</v>
      </c>
      <c r="AJ7259">
        <v>-0.3031152446630343</v>
      </c>
    </row>
    <row r="7260" spans="1:36" x14ac:dyDescent="0.35">
      <c r="A7260" t="s">
        <v>8</v>
      </c>
      <c r="B7260" t="s">
        <v>473</v>
      </c>
      <c r="C7260" t="s">
        <v>564</v>
      </c>
      <c r="D7260">
        <v>4</v>
      </c>
      <c r="E7260">
        <v>0</v>
      </c>
      <c r="F7260">
        <v>7</v>
      </c>
      <c r="G7260">
        <v>46</v>
      </c>
      <c r="H7260">
        <v>0.72</v>
      </c>
      <c r="I7260" t="s">
        <v>894</v>
      </c>
      <c r="J7260">
        <v>0.3611026167755349</v>
      </c>
      <c r="K7260">
        <f t="shared" si="229"/>
        <v>0.35889738322446507</v>
      </c>
      <c r="L7260">
        <f t="shared" si="230"/>
        <v>1</v>
      </c>
      <c r="Z7260" t="str">
        <v>H</v>
      </c>
      <c r="AA7260" t="str">
        <v>smitc006</v>
      </c>
      <c r="AB7260" t="str">
        <v>urshg001</v>
      </c>
      <c r="AC7260">
        <v>4</v>
      </c>
      <c r="AD7260">
        <v>0</v>
      </c>
      <c r="AE7260">
        <v>7</v>
      </c>
      <c r="AF7260">
        <v>46</v>
      </c>
      <c r="AG7260">
        <v>0.72</v>
      </c>
      <c r="AH7260" t="str">
        <v>relief</v>
      </c>
      <c r="AI7260">
        <v>0.3611026167755349</v>
      </c>
      <c r="AJ7260">
        <v>0.35889738322446507</v>
      </c>
    </row>
    <row r="7261" spans="1:36" x14ac:dyDescent="0.35">
      <c r="A7261" t="s">
        <v>8</v>
      </c>
      <c r="B7261" t="s">
        <v>473</v>
      </c>
      <c r="C7261" t="s">
        <v>571</v>
      </c>
      <c r="D7261">
        <v>5</v>
      </c>
      <c r="E7261">
        <v>1</v>
      </c>
      <c r="F7261">
        <v>3</v>
      </c>
      <c r="G7261">
        <v>49</v>
      </c>
      <c r="H7261">
        <v>0</v>
      </c>
      <c r="I7261" t="s">
        <v>894</v>
      </c>
      <c r="J7261">
        <v>0.32149710167381046</v>
      </c>
      <c r="K7261">
        <f t="shared" si="229"/>
        <v>-0.32149710167381046</v>
      </c>
      <c r="L7261">
        <f t="shared" si="230"/>
        <v>1</v>
      </c>
      <c r="Z7261" t="str">
        <v>H</v>
      </c>
      <c r="AA7261" t="str">
        <v>smitc006</v>
      </c>
      <c r="AB7261" t="str">
        <v>kiria001</v>
      </c>
      <c r="AC7261">
        <v>5</v>
      </c>
      <c r="AD7261">
        <v>1</v>
      </c>
      <c r="AE7261">
        <v>3</v>
      </c>
      <c r="AF7261">
        <v>49</v>
      </c>
      <c r="AG7261">
        <v>0</v>
      </c>
      <c r="AH7261" t="str">
        <v>relief</v>
      </c>
      <c r="AI7261">
        <v>0.32149710167381046</v>
      </c>
      <c r="AJ7261">
        <v>-0.32149710167381046</v>
      </c>
    </row>
    <row r="7262" spans="1:36" x14ac:dyDescent="0.35">
      <c r="A7262" t="s">
        <v>8</v>
      </c>
      <c r="B7262" t="s">
        <v>473</v>
      </c>
      <c r="C7262" t="s">
        <v>565</v>
      </c>
      <c r="D7262">
        <v>6</v>
      </c>
      <c r="E7262">
        <v>1</v>
      </c>
      <c r="F7262">
        <v>5</v>
      </c>
      <c r="G7262">
        <v>54</v>
      </c>
      <c r="H7262">
        <v>0</v>
      </c>
      <c r="I7262" t="s">
        <v>894</v>
      </c>
      <c r="J7262">
        <v>0.31409138617265664</v>
      </c>
      <c r="K7262">
        <f t="shared" si="229"/>
        <v>-0.31409138617265664</v>
      </c>
      <c r="L7262">
        <f t="shared" si="230"/>
        <v>1</v>
      </c>
      <c r="Z7262" t="str">
        <v>H</v>
      </c>
      <c r="AA7262" t="str">
        <v>smitc006</v>
      </c>
      <c r="AB7262" t="str">
        <v>sancg002</v>
      </c>
      <c r="AC7262">
        <v>6</v>
      </c>
      <c r="AD7262">
        <v>1</v>
      </c>
      <c r="AE7262">
        <v>5</v>
      </c>
      <c r="AF7262">
        <v>54</v>
      </c>
      <c r="AG7262">
        <v>0</v>
      </c>
      <c r="AH7262" t="str">
        <v>relief</v>
      </c>
      <c r="AI7262">
        <v>0.31409138617265664</v>
      </c>
      <c r="AJ7262">
        <v>-0.31409138617265664</v>
      </c>
    </row>
    <row r="7263" spans="1:36" x14ac:dyDescent="0.35">
      <c r="A7263" t="s">
        <v>8</v>
      </c>
      <c r="B7263" t="s">
        <v>473</v>
      </c>
      <c r="C7263" t="s">
        <v>570</v>
      </c>
      <c r="D7263">
        <v>7</v>
      </c>
      <c r="E7263">
        <v>1</v>
      </c>
      <c r="F7263">
        <v>3</v>
      </c>
      <c r="G7263">
        <v>57</v>
      </c>
      <c r="H7263">
        <v>0.88400000000000001</v>
      </c>
      <c r="I7263" t="s">
        <v>894</v>
      </c>
      <c r="J7263">
        <v>0.30763457768350261</v>
      </c>
      <c r="K7263">
        <f t="shared" si="229"/>
        <v>0.57636542231649734</v>
      </c>
      <c r="L7263">
        <f t="shared" si="230"/>
        <v>1</v>
      </c>
      <c r="Z7263" t="str">
        <v>H</v>
      </c>
      <c r="AA7263" t="str">
        <v>smitc006</v>
      </c>
      <c r="AB7263" t="str">
        <v>larnt001</v>
      </c>
      <c r="AC7263">
        <v>7</v>
      </c>
      <c r="AD7263">
        <v>1</v>
      </c>
      <c r="AE7263">
        <v>3</v>
      </c>
      <c r="AF7263">
        <v>57</v>
      </c>
      <c r="AG7263">
        <v>0.88400000000000001</v>
      </c>
      <c r="AH7263" t="str">
        <v>relief</v>
      </c>
      <c r="AI7263">
        <v>0.30763457768350261</v>
      </c>
      <c r="AJ7263">
        <v>0.57636542231649734</v>
      </c>
    </row>
    <row r="7264" spans="1:36" x14ac:dyDescent="0.35">
      <c r="A7264" t="s">
        <v>8</v>
      </c>
      <c r="B7264" t="s">
        <v>473</v>
      </c>
      <c r="C7264" t="s">
        <v>572</v>
      </c>
      <c r="D7264">
        <v>8</v>
      </c>
      <c r="E7264">
        <v>1</v>
      </c>
      <c r="F7264">
        <v>5</v>
      </c>
      <c r="G7264">
        <v>62</v>
      </c>
      <c r="H7264">
        <v>2.0720000000000001</v>
      </c>
      <c r="I7264" t="s">
        <v>894</v>
      </c>
      <c r="J7264">
        <v>0.29804794823582254</v>
      </c>
      <c r="K7264">
        <f t="shared" si="229"/>
        <v>1.7739520517641776</v>
      </c>
      <c r="L7264">
        <f t="shared" si="230"/>
        <v>1</v>
      </c>
      <c r="Z7264" t="str">
        <v>H</v>
      </c>
      <c r="AA7264" t="str">
        <v>smitc006</v>
      </c>
      <c r="AB7264" t="str">
        <v>jeffr002</v>
      </c>
      <c r="AC7264">
        <v>8</v>
      </c>
      <c r="AD7264">
        <v>1</v>
      </c>
      <c r="AE7264">
        <v>5</v>
      </c>
      <c r="AF7264">
        <v>62</v>
      </c>
      <c r="AG7264">
        <v>2.0720000000000001</v>
      </c>
      <c r="AH7264" t="str">
        <v>relief</v>
      </c>
      <c r="AI7264">
        <v>0.29804794823582254</v>
      </c>
      <c r="AJ7264">
        <v>1.7739520517641776</v>
      </c>
    </row>
    <row r="7265" spans="1:36" x14ac:dyDescent="0.35">
      <c r="A7265" t="s">
        <v>8</v>
      </c>
      <c r="B7265" t="s">
        <v>473</v>
      </c>
      <c r="C7265" t="s">
        <v>573</v>
      </c>
      <c r="D7265">
        <v>9</v>
      </c>
      <c r="E7265">
        <v>1</v>
      </c>
      <c r="F7265">
        <v>3</v>
      </c>
      <c r="G7265">
        <v>65</v>
      </c>
      <c r="H7265">
        <v>0</v>
      </c>
      <c r="I7265" t="s">
        <v>894</v>
      </c>
      <c r="J7265">
        <v>0.29253541080159667</v>
      </c>
      <c r="K7265">
        <f t="shared" si="229"/>
        <v>-0.29253541080159667</v>
      </c>
      <c r="L7265">
        <f t="shared" si="230"/>
        <v>1</v>
      </c>
      <c r="Z7265" t="str">
        <v>H</v>
      </c>
      <c r="AA7265" t="str">
        <v>smitc006</v>
      </c>
      <c r="AB7265" t="str">
        <v>gordn001</v>
      </c>
      <c r="AC7265">
        <v>9</v>
      </c>
      <c r="AD7265">
        <v>1</v>
      </c>
      <c r="AE7265">
        <v>3</v>
      </c>
      <c r="AF7265">
        <v>65</v>
      </c>
      <c r="AG7265">
        <v>0</v>
      </c>
      <c r="AH7265" t="str">
        <v>relief</v>
      </c>
      <c r="AI7265">
        <v>0.29253541080159667</v>
      </c>
      <c r="AJ7265">
        <v>-0.29253541080159667</v>
      </c>
    </row>
    <row r="7266" spans="1:36" x14ac:dyDescent="0.35">
      <c r="A7266" t="s">
        <v>8</v>
      </c>
      <c r="B7266" t="s">
        <v>473</v>
      </c>
      <c r="C7266" t="s">
        <v>569</v>
      </c>
      <c r="D7266">
        <v>1</v>
      </c>
      <c r="E7266">
        <v>1</v>
      </c>
      <c r="F7266">
        <v>5</v>
      </c>
      <c r="G7266">
        <v>70</v>
      </c>
      <c r="H7266">
        <v>0.72</v>
      </c>
      <c r="I7266" t="s">
        <v>894</v>
      </c>
      <c r="J7266">
        <v>0.32373461733152636</v>
      </c>
      <c r="K7266">
        <f t="shared" si="229"/>
        <v>0.39626538266847361</v>
      </c>
      <c r="L7266">
        <f t="shared" si="230"/>
        <v>1</v>
      </c>
      <c r="Z7266" t="str">
        <v>H</v>
      </c>
      <c r="AA7266" t="str">
        <v>smitc006</v>
      </c>
      <c r="AB7266" t="str">
        <v>celeg001</v>
      </c>
      <c r="AC7266">
        <v>1</v>
      </c>
      <c r="AD7266">
        <v>1</v>
      </c>
      <c r="AE7266">
        <v>5</v>
      </c>
      <c r="AF7266">
        <v>70</v>
      </c>
      <c r="AG7266">
        <v>0.72</v>
      </c>
      <c r="AH7266" t="str">
        <v>relief</v>
      </c>
      <c r="AI7266">
        <v>0.32373461733152636</v>
      </c>
      <c r="AJ7266">
        <v>0.39626538266847361</v>
      </c>
    </row>
    <row r="7267" spans="1:36" x14ac:dyDescent="0.35">
      <c r="A7267" t="s">
        <v>8</v>
      </c>
      <c r="B7267" t="s">
        <v>473</v>
      </c>
      <c r="C7267" t="s">
        <v>563</v>
      </c>
      <c r="D7267">
        <v>2</v>
      </c>
      <c r="E7267">
        <v>1</v>
      </c>
      <c r="F7267">
        <v>5</v>
      </c>
      <c r="G7267">
        <v>75</v>
      </c>
      <c r="H7267">
        <v>0</v>
      </c>
      <c r="I7267" t="s">
        <v>894</v>
      </c>
      <c r="J7267">
        <v>0.34012424871450608</v>
      </c>
      <c r="K7267">
        <f t="shared" si="229"/>
        <v>-0.34012424871450608</v>
      </c>
      <c r="L7267">
        <f t="shared" si="230"/>
        <v>1</v>
      </c>
      <c r="Z7267" t="str">
        <v>H</v>
      </c>
      <c r="AA7267" t="str">
        <v>smitc006</v>
      </c>
      <c r="AB7267" t="str">
        <v>corrc001</v>
      </c>
      <c r="AC7267">
        <v>2</v>
      </c>
      <c r="AD7267">
        <v>1</v>
      </c>
      <c r="AE7267">
        <v>5</v>
      </c>
      <c r="AF7267">
        <v>75</v>
      </c>
      <c r="AG7267">
        <v>0</v>
      </c>
      <c r="AH7267" t="str">
        <v>relief</v>
      </c>
      <c r="AI7267">
        <v>0.34012424871450608</v>
      </c>
      <c r="AJ7267">
        <v>-0.34012424871450608</v>
      </c>
    </row>
    <row r="7268" spans="1:36" x14ac:dyDescent="0.35">
      <c r="A7268" t="s">
        <v>8</v>
      </c>
      <c r="B7268" t="s">
        <v>473</v>
      </c>
      <c r="C7268" t="s">
        <v>568</v>
      </c>
      <c r="D7268">
        <v>3</v>
      </c>
      <c r="E7268">
        <v>1</v>
      </c>
      <c r="F7268">
        <v>1</v>
      </c>
      <c r="G7268">
        <v>76</v>
      </c>
      <c r="H7268">
        <v>0</v>
      </c>
      <c r="I7268" t="s">
        <v>894</v>
      </c>
      <c r="J7268">
        <v>0.44754116797341842</v>
      </c>
      <c r="K7268">
        <f t="shared" si="229"/>
        <v>-0.44754116797341842</v>
      </c>
      <c r="L7268">
        <f t="shared" si="230"/>
        <v>1</v>
      </c>
      <c r="Z7268" t="str">
        <v>H</v>
      </c>
      <c r="AA7268" t="str">
        <v>smitc006</v>
      </c>
      <c r="AB7268" t="str">
        <v>keplm001</v>
      </c>
      <c r="AC7268">
        <v>3</v>
      </c>
      <c r="AD7268">
        <v>1</v>
      </c>
      <c r="AE7268">
        <v>1</v>
      </c>
      <c r="AF7268">
        <v>76</v>
      </c>
      <c r="AG7268">
        <v>0</v>
      </c>
      <c r="AH7268" t="str">
        <v>relief</v>
      </c>
      <c r="AI7268">
        <v>0.44754116797341842</v>
      </c>
      <c r="AJ7268">
        <v>-0.44754116797341842</v>
      </c>
    </row>
    <row r="7269" spans="1:36" x14ac:dyDescent="0.35">
      <c r="A7269" t="s">
        <v>8</v>
      </c>
      <c r="B7269" t="s">
        <v>473</v>
      </c>
      <c r="C7269" t="s">
        <v>564</v>
      </c>
      <c r="D7269">
        <v>4</v>
      </c>
      <c r="E7269">
        <v>1</v>
      </c>
      <c r="F7269">
        <v>3</v>
      </c>
      <c r="G7269">
        <v>79</v>
      </c>
      <c r="H7269">
        <v>0</v>
      </c>
      <c r="I7269" t="s">
        <v>894</v>
      </c>
      <c r="J7269">
        <v>0.33726798619853648</v>
      </c>
      <c r="K7269">
        <f t="shared" si="229"/>
        <v>-0.33726798619853648</v>
      </c>
      <c r="L7269">
        <f t="shared" si="230"/>
        <v>1</v>
      </c>
      <c r="Z7269" t="str">
        <v>H</v>
      </c>
      <c r="AA7269" t="str">
        <v>smitc006</v>
      </c>
      <c r="AB7269" t="str">
        <v>urshg001</v>
      </c>
      <c r="AC7269">
        <v>4</v>
      </c>
      <c r="AD7269">
        <v>1</v>
      </c>
      <c r="AE7269">
        <v>3</v>
      </c>
      <c r="AF7269">
        <v>79</v>
      </c>
      <c r="AG7269">
        <v>0</v>
      </c>
      <c r="AH7269" t="str">
        <v>relief</v>
      </c>
      <c r="AI7269">
        <v>0.33726798619853648</v>
      </c>
      <c r="AJ7269">
        <v>-0.33726798619853648</v>
      </c>
    </row>
    <row r="7270" spans="1:36" x14ac:dyDescent="0.35">
      <c r="A7270" t="s">
        <v>8</v>
      </c>
      <c r="B7270" t="s">
        <v>473</v>
      </c>
      <c r="C7270" t="s">
        <v>571</v>
      </c>
      <c r="D7270">
        <v>5</v>
      </c>
      <c r="E7270">
        <v>2</v>
      </c>
      <c r="F7270">
        <v>5</v>
      </c>
      <c r="G7270">
        <v>84</v>
      </c>
      <c r="H7270">
        <v>0</v>
      </c>
      <c r="I7270" t="s">
        <v>894</v>
      </c>
      <c r="J7270">
        <v>0.31699682326210021</v>
      </c>
      <c r="K7270">
        <f t="shared" si="229"/>
        <v>-0.31699682326210021</v>
      </c>
      <c r="L7270">
        <f t="shared" si="230"/>
        <v>1</v>
      </c>
      <c r="Z7270" t="str">
        <v>H</v>
      </c>
      <c r="AA7270" t="str">
        <v>smitc006</v>
      </c>
      <c r="AB7270" t="str">
        <v>kiria001</v>
      </c>
      <c r="AC7270">
        <v>5</v>
      </c>
      <c r="AD7270">
        <v>2</v>
      </c>
      <c r="AE7270">
        <v>5</v>
      </c>
      <c r="AF7270">
        <v>84</v>
      </c>
      <c r="AG7270">
        <v>0</v>
      </c>
      <c r="AH7270" t="str">
        <v>relief</v>
      </c>
      <c r="AI7270">
        <v>0.31699682326210021</v>
      </c>
      <c r="AJ7270">
        <v>-0.31699682326210021</v>
      </c>
    </row>
    <row r="7271" spans="1:36" x14ac:dyDescent="0.35">
      <c r="A7271" t="s">
        <v>8</v>
      </c>
      <c r="B7271" t="s">
        <v>473</v>
      </c>
      <c r="C7271" t="s">
        <v>565</v>
      </c>
      <c r="D7271">
        <v>6</v>
      </c>
      <c r="E7271">
        <v>2</v>
      </c>
      <c r="F7271">
        <v>5</v>
      </c>
      <c r="G7271">
        <v>89</v>
      </c>
      <c r="H7271">
        <v>0.72</v>
      </c>
      <c r="I7271" t="s">
        <v>894</v>
      </c>
      <c r="J7271">
        <v>0.31409138617265664</v>
      </c>
      <c r="K7271">
        <f t="shared" si="229"/>
        <v>0.40590861382734333</v>
      </c>
      <c r="L7271">
        <f t="shared" si="230"/>
        <v>1</v>
      </c>
      <c r="Z7271" t="str">
        <v>H</v>
      </c>
      <c r="AA7271" t="str">
        <v>smitc006</v>
      </c>
      <c r="AB7271" t="str">
        <v>sancg002</v>
      </c>
      <c r="AC7271">
        <v>6</v>
      </c>
      <c r="AD7271">
        <v>2</v>
      </c>
      <c r="AE7271">
        <v>5</v>
      </c>
      <c r="AF7271">
        <v>89</v>
      </c>
      <c r="AG7271">
        <v>0.72</v>
      </c>
      <c r="AH7271" t="str">
        <v>relief</v>
      </c>
      <c r="AI7271">
        <v>0.31409138617265664</v>
      </c>
      <c r="AJ7271">
        <v>0.40590861382734333</v>
      </c>
    </row>
    <row r="7272" spans="1:36" x14ac:dyDescent="0.35">
      <c r="A7272" t="s">
        <v>8</v>
      </c>
      <c r="B7272" t="s">
        <v>473</v>
      </c>
      <c r="C7272" t="s">
        <v>570</v>
      </c>
      <c r="D7272">
        <v>7</v>
      </c>
      <c r="E7272">
        <v>2</v>
      </c>
      <c r="F7272">
        <v>4</v>
      </c>
      <c r="G7272">
        <v>93</v>
      </c>
      <c r="H7272">
        <v>0</v>
      </c>
      <c r="I7272" t="s">
        <v>894</v>
      </c>
      <c r="J7272">
        <v>0.28700495278916843</v>
      </c>
      <c r="K7272">
        <f t="shared" si="229"/>
        <v>-0.28700495278916843</v>
      </c>
      <c r="L7272">
        <f t="shared" si="230"/>
        <v>1</v>
      </c>
      <c r="Z7272" t="str">
        <v>H</v>
      </c>
      <c r="AA7272" t="str">
        <v>smitc006</v>
      </c>
      <c r="AB7272" t="str">
        <v>larnt001</v>
      </c>
      <c r="AC7272">
        <v>7</v>
      </c>
      <c r="AD7272">
        <v>2</v>
      </c>
      <c r="AE7272">
        <v>4</v>
      </c>
      <c r="AF7272">
        <v>93</v>
      </c>
      <c r="AG7272">
        <v>0</v>
      </c>
      <c r="AH7272" t="str">
        <v>relief</v>
      </c>
      <c r="AI7272">
        <v>0.28700495278916843</v>
      </c>
      <c r="AJ7272">
        <v>-0.28700495278916843</v>
      </c>
    </row>
    <row r="7273" spans="1:36" x14ac:dyDescent="0.35">
      <c r="A7273" t="s">
        <v>8</v>
      </c>
      <c r="B7273" t="s">
        <v>473</v>
      </c>
      <c r="C7273" t="s">
        <v>572</v>
      </c>
      <c r="D7273">
        <v>8</v>
      </c>
      <c r="E7273">
        <v>2</v>
      </c>
      <c r="F7273">
        <v>7</v>
      </c>
      <c r="G7273">
        <v>100</v>
      </c>
      <c r="H7273">
        <v>0</v>
      </c>
      <c r="I7273" t="s">
        <v>894</v>
      </c>
      <c r="J7273">
        <v>0.36224627180380264</v>
      </c>
      <c r="K7273">
        <f t="shared" si="229"/>
        <v>-0.36224627180380264</v>
      </c>
      <c r="L7273">
        <f t="shared" si="230"/>
        <v>1</v>
      </c>
      <c r="Z7273" t="str">
        <v>H</v>
      </c>
      <c r="AA7273" t="str">
        <v>smitc006</v>
      </c>
      <c r="AB7273" t="str">
        <v>jeffr002</v>
      </c>
      <c r="AC7273">
        <v>8</v>
      </c>
      <c r="AD7273">
        <v>2</v>
      </c>
      <c r="AE7273">
        <v>7</v>
      </c>
      <c r="AF7273">
        <v>100</v>
      </c>
      <c r="AG7273">
        <v>0</v>
      </c>
      <c r="AH7273" t="str">
        <v>relief</v>
      </c>
      <c r="AI7273">
        <v>0.36224627180380264</v>
      </c>
      <c r="AJ7273">
        <v>-0.36224627180380264</v>
      </c>
    </row>
    <row r="7274" spans="1:36" x14ac:dyDescent="0.35">
      <c r="A7274" t="s">
        <v>8</v>
      </c>
      <c r="B7274" t="s">
        <v>473</v>
      </c>
      <c r="C7274" t="s">
        <v>573</v>
      </c>
      <c r="D7274">
        <v>9</v>
      </c>
      <c r="E7274">
        <v>2</v>
      </c>
      <c r="F7274">
        <v>3</v>
      </c>
      <c r="G7274">
        <v>103</v>
      </c>
      <c r="H7274">
        <v>0</v>
      </c>
      <c r="I7274" t="s">
        <v>894</v>
      </c>
      <c r="J7274">
        <v>0.29253541080159667</v>
      </c>
      <c r="K7274">
        <f t="shared" si="229"/>
        <v>-0.29253541080159667</v>
      </c>
      <c r="L7274">
        <f t="shared" si="230"/>
        <v>1</v>
      </c>
      <c r="Z7274" t="str">
        <v>H</v>
      </c>
      <c r="AA7274" t="str">
        <v>smitc006</v>
      </c>
      <c r="AB7274" t="str">
        <v>gordn001</v>
      </c>
      <c r="AC7274">
        <v>9</v>
      </c>
      <c r="AD7274">
        <v>2</v>
      </c>
      <c r="AE7274">
        <v>3</v>
      </c>
      <c r="AF7274">
        <v>103</v>
      </c>
      <c r="AG7274">
        <v>0</v>
      </c>
      <c r="AH7274" t="str">
        <v>relief</v>
      </c>
      <c r="AI7274">
        <v>0.29253541080159667</v>
      </c>
      <c r="AJ7274">
        <v>-0.29253541080159667</v>
      </c>
    </row>
    <row r="7275" spans="1:36" x14ac:dyDescent="0.35">
      <c r="A7275" t="s">
        <v>8</v>
      </c>
      <c r="B7275" t="s">
        <v>473</v>
      </c>
      <c r="C7275" t="s">
        <v>569</v>
      </c>
      <c r="D7275">
        <v>1</v>
      </c>
      <c r="E7275">
        <v>2</v>
      </c>
      <c r="F7275">
        <v>2</v>
      </c>
      <c r="G7275">
        <v>105</v>
      </c>
      <c r="H7275">
        <v>0</v>
      </c>
      <c r="I7275" t="s">
        <v>894</v>
      </c>
      <c r="J7275">
        <v>0.4122588663377848</v>
      </c>
      <c r="K7275">
        <f t="shared" si="229"/>
        <v>-0.4122588663377848</v>
      </c>
      <c r="L7275">
        <f t="shared" si="230"/>
        <v>1</v>
      </c>
      <c r="Z7275" t="str">
        <v>H</v>
      </c>
      <c r="AA7275" t="str">
        <v>smitc006</v>
      </c>
      <c r="AB7275" t="str">
        <v>celeg001</v>
      </c>
      <c r="AC7275">
        <v>1</v>
      </c>
      <c r="AD7275">
        <v>2</v>
      </c>
      <c r="AE7275">
        <v>2</v>
      </c>
      <c r="AF7275">
        <v>105</v>
      </c>
      <c r="AG7275">
        <v>0</v>
      </c>
      <c r="AH7275" t="str">
        <v>relief</v>
      </c>
      <c r="AI7275">
        <v>0.4122588663377848</v>
      </c>
      <c r="AJ7275">
        <v>-0.4122588663377848</v>
      </c>
    </row>
    <row r="7276" spans="1:36" x14ac:dyDescent="0.35">
      <c r="A7276" t="s">
        <v>8</v>
      </c>
      <c r="B7276" t="s">
        <v>476</v>
      </c>
      <c r="C7276" t="s">
        <v>566</v>
      </c>
      <c r="D7276">
        <v>1</v>
      </c>
      <c r="E7276">
        <v>0</v>
      </c>
      <c r="F7276">
        <v>4</v>
      </c>
      <c r="G7276">
        <v>4</v>
      </c>
      <c r="H7276">
        <v>1.2609999999999999</v>
      </c>
      <c r="I7276" t="s">
        <v>895</v>
      </c>
      <c r="J7276">
        <v>0.2661582593169633</v>
      </c>
      <c r="K7276">
        <f t="shared" si="229"/>
        <v>0.99484174068303655</v>
      </c>
      <c r="L7276">
        <f t="shared" si="230"/>
        <v>1</v>
      </c>
      <c r="Z7276" t="str">
        <v>H</v>
      </c>
      <c r="AA7276" t="str">
        <v>kellm002</v>
      </c>
      <c r="AB7276" t="str">
        <v>arral001</v>
      </c>
      <c r="AC7276">
        <v>1</v>
      </c>
      <c r="AD7276">
        <v>0</v>
      </c>
      <c r="AE7276">
        <v>4</v>
      </c>
      <c r="AF7276">
        <v>4</v>
      </c>
      <c r="AG7276">
        <v>1.2609999999999999</v>
      </c>
      <c r="AH7276" t="str">
        <v>starter</v>
      </c>
      <c r="AI7276">
        <v>0.2661582593169633</v>
      </c>
      <c r="AJ7276">
        <v>0.99484174068303655</v>
      </c>
    </row>
    <row r="7277" spans="1:36" x14ac:dyDescent="0.35">
      <c r="A7277" t="s">
        <v>8</v>
      </c>
      <c r="B7277" t="s">
        <v>476</v>
      </c>
      <c r="C7277" t="s">
        <v>562</v>
      </c>
      <c r="D7277">
        <v>2</v>
      </c>
      <c r="E7277">
        <v>0</v>
      </c>
      <c r="F7277">
        <v>2</v>
      </c>
      <c r="G7277">
        <v>6</v>
      </c>
      <c r="H7277">
        <v>0.88400000000000001</v>
      </c>
      <c r="I7277" t="s">
        <v>895</v>
      </c>
      <c r="J7277">
        <v>0.38720148618882538</v>
      </c>
      <c r="K7277">
        <f t="shared" si="229"/>
        <v>0.49679851381117462</v>
      </c>
      <c r="L7277">
        <f t="shared" si="230"/>
        <v>1</v>
      </c>
      <c r="Z7277" t="str">
        <v>H</v>
      </c>
      <c r="AA7277" t="str">
        <v>kellm002</v>
      </c>
      <c r="AB7277" t="str">
        <v>buxtb001</v>
      </c>
      <c r="AC7277">
        <v>2</v>
      </c>
      <c r="AD7277">
        <v>0</v>
      </c>
      <c r="AE7277">
        <v>2</v>
      </c>
      <c r="AF7277">
        <v>6</v>
      </c>
      <c r="AG7277">
        <v>0.88400000000000001</v>
      </c>
      <c r="AH7277" t="str">
        <v>starter</v>
      </c>
      <c r="AI7277">
        <v>0.38720148618882538</v>
      </c>
      <c r="AJ7277">
        <v>0.49679851381117462</v>
      </c>
    </row>
    <row r="7278" spans="1:36" x14ac:dyDescent="0.35">
      <c r="A7278" t="s">
        <v>8</v>
      </c>
      <c r="B7278" t="s">
        <v>476</v>
      </c>
      <c r="C7278" t="s">
        <v>563</v>
      </c>
      <c r="D7278">
        <v>3</v>
      </c>
      <c r="E7278">
        <v>0</v>
      </c>
      <c r="F7278">
        <v>6</v>
      </c>
      <c r="G7278">
        <v>12</v>
      </c>
      <c r="H7278">
        <v>0</v>
      </c>
      <c r="I7278" t="s">
        <v>895</v>
      </c>
      <c r="J7278">
        <v>0.32681621102522651</v>
      </c>
      <c r="K7278">
        <f t="shared" si="229"/>
        <v>-0.32681621102522651</v>
      </c>
      <c r="L7278">
        <f t="shared" si="230"/>
        <v>1</v>
      </c>
      <c r="Z7278" t="str">
        <v>H</v>
      </c>
      <c r="AA7278" t="str">
        <v>kellm002</v>
      </c>
      <c r="AB7278" t="str">
        <v>corrc001</v>
      </c>
      <c r="AC7278">
        <v>3</v>
      </c>
      <c r="AD7278">
        <v>0</v>
      </c>
      <c r="AE7278">
        <v>6</v>
      </c>
      <c r="AF7278">
        <v>12</v>
      </c>
      <c r="AG7278">
        <v>0</v>
      </c>
      <c r="AH7278" t="str">
        <v>starter</v>
      </c>
      <c r="AI7278">
        <v>0.32681621102522651</v>
      </c>
      <c r="AJ7278">
        <v>-0.32681621102522651</v>
      </c>
    </row>
    <row r="7279" spans="1:36" x14ac:dyDescent="0.35">
      <c r="A7279" t="s">
        <v>8</v>
      </c>
      <c r="B7279" t="s">
        <v>476</v>
      </c>
      <c r="C7279" t="s">
        <v>568</v>
      </c>
      <c r="D7279">
        <v>4</v>
      </c>
      <c r="E7279">
        <v>0</v>
      </c>
      <c r="F7279">
        <v>5</v>
      </c>
      <c r="G7279">
        <v>17</v>
      </c>
      <c r="H7279">
        <v>0</v>
      </c>
      <c r="I7279" t="s">
        <v>895</v>
      </c>
      <c r="J7279">
        <v>0.2913206962548871</v>
      </c>
      <c r="K7279">
        <f t="shared" si="229"/>
        <v>-0.2913206962548871</v>
      </c>
      <c r="L7279">
        <f t="shared" si="230"/>
        <v>1</v>
      </c>
      <c r="Z7279" t="str">
        <v>H</v>
      </c>
      <c r="AA7279" t="str">
        <v>kellm002</v>
      </c>
      <c r="AB7279" t="str">
        <v>keplm001</v>
      </c>
      <c r="AC7279">
        <v>4</v>
      </c>
      <c r="AD7279">
        <v>0</v>
      </c>
      <c r="AE7279">
        <v>5</v>
      </c>
      <c r="AF7279">
        <v>17</v>
      </c>
      <c r="AG7279">
        <v>0</v>
      </c>
      <c r="AH7279" t="str">
        <v>starter</v>
      </c>
      <c r="AI7279">
        <v>0.2913206962548871</v>
      </c>
      <c r="AJ7279">
        <v>-0.2913206962548871</v>
      </c>
    </row>
    <row r="7280" spans="1:36" x14ac:dyDescent="0.35">
      <c r="A7280" t="s">
        <v>8</v>
      </c>
      <c r="B7280" t="s">
        <v>476</v>
      </c>
      <c r="C7280" t="s">
        <v>564</v>
      </c>
      <c r="D7280">
        <v>5</v>
      </c>
      <c r="E7280">
        <v>0</v>
      </c>
      <c r="F7280">
        <v>6</v>
      </c>
      <c r="G7280">
        <v>23</v>
      </c>
      <c r="H7280">
        <v>0</v>
      </c>
      <c r="I7280" t="s">
        <v>895</v>
      </c>
      <c r="J7280">
        <v>0.30483437504502098</v>
      </c>
      <c r="K7280">
        <f t="shared" si="229"/>
        <v>-0.30483437504502098</v>
      </c>
      <c r="L7280">
        <f t="shared" si="230"/>
        <v>1</v>
      </c>
      <c r="Z7280" t="str">
        <v>H</v>
      </c>
      <c r="AA7280" t="str">
        <v>kellm002</v>
      </c>
      <c r="AB7280" t="str">
        <v>urshg001</v>
      </c>
      <c r="AC7280">
        <v>5</v>
      </c>
      <c r="AD7280">
        <v>0</v>
      </c>
      <c r="AE7280">
        <v>6</v>
      </c>
      <c r="AF7280">
        <v>23</v>
      </c>
      <c r="AG7280">
        <v>0</v>
      </c>
      <c r="AH7280" t="str">
        <v>starter</v>
      </c>
      <c r="AI7280">
        <v>0.30483437504502098</v>
      </c>
      <c r="AJ7280">
        <v>-0.30483437504502098</v>
      </c>
    </row>
    <row r="7281" spans="1:36" x14ac:dyDescent="0.35">
      <c r="A7281" t="s">
        <v>8</v>
      </c>
      <c r="B7281" t="s">
        <v>476</v>
      </c>
      <c r="C7281" t="s">
        <v>571</v>
      </c>
      <c r="D7281">
        <v>6</v>
      </c>
      <c r="E7281">
        <v>0</v>
      </c>
      <c r="F7281">
        <v>5</v>
      </c>
      <c r="G7281">
        <v>28</v>
      </c>
      <c r="H7281">
        <v>0</v>
      </c>
      <c r="I7281" t="s">
        <v>895</v>
      </c>
      <c r="J7281">
        <v>0.2726443746407175</v>
      </c>
      <c r="K7281">
        <f t="shared" si="229"/>
        <v>-0.2726443746407175</v>
      </c>
      <c r="L7281">
        <f t="shared" si="230"/>
        <v>1</v>
      </c>
      <c r="Z7281" t="str">
        <v>H</v>
      </c>
      <c r="AA7281" t="str">
        <v>kellm002</v>
      </c>
      <c r="AB7281" t="str">
        <v>kiria001</v>
      </c>
      <c r="AC7281">
        <v>6</v>
      </c>
      <c r="AD7281">
        <v>0</v>
      </c>
      <c r="AE7281">
        <v>5</v>
      </c>
      <c r="AF7281">
        <v>28</v>
      </c>
      <c r="AG7281">
        <v>0</v>
      </c>
      <c r="AH7281" t="str">
        <v>starter</v>
      </c>
      <c r="AI7281">
        <v>0.2726443746407175</v>
      </c>
      <c r="AJ7281">
        <v>-0.2726443746407175</v>
      </c>
    </row>
    <row r="7282" spans="1:36" x14ac:dyDescent="0.35">
      <c r="A7282" t="s">
        <v>8</v>
      </c>
      <c r="B7282" t="s">
        <v>476</v>
      </c>
      <c r="C7282" t="s">
        <v>565</v>
      </c>
      <c r="D7282">
        <v>7</v>
      </c>
      <c r="E7282">
        <v>0</v>
      </c>
      <c r="F7282">
        <v>4</v>
      </c>
      <c r="G7282">
        <v>32</v>
      </c>
      <c r="H7282">
        <v>0</v>
      </c>
      <c r="I7282" t="s">
        <v>895</v>
      </c>
      <c r="J7282">
        <v>0.2455579412572293</v>
      </c>
      <c r="K7282">
        <f t="shared" si="229"/>
        <v>-0.2455579412572293</v>
      </c>
      <c r="L7282">
        <f t="shared" si="230"/>
        <v>1</v>
      </c>
      <c r="Z7282" t="str">
        <v>H</v>
      </c>
      <c r="AA7282" t="str">
        <v>kellm002</v>
      </c>
      <c r="AB7282" t="str">
        <v>sancg002</v>
      </c>
      <c r="AC7282">
        <v>7</v>
      </c>
      <c r="AD7282">
        <v>0</v>
      </c>
      <c r="AE7282">
        <v>4</v>
      </c>
      <c r="AF7282">
        <v>32</v>
      </c>
      <c r="AG7282">
        <v>0</v>
      </c>
      <c r="AH7282" t="str">
        <v>starter</v>
      </c>
      <c r="AI7282">
        <v>0.2455579412572293</v>
      </c>
      <c r="AJ7282">
        <v>-0.2455579412572293</v>
      </c>
    </row>
    <row r="7283" spans="1:36" x14ac:dyDescent="0.35">
      <c r="A7283" t="s">
        <v>8</v>
      </c>
      <c r="B7283" t="s">
        <v>476</v>
      </c>
      <c r="C7283" t="s">
        <v>570</v>
      </c>
      <c r="D7283">
        <v>8</v>
      </c>
      <c r="E7283">
        <v>0</v>
      </c>
      <c r="F7283">
        <v>5</v>
      </c>
      <c r="G7283">
        <v>37</v>
      </c>
      <c r="H7283">
        <v>0</v>
      </c>
      <c r="I7283" t="s">
        <v>895</v>
      </c>
      <c r="J7283">
        <v>0.2566009367038834</v>
      </c>
      <c r="K7283">
        <f t="shared" si="229"/>
        <v>-0.2566009367038834</v>
      </c>
      <c r="L7283">
        <f t="shared" si="230"/>
        <v>1</v>
      </c>
      <c r="Z7283" t="str">
        <v>H</v>
      </c>
      <c r="AA7283" t="str">
        <v>kellm002</v>
      </c>
      <c r="AB7283" t="str">
        <v>larnt001</v>
      </c>
      <c r="AC7283">
        <v>8</v>
      </c>
      <c r="AD7283">
        <v>0</v>
      </c>
      <c r="AE7283">
        <v>5</v>
      </c>
      <c r="AF7283">
        <v>37</v>
      </c>
      <c r="AG7283">
        <v>0</v>
      </c>
      <c r="AH7283" t="str">
        <v>starter</v>
      </c>
      <c r="AI7283">
        <v>0.2566009367038834</v>
      </c>
      <c r="AJ7283">
        <v>-0.2566009367038834</v>
      </c>
    </row>
    <row r="7284" spans="1:36" x14ac:dyDescent="0.35">
      <c r="A7284" t="s">
        <v>8</v>
      </c>
      <c r="B7284" t="s">
        <v>476</v>
      </c>
      <c r="C7284" t="s">
        <v>567</v>
      </c>
      <c r="D7284">
        <v>9</v>
      </c>
      <c r="E7284">
        <v>0</v>
      </c>
      <c r="F7284">
        <v>2</v>
      </c>
      <c r="G7284">
        <v>39</v>
      </c>
      <c r="H7284">
        <v>0.88400000000000001</v>
      </c>
      <c r="I7284" t="s">
        <v>895</v>
      </c>
      <c r="J7284">
        <v>0.33511236986420573</v>
      </c>
      <c r="K7284">
        <f t="shared" si="229"/>
        <v>0.54888763013579434</v>
      </c>
      <c r="L7284">
        <f t="shared" si="230"/>
        <v>1</v>
      </c>
      <c r="Z7284" t="str">
        <v>H</v>
      </c>
      <c r="AA7284" t="str">
        <v>kellm002</v>
      </c>
      <c r="AB7284" t="str">
        <v>miraj002</v>
      </c>
      <c r="AC7284">
        <v>9</v>
      </c>
      <c r="AD7284">
        <v>0</v>
      </c>
      <c r="AE7284">
        <v>2</v>
      </c>
      <c r="AF7284">
        <v>39</v>
      </c>
      <c r="AG7284">
        <v>0.88400000000000001</v>
      </c>
      <c r="AH7284" t="str">
        <v>starter</v>
      </c>
      <c r="AI7284">
        <v>0.33511236986420573</v>
      </c>
      <c r="AJ7284">
        <v>0.54888763013579434</v>
      </c>
    </row>
    <row r="7285" spans="1:36" x14ac:dyDescent="0.35">
      <c r="A7285" t="s">
        <v>8</v>
      </c>
      <c r="B7285" t="s">
        <v>476</v>
      </c>
      <c r="C7285" t="s">
        <v>566</v>
      </c>
      <c r="D7285">
        <v>1</v>
      </c>
      <c r="E7285">
        <v>1</v>
      </c>
      <c r="F7285">
        <v>5</v>
      </c>
      <c r="G7285">
        <v>44</v>
      </c>
      <c r="H7285">
        <v>0</v>
      </c>
      <c r="I7285" t="s">
        <v>895</v>
      </c>
      <c r="J7285">
        <v>0.2938185992513454</v>
      </c>
      <c r="K7285">
        <f t="shared" si="229"/>
        <v>-0.2938185992513454</v>
      </c>
      <c r="L7285">
        <f t="shared" si="230"/>
        <v>1</v>
      </c>
      <c r="Z7285" t="str">
        <v>H</v>
      </c>
      <c r="AA7285" t="str">
        <v>kellm002</v>
      </c>
      <c r="AB7285" t="str">
        <v>arral001</v>
      </c>
      <c r="AC7285">
        <v>1</v>
      </c>
      <c r="AD7285">
        <v>1</v>
      </c>
      <c r="AE7285">
        <v>5</v>
      </c>
      <c r="AF7285">
        <v>44</v>
      </c>
      <c r="AG7285">
        <v>0</v>
      </c>
      <c r="AH7285" t="str">
        <v>starter</v>
      </c>
      <c r="AI7285">
        <v>0.2938185992513454</v>
      </c>
      <c r="AJ7285">
        <v>-0.2938185992513454</v>
      </c>
    </row>
    <row r="7286" spans="1:36" x14ac:dyDescent="0.35">
      <c r="A7286" t="s">
        <v>8</v>
      </c>
      <c r="B7286" t="s">
        <v>476</v>
      </c>
      <c r="C7286" t="s">
        <v>562</v>
      </c>
      <c r="D7286">
        <v>2</v>
      </c>
      <c r="E7286">
        <v>1</v>
      </c>
      <c r="F7286">
        <v>1</v>
      </c>
      <c r="G7286">
        <v>45</v>
      </c>
      <c r="H7286">
        <v>0</v>
      </c>
      <c r="I7286" t="s">
        <v>895</v>
      </c>
      <c r="J7286">
        <v>0.41877073936543779</v>
      </c>
      <c r="K7286">
        <f t="shared" si="229"/>
        <v>-0.41877073936543779</v>
      </c>
      <c r="L7286">
        <f t="shared" si="230"/>
        <v>1</v>
      </c>
      <c r="Z7286" t="str">
        <v>H</v>
      </c>
      <c r="AA7286" t="str">
        <v>kellm002</v>
      </c>
      <c r="AB7286" t="str">
        <v>buxtb001</v>
      </c>
      <c r="AC7286">
        <v>2</v>
      </c>
      <c r="AD7286">
        <v>1</v>
      </c>
      <c r="AE7286">
        <v>1</v>
      </c>
      <c r="AF7286">
        <v>45</v>
      </c>
      <c r="AG7286">
        <v>0</v>
      </c>
      <c r="AH7286" t="str">
        <v>starter</v>
      </c>
      <c r="AI7286">
        <v>0.41877073936543779</v>
      </c>
      <c r="AJ7286">
        <v>-0.41877073936543779</v>
      </c>
    </row>
    <row r="7287" spans="1:36" x14ac:dyDescent="0.35">
      <c r="A7287" t="s">
        <v>8</v>
      </c>
      <c r="B7287" t="s">
        <v>476</v>
      </c>
      <c r="C7287" t="s">
        <v>563</v>
      </c>
      <c r="D7287">
        <v>3</v>
      </c>
      <c r="E7287">
        <v>1</v>
      </c>
      <c r="F7287">
        <v>4</v>
      </c>
      <c r="G7287">
        <v>49</v>
      </c>
      <c r="H7287">
        <v>0</v>
      </c>
      <c r="I7287" t="s">
        <v>895</v>
      </c>
      <c r="J7287">
        <v>0.29293329467950086</v>
      </c>
      <c r="K7287">
        <f t="shared" si="229"/>
        <v>-0.29293329467950086</v>
      </c>
      <c r="L7287">
        <f t="shared" si="230"/>
        <v>1</v>
      </c>
      <c r="Z7287" t="str">
        <v>H</v>
      </c>
      <c r="AA7287" t="str">
        <v>kellm002</v>
      </c>
      <c r="AB7287" t="str">
        <v>corrc001</v>
      </c>
      <c r="AC7287">
        <v>3</v>
      </c>
      <c r="AD7287">
        <v>1</v>
      </c>
      <c r="AE7287">
        <v>4</v>
      </c>
      <c r="AF7287">
        <v>49</v>
      </c>
      <c r="AG7287">
        <v>0</v>
      </c>
      <c r="AH7287" t="str">
        <v>starter</v>
      </c>
      <c r="AI7287">
        <v>0.29293329467950086</v>
      </c>
      <c r="AJ7287">
        <v>-0.29293329467950086</v>
      </c>
    </row>
    <row r="7288" spans="1:36" x14ac:dyDescent="0.35">
      <c r="A7288" t="s">
        <v>8</v>
      </c>
      <c r="B7288" t="s">
        <v>476</v>
      </c>
      <c r="C7288" t="s">
        <v>568</v>
      </c>
      <c r="D7288">
        <v>4</v>
      </c>
      <c r="E7288">
        <v>1</v>
      </c>
      <c r="F7288">
        <v>3</v>
      </c>
      <c r="G7288">
        <v>52</v>
      </c>
      <c r="H7288">
        <v>0</v>
      </c>
      <c r="I7288" t="s">
        <v>895</v>
      </c>
      <c r="J7288">
        <v>0.30735196811835552</v>
      </c>
      <c r="K7288">
        <f t="shared" si="229"/>
        <v>-0.30735196811835552</v>
      </c>
      <c r="L7288">
        <f t="shared" si="230"/>
        <v>1</v>
      </c>
      <c r="Z7288" t="str">
        <v>H</v>
      </c>
      <c r="AA7288" t="str">
        <v>kellm002</v>
      </c>
      <c r="AB7288" t="str">
        <v>keplm001</v>
      </c>
      <c r="AC7288">
        <v>4</v>
      </c>
      <c r="AD7288">
        <v>1</v>
      </c>
      <c r="AE7288">
        <v>3</v>
      </c>
      <c r="AF7288">
        <v>52</v>
      </c>
      <c r="AG7288">
        <v>0</v>
      </c>
      <c r="AH7288" t="str">
        <v>starter</v>
      </c>
      <c r="AI7288">
        <v>0.30735196811835552</v>
      </c>
      <c r="AJ7288">
        <v>-0.30735196811835552</v>
      </c>
    </row>
    <row r="7289" spans="1:36" x14ac:dyDescent="0.35">
      <c r="A7289" t="s">
        <v>8</v>
      </c>
      <c r="B7289" t="s">
        <v>476</v>
      </c>
      <c r="C7289" t="s">
        <v>564</v>
      </c>
      <c r="D7289">
        <v>5</v>
      </c>
      <c r="E7289">
        <v>1</v>
      </c>
      <c r="F7289">
        <v>5</v>
      </c>
      <c r="G7289">
        <v>57</v>
      </c>
      <c r="H7289">
        <v>0</v>
      </c>
      <c r="I7289" t="s">
        <v>895</v>
      </c>
      <c r="J7289">
        <v>0.28708080518191925</v>
      </c>
      <c r="K7289">
        <f t="shared" si="229"/>
        <v>-0.28708080518191925</v>
      </c>
      <c r="L7289">
        <f t="shared" si="230"/>
        <v>1</v>
      </c>
      <c r="Z7289" t="str">
        <v>H</v>
      </c>
      <c r="AA7289" t="str">
        <v>kellm002</v>
      </c>
      <c r="AB7289" t="str">
        <v>urshg001</v>
      </c>
      <c r="AC7289">
        <v>5</v>
      </c>
      <c r="AD7289">
        <v>1</v>
      </c>
      <c r="AE7289">
        <v>5</v>
      </c>
      <c r="AF7289">
        <v>57</v>
      </c>
      <c r="AG7289">
        <v>0</v>
      </c>
      <c r="AH7289" t="str">
        <v>starter</v>
      </c>
      <c r="AI7289">
        <v>0.28708080518191925</v>
      </c>
      <c r="AJ7289">
        <v>-0.28708080518191925</v>
      </c>
    </row>
    <row r="7290" spans="1:36" x14ac:dyDescent="0.35">
      <c r="A7290" t="s">
        <v>8</v>
      </c>
      <c r="B7290" t="s">
        <v>476</v>
      </c>
      <c r="C7290" t="s">
        <v>571</v>
      </c>
      <c r="D7290">
        <v>6</v>
      </c>
      <c r="E7290">
        <v>1</v>
      </c>
      <c r="F7290">
        <v>1</v>
      </c>
      <c r="G7290">
        <v>58</v>
      </c>
      <c r="H7290">
        <v>0</v>
      </c>
      <c r="I7290" t="s">
        <v>895</v>
      </c>
      <c r="J7290">
        <v>0.39273787682358835</v>
      </c>
      <c r="K7290">
        <f t="shared" si="229"/>
        <v>-0.39273787682358835</v>
      </c>
      <c r="L7290">
        <f t="shared" si="230"/>
        <v>1</v>
      </c>
      <c r="Z7290" t="str">
        <v>H</v>
      </c>
      <c r="AA7290" t="str">
        <v>kellm002</v>
      </c>
      <c r="AB7290" t="str">
        <v>kiria001</v>
      </c>
      <c r="AC7290">
        <v>6</v>
      </c>
      <c r="AD7290">
        <v>1</v>
      </c>
      <c r="AE7290">
        <v>1</v>
      </c>
      <c r="AF7290">
        <v>58</v>
      </c>
      <c r="AG7290">
        <v>0</v>
      </c>
      <c r="AH7290" t="str">
        <v>starter</v>
      </c>
      <c r="AI7290">
        <v>0.39273787682358835</v>
      </c>
      <c r="AJ7290">
        <v>-0.39273787682358835</v>
      </c>
    </row>
    <row r="7291" spans="1:36" x14ac:dyDescent="0.35">
      <c r="A7291" t="s">
        <v>8</v>
      </c>
      <c r="B7291" t="s">
        <v>476</v>
      </c>
      <c r="C7291" t="s">
        <v>565</v>
      </c>
      <c r="D7291">
        <v>7</v>
      </c>
      <c r="E7291">
        <v>1</v>
      </c>
      <c r="F7291">
        <v>4</v>
      </c>
      <c r="G7291">
        <v>62</v>
      </c>
      <c r="H7291">
        <v>0</v>
      </c>
      <c r="I7291" t="s">
        <v>895</v>
      </c>
      <c r="J7291">
        <v>0.25708893470898747</v>
      </c>
      <c r="K7291">
        <f t="shared" si="229"/>
        <v>-0.25708893470898747</v>
      </c>
      <c r="L7291">
        <f t="shared" si="230"/>
        <v>1</v>
      </c>
      <c r="Z7291" t="str">
        <v>H</v>
      </c>
      <c r="AA7291" t="str">
        <v>kellm002</v>
      </c>
      <c r="AB7291" t="str">
        <v>sancg002</v>
      </c>
      <c r="AC7291">
        <v>7</v>
      </c>
      <c r="AD7291">
        <v>1</v>
      </c>
      <c r="AE7291">
        <v>4</v>
      </c>
      <c r="AF7291">
        <v>62</v>
      </c>
      <c r="AG7291">
        <v>0</v>
      </c>
      <c r="AH7291" t="str">
        <v>starter</v>
      </c>
      <c r="AI7291">
        <v>0.25708893470898747</v>
      </c>
      <c r="AJ7291">
        <v>-0.25708893470898747</v>
      </c>
    </row>
    <row r="7292" spans="1:36" x14ac:dyDescent="0.35">
      <c r="A7292" t="s">
        <v>8</v>
      </c>
      <c r="B7292" t="s">
        <v>476</v>
      </c>
      <c r="C7292" t="s">
        <v>570</v>
      </c>
      <c r="D7292">
        <v>8</v>
      </c>
      <c r="E7292">
        <v>1</v>
      </c>
      <c r="F7292">
        <v>1</v>
      </c>
      <c r="G7292">
        <v>63</v>
      </c>
      <c r="H7292">
        <v>0</v>
      </c>
      <c r="I7292" t="s">
        <v>895</v>
      </c>
      <c r="J7292">
        <v>0.37669443888675425</v>
      </c>
      <c r="K7292">
        <f t="shared" si="229"/>
        <v>-0.37669443888675425</v>
      </c>
      <c r="L7292">
        <f t="shared" si="230"/>
        <v>1</v>
      </c>
      <c r="Z7292" t="str">
        <v>H</v>
      </c>
      <c r="AA7292" t="str">
        <v>kellm002</v>
      </c>
      <c r="AB7292" t="str">
        <v>larnt001</v>
      </c>
      <c r="AC7292">
        <v>8</v>
      </c>
      <c r="AD7292">
        <v>1</v>
      </c>
      <c r="AE7292">
        <v>1</v>
      </c>
      <c r="AF7292">
        <v>63</v>
      </c>
      <c r="AG7292">
        <v>0</v>
      </c>
      <c r="AH7292" t="str">
        <v>starter</v>
      </c>
      <c r="AI7292">
        <v>0.37669443888675425</v>
      </c>
      <c r="AJ7292">
        <v>-0.37669443888675425</v>
      </c>
    </row>
    <row r="7293" spans="1:36" x14ac:dyDescent="0.35">
      <c r="A7293" t="s">
        <v>8</v>
      </c>
      <c r="B7293" t="s">
        <v>476</v>
      </c>
      <c r="C7293" t="s">
        <v>567</v>
      </c>
      <c r="D7293">
        <v>9</v>
      </c>
      <c r="E7293">
        <v>1</v>
      </c>
      <c r="F7293">
        <v>4</v>
      </c>
      <c r="G7293">
        <v>67</v>
      </c>
      <c r="H7293">
        <v>0.88400000000000001</v>
      </c>
      <c r="I7293" t="s">
        <v>895</v>
      </c>
      <c r="J7293">
        <v>0.24198976782708154</v>
      </c>
      <c r="K7293">
        <f t="shared" si="229"/>
        <v>0.64201023217291842</v>
      </c>
      <c r="L7293">
        <f t="shared" si="230"/>
        <v>1</v>
      </c>
      <c r="Z7293" t="str">
        <v>H</v>
      </c>
      <c r="AA7293" t="str">
        <v>kellm002</v>
      </c>
      <c r="AB7293" t="str">
        <v>miraj002</v>
      </c>
      <c r="AC7293">
        <v>9</v>
      </c>
      <c r="AD7293">
        <v>1</v>
      </c>
      <c r="AE7293">
        <v>4</v>
      </c>
      <c r="AF7293">
        <v>67</v>
      </c>
      <c r="AG7293">
        <v>0.88400000000000001</v>
      </c>
      <c r="AH7293" t="str">
        <v>starter</v>
      </c>
      <c r="AI7293">
        <v>0.24198976782708154</v>
      </c>
      <c r="AJ7293">
        <v>0.64201023217291842</v>
      </c>
    </row>
    <row r="7294" spans="1:36" x14ac:dyDescent="0.35">
      <c r="A7294" t="s">
        <v>8</v>
      </c>
      <c r="B7294" t="s">
        <v>476</v>
      </c>
      <c r="C7294" t="s">
        <v>566</v>
      </c>
      <c r="D7294">
        <v>1</v>
      </c>
      <c r="E7294">
        <v>2</v>
      </c>
      <c r="F7294">
        <v>6</v>
      </c>
      <c r="G7294">
        <v>73</v>
      </c>
      <c r="H7294">
        <v>0</v>
      </c>
      <c r="I7294" t="s">
        <v>895</v>
      </c>
      <c r="J7294">
        <v>0.34130196660686596</v>
      </c>
      <c r="K7294">
        <f t="shared" si="229"/>
        <v>-0.34130196660686596</v>
      </c>
      <c r="L7294">
        <f t="shared" si="230"/>
        <v>1</v>
      </c>
      <c r="Z7294" t="str">
        <v>H</v>
      </c>
      <c r="AA7294" t="str">
        <v>kellm002</v>
      </c>
      <c r="AB7294" t="str">
        <v>arral001</v>
      </c>
      <c r="AC7294">
        <v>1</v>
      </c>
      <c r="AD7294">
        <v>2</v>
      </c>
      <c r="AE7294">
        <v>6</v>
      </c>
      <c r="AF7294">
        <v>73</v>
      </c>
      <c r="AG7294">
        <v>0</v>
      </c>
      <c r="AH7294" t="str">
        <v>starter</v>
      </c>
      <c r="AI7294">
        <v>0.34130196660686596</v>
      </c>
      <c r="AJ7294">
        <v>-0.34130196660686596</v>
      </c>
    </row>
    <row r="7295" spans="1:36" x14ac:dyDescent="0.35">
      <c r="A7295" t="s">
        <v>8</v>
      </c>
      <c r="B7295" t="s">
        <v>476</v>
      </c>
      <c r="C7295" t="s">
        <v>562</v>
      </c>
      <c r="D7295">
        <v>2</v>
      </c>
      <c r="E7295">
        <v>2</v>
      </c>
      <c r="F7295">
        <v>1</v>
      </c>
      <c r="G7295">
        <v>74</v>
      </c>
      <c r="H7295">
        <v>0</v>
      </c>
      <c r="I7295" t="s">
        <v>895</v>
      </c>
      <c r="J7295">
        <v>0.43696954340609845</v>
      </c>
      <c r="K7295">
        <f t="shared" si="229"/>
        <v>-0.43696954340609845</v>
      </c>
      <c r="L7295">
        <f t="shared" si="230"/>
        <v>1</v>
      </c>
      <c r="Z7295" t="str">
        <v>H</v>
      </c>
      <c r="AA7295" t="str">
        <v>kellm002</v>
      </c>
      <c r="AB7295" t="str">
        <v>buxtb001</v>
      </c>
      <c r="AC7295">
        <v>2</v>
      </c>
      <c r="AD7295">
        <v>2</v>
      </c>
      <c r="AE7295">
        <v>1</v>
      </c>
      <c r="AF7295">
        <v>74</v>
      </c>
      <c r="AG7295">
        <v>0</v>
      </c>
      <c r="AH7295" t="str">
        <v>starter</v>
      </c>
      <c r="AI7295">
        <v>0.43696954340609845</v>
      </c>
      <c r="AJ7295">
        <v>-0.43696954340609845</v>
      </c>
    </row>
    <row r="7296" spans="1:36" x14ac:dyDescent="0.35">
      <c r="A7296" t="s">
        <v>8</v>
      </c>
      <c r="B7296" t="s">
        <v>476</v>
      </c>
      <c r="C7296" t="s">
        <v>563</v>
      </c>
      <c r="D7296">
        <v>3</v>
      </c>
      <c r="E7296">
        <v>2</v>
      </c>
      <c r="F7296">
        <v>2</v>
      </c>
      <c r="G7296">
        <v>76</v>
      </c>
      <c r="H7296">
        <v>0</v>
      </c>
      <c r="I7296" t="s">
        <v>895</v>
      </c>
      <c r="J7296">
        <v>0.41578569420904388</v>
      </c>
      <c r="K7296">
        <f t="shared" si="229"/>
        <v>-0.41578569420904388</v>
      </c>
      <c r="L7296">
        <f t="shared" si="230"/>
        <v>1</v>
      </c>
      <c r="Z7296" t="str">
        <v>H</v>
      </c>
      <c r="AA7296" t="str">
        <v>kellm002</v>
      </c>
      <c r="AB7296" t="str">
        <v>corrc001</v>
      </c>
      <c r="AC7296">
        <v>3</v>
      </c>
      <c r="AD7296">
        <v>2</v>
      </c>
      <c r="AE7296">
        <v>2</v>
      </c>
      <c r="AF7296">
        <v>76</v>
      </c>
      <c r="AG7296">
        <v>0</v>
      </c>
      <c r="AH7296" t="str">
        <v>starter</v>
      </c>
      <c r="AI7296">
        <v>0.41578569420904388</v>
      </c>
      <c r="AJ7296">
        <v>-0.41578569420904388</v>
      </c>
    </row>
    <row r="7297" spans="1:36" x14ac:dyDescent="0.35">
      <c r="A7297" t="s">
        <v>8</v>
      </c>
      <c r="B7297" t="s">
        <v>476</v>
      </c>
      <c r="C7297" t="s">
        <v>568</v>
      </c>
      <c r="D7297">
        <v>4</v>
      </c>
      <c r="E7297">
        <v>2</v>
      </c>
      <c r="F7297">
        <v>5</v>
      </c>
      <c r="G7297">
        <v>81</v>
      </c>
      <c r="H7297">
        <v>0</v>
      </c>
      <c r="I7297" t="s">
        <v>895</v>
      </c>
      <c r="J7297">
        <v>0.32105049374730593</v>
      </c>
      <c r="K7297">
        <f t="shared" si="229"/>
        <v>-0.32105049374730593</v>
      </c>
      <c r="L7297">
        <f t="shared" si="230"/>
        <v>1</v>
      </c>
      <c r="Z7297" t="str">
        <v>H</v>
      </c>
      <c r="AA7297" t="str">
        <v>kellm002</v>
      </c>
      <c r="AB7297" t="str">
        <v>keplm001</v>
      </c>
      <c r="AC7297">
        <v>4</v>
      </c>
      <c r="AD7297">
        <v>2</v>
      </c>
      <c r="AE7297">
        <v>5</v>
      </c>
      <c r="AF7297">
        <v>81</v>
      </c>
      <c r="AG7297">
        <v>0</v>
      </c>
      <c r="AH7297" t="str">
        <v>starter</v>
      </c>
      <c r="AI7297">
        <v>0.32105049374730593</v>
      </c>
      <c r="AJ7297">
        <v>-0.32105049374730593</v>
      </c>
    </row>
    <row r="7298" spans="1:36" x14ac:dyDescent="0.35">
      <c r="A7298" t="s">
        <v>8</v>
      </c>
      <c r="B7298" t="s">
        <v>476</v>
      </c>
      <c r="C7298" t="s">
        <v>564</v>
      </c>
      <c r="D7298">
        <v>5</v>
      </c>
      <c r="E7298">
        <v>2</v>
      </c>
      <c r="F7298">
        <v>5</v>
      </c>
      <c r="G7298">
        <v>86</v>
      </c>
      <c r="H7298">
        <v>0</v>
      </c>
      <c r="I7298" t="s">
        <v>895</v>
      </c>
      <c r="J7298">
        <v>0.30527960922257991</v>
      </c>
      <c r="K7298">
        <f t="shared" si="229"/>
        <v>-0.30527960922257991</v>
      </c>
      <c r="L7298">
        <f t="shared" si="230"/>
        <v>1</v>
      </c>
      <c r="Z7298" t="str">
        <v>H</v>
      </c>
      <c r="AA7298" t="str">
        <v>kellm002</v>
      </c>
      <c r="AB7298" t="str">
        <v>urshg001</v>
      </c>
      <c r="AC7298">
        <v>5</v>
      </c>
      <c r="AD7298">
        <v>2</v>
      </c>
      <c r="AE7298">
        <v>5</v>
      </c>
      <c r="AF7298">
        <v>86</v>
      </c>
      <c r="AG7298">
        <v>0</v>
      </c>
      <c r="AH7298" t="str">
        <v>starter</v>
      </c>
      <c r="AI7298">
        <v>0.30527960922257991</v>
      </c>
      <c r="AJ7298">
        <v>-0.30527960922257991</v>
      </c>
    </row>
    <row r="7299" spans="1:36" x14ac:dyDescent="0.35">
      <c r="A7299" t="s">
        <v>8</v>
      </c>
      <c r="B7299" t="s">
        <v>476</v>
      </c>
      <c r="C7299" t="s">
        <v>571</v>
      </c>
      <c r="D7299">
        <v>6</v>
      </c>
      <c r="E7299">
        <v>2</v>
      </c>
      <c r="F7299">
        <v>3</v>
      </c>
      <c r="G7299">
        <v>89</v>
      </c>
      <c r="H7299">
        <v>1.2609999999999999</v>
      </c>
      <c r="I7299" t="s">
        <v>895</v>
      </c>
      <c r="J7299">
        <v>0.30687445054484658</v>
      </c>
      <c r="K7299">
        <f t="shared" ref="K7299:K7362" si="231">H7299-J7299</f>
        <v>0.95412554945515327</v>
      </c>
      <c r="L7299">
        <f t="shared" ref="L7299:L7362" si="232">IF(OR(ISTEXT(H7299),F7299=0),0,1)</f>
        <v>1</v>
      </c>
      <c r="Z7299" t="str">
        <v>H</v>
      </c>
      <c r="AA7299" t="str">
        <v>kellm002</v>
      </c>
      <c r="AB7299" t="str">
        <v>kiria001</v>
      </c>
      <c r="AC7299">
        <v>6</v>
      </c>
      <c r="AD7299">
        <v>2</v>
      </c>
      <c r="AE7299">
        <v>3</v>
      </c>
      <c r="AF7299">
        <v>89</v>
      </c>
      <c r="AG7299">
        <v>1.2609999999999999</v>
      </c>
      <c r="AH7299" t="str">
        <v>starter</v>
      </c>
      <c r="AI7299">
        <v>0.30687445054484658</v>
      </c>
      <c r="AJ7299">
        <v>0.95412554945515327</v>
      </c>
    </row>
    <row r="7300" spans="1:36" x14ac:dyDescent="0.35">
      <c r="A7300" t="s">
        <v>8</v>
      </c>
      <c r="B7300" t="s">
        <v>476</v>
      </c>
      <c r="C7300" t="s">
        <v>565</v>
      </c>
      <c r="D7300">
        <v>7</v>
      </c>
      <c r="E7300">
        <v>2</v>
      </c>
      <c r="F7300">
        <v>7</v>
      </c>
      <c r="G7300">
        <v>96</v>
      </c>
      <c r="H7300">
        <v>0</v>
      </c>
      <c r="I7300" t="s">
        <v>895</v>
      </c>
      <c r="J7300">
        <v>0.35561540880025216</v>
      </c>
      <c r="K7300">
        <f t="shared" si="231"/>
        <v>-0.35561540880025216</v>
      </c>
      <c r="L7300">
        <f t="shared" si="232"/>
        <v>1</v>
      </c>
      <c r="Z7300" t="str">
        <v>H</v>
      </c>
      <c r="AA7300" t="str">
        <v>kellm002</v>
      </c>
      <c r="AB7300" t="str">
        <v>sancg002</v>
      </c>
      <c r="AC7300">
        <v>7</v>
      </c>
      <c r="AD7300">
        <v>2</v>
      </c>
      <c r="AE7300">
        <v>7</v>
      </c>
      <c r="AF7300">
        <v>96</v>
      </c>
      <c r="AG7300">
        <v>0</v>
      </c>
      <c r="AH7300" t="str">
        <v>starter</v>
      </c>
      <c r="AI7300">
        <v>0.35561540880025216</v>
      </c>
      <c r="AJ7300">
        <v>-0.35561540880025216</v>
      </c>
    </row>
    <row r="7301" spans="1:36" x14ac:dyDescent="0.35">
      <c r="A7301" t="s">
        <v>8</v>
      </c>
      <c r="B7301" t="s">
        <v>522</v>
      </c>
      <c r="C7301" t="s">
        <v>570</v>
      </c>
      <c r="D7301">
        <v>8</v>
      </c>
      <c r="E7301">
        <v>0</v>
      </c>
      <c r="F7301">
        <v>5</v>
      </c>
      <c r="G7301">
        <v>5</v>
      </c>
      <c r="H7301">
        <v>0</v>
      </c>
      <c r="I7301" t="s">
        <v>894</v>
      </c>
      <c r="J7301">
        <v>0.26218453365655109</v>
      </c>
      <c r="K7301">
        <f t="shared" si="231"/>
        <v>-0.26218453365655109</v>
      </c>
      <c r="L7301">
        <f t="shared" si="232"/>
        <v>1</v>
      </c>
      <c r="Z7301" t="str">
        <v>H</v>
      </c>
      <c r="AA7301" t="str">
        <v>mantj002</v>
      </c>
      <c r="AB7301" t="str">
        <v>larnt001</v>
      </c>
      <c r="AC7301">
        <v>8</v>
      </c>
      <c r="AD7301">
        <v>0</v>
      </c>
      <c r="AE7301">
        <v>5</v>
      </c>
      <c r="AF7301">
        <v>5</v>
      </c>
      <c r="AG7301">
        <v>0</v>
      </c>
      <c r="AH7301" t="str">
        <v>relief</v>
      </c>
      <c r="AI7301">
        <v>0.26218453365655109</v>
      </c>
      <c r="AJ7301">
        <v>-0.26218453365655109</v>
      </c>
    </row>
    <row r="7302" spans="1:36" x14ac:dyDescent="0.35">
      <c r="A7302" t="s">
        <v>8</v>
      </c>
      <c r="B7302" t="s">
        <v>522</v>
      </c>
      <c r="C7302" t="s">
        <v>567</v>
      </c>
      <c r="D7302">
        <v>9</v>
      </c>
      <c r="E7302">
        <v>0</v>
      </c>
      <c r="F7302">
        <v>5</v>
      </c>
      <c r="G7302">
        <v>10</v>
      </c>
      <c r="H7302">
        <v>0</v>
      </c>
      <c r="I7302" t="s">
        <v>894</v>
      </c>
      <c r="J7302">
        <v>0.25217171781061498</v>
      </c>
      <c r="K7302">
        <f t="shared" si="231"/>
        <v>-0.25217171781061498</v>
      </c>
      <c r="L7302">
        <f t="shared" si="232"/>
        <v>1</v>
      </c>
      <c r="Z7302" t="str">
        <v>H</v>
      </c>
      <c r="AA7302" t="str">
        <v>mantj002</v>
      </c>
      <c r="AB7302" t="str">
        <v>miraj002</v>
      </c>
      <c r="AC7302">
        <v>9</v>
      </c>
      <c r="AD7302">
        <v>0</v>
      </c>
      <c r="AE7302">
        <v>5</v>
      </c>
      <c r="AF7302">
        <v>10</v>
      </c>
      <c r="AG7302">
        <v>0</v>
      </c>
      <c r="AH7302" t="str">
        <v>relief</v>
      </c>
      <c r="AI7302">
        <v>0.25217171781061498</v>
      </c>
      <c r="AJ7302">
        <v>-0.25217171781061498</v>
      </c>
    </row>
    <row r="7303" spans="1:36" x14ac:dyDescent="0.35">
      <c r="A7303" t="s">
        <v>8</v>
      </c>
      <c r="B7303" t="s">
        <v>522</v>
      </c>
      <c r="C7303" t="s">
        <v>566</v>
      </c>
      <c r="D7303">
        <v>1</v>
      </c>
      <c r="E7303">
        <v>0</v>
      </c>
      <c r="F7303">
        <v>6</v>
      </c>
      <c r="G7303">
        <v>16</v>
      </c>
      <c r="H7303">
        <v>0</v>
      </c>
      <c r="I7303" t="s">
        <v>894</v>
      </c>
      <c r="J7303">
        <v>0.31715576606711482</v>
      </c>
      <c r="K7303">
        <f t="shared" si="231"/>
        <v>-0.31715576606711482</v>
      </c>
      <c r="L7303">
        <f t="shared" si="232"/>
        <v>1</v>
      </c>
      <c r="Z7303" t="str">
        <v>H</v>
      </c>
      <c r="AA7303" t="str">
        <v>mantj002</v>
      </c>
      <c r="AB7303" t="str">
        <v>arral001</v>
      </c>
      <c r="AC7303">
        <v>1</v>
      </c>
      <c r="AD7303">
        <v>0</v>
      </c>
      <c r="AE7303">
        <v>6</v>
      </c>
      <c r="AF7303">
        <v>16</v>
      </c>
      <c r="AG7303">
        <v>0</v>
      </c>
      <c r="AH7303" t="str">
        <v>relief</v>
      </c>
      <c r="AI7303">
        <v>0.31715576606711482</v>
      </c>
      <c r="AJ7303">
        <v>-0.31715576606711482</v>
      </c>
    </row>
    <row r="7304" spans="1:36" x14ac:dyDescent="0.35">
      <c r="A7304" t="s">
        <v>8</v>
      </c>
      <c r="B7304" t="s">
        <v>474</v>
      </c>
      <c r="C7304" t="s">
        <v>562</v>
      </c>
      <c r="D7304">
        <v>2</v>
      </c>
      <c r="E7304">
        <v>0</v>
      </c>
      <c r="F7304">
        <v>6</v>
      </c>
      <c r="G7304">
        <v>6</v>
      </c>
      <c r="H7304">
        <v>0.72</v>
      </c>
      <c r="I7304" t="s">
        <v>894</v>
      </c>
      <c r="J7304">
        <v>0.33354539745009454</v>
      </c>
      <c r="K7304">
        <f t="shared" si="231"/>
        <v>0.38645460254990543</v>
      </c>
      <c r="L7304">
        <f t="shared" si="232"/>
        <v>1</v>
      </c>
      <c r="Z7304" t="str">
        <v>H</v>
      </c>
      <c r="AA7304" t="str">
        <v>ramin002</v>
      </c>
      <c r="AB7304" t="str">
        <v>buxtb001</v>
      </c>
      <c r="AC7304">
        <v>2</v>
      </c>
      <c r="AD7304">
        <v>0</v>
      </c>
      <c r="AE7304">
        <v>6</v>
      </c>
      <c r="AF7304">
        <v>6</v>
      </c>
      <c r="AG7304">
        <v>0.72</v>
      </c>
      <c r="AH7304" t="str">
        <v>relief</v>
      </c>
      <c r="AI7304">
        <v>0.33354539745009454</v>
      </c>
      <c r="AJ7304">
        <v>0.38645460254990543</v>
      </c>
    </row>
    <row r="7305" spans="1:36" x14ac:dyDescent="0.35">
      <c r="A7305" t="s">
        <v>8</v>
      </c>
      <c r="B7305" t="s">
        <v>474</v>
      </c>
      <c r="C7305" t="s">
        <v>563</v>
      </c>
      <c r="D7305">
        <v>3</v>
      </c>
      <c r="E7305">
        <v>0</v>
      </c>
      <c r="F7305">
        <v>7</v>
      </c>
      <c r="G7305">
        <v>13</v>
      </c>
      <c r="H7305">
        <v>0</v>
      </c>
      <c r="I7305" t="s">
        <v>894</v>
      </c>
      <c r="J7305">
        <v>0.36731356823101441</v>
      </c>
      <c r="K7305">
        <f t="shared" si="231"/>
        <v>-0.36731356823101441</v>
      </c>
      <c r="L7305">
        <f t="shared" si="232"/>
        <v>1</v>
      </c>
      <c r="Z7305" t="str">
        <v>H</v>
      </c>
      <c r="AA7305" t="str">
        <v>ramin002</v>
      </c>
      <c r="AB7305" t="str">
        <v>corrc001</v>
      </c>
      <c r="AC7305">
        <v>3</v>
      </c>
      <c r="AD7305">
        <v>0</v>
      </c>
      <c r="AE7305">
        <v>7</v>
      </c>
      <c r="AF7305">
        <v>13</v>
      </c>
      <c r="AG7305">
        <v>0</v>
      </c>
      <c r="AH7305" t="str">
        <v>relief</v>
      </c>
      <c r="AI7305">
        <v>0.36731356823101441</v>
      </c>
      <c r="AJ7305">
        <v>-0.36731356823101441</v>
      </c>
    </row>
    <row r="7306" spans="1:36" x14ac:dyDescent="0.35">
      <c r="A7306" t="s">
        <v>8</v>
      </c>
      <c r="B7306" t="s">
        <v>474</v>
      </c>
      <c r="C7306" t="s">
        <v>568</v>
      </c>
      <c r="D7306">
        <v>4</v>
      </c>
      <c r="E7306">
        <v>0</v>
      </c>
      <c r="F7306">
        <v>5</v>
      </c>
      <c r="G7306">
        <v>18</v>
      </c>
      <c r="H7306">
        <v>0</v>
      </c>
      <c r="I7306" t="s">
        <v>894</v>
      </c>
      <c r="J7306">
        <v>0.29690429320755479</v>
      </c>
      <c r="K7306">
        <f t="shared" si="231"/>
        <v>-0.29690429320755479</v>
      </c>
      <c r="L7306">
        <f t="shared" si="232"/>
        <v>1</v>
      </c>
      <c r="Z7306" t="str">
        <v>H</v>
      </c>
      <c r="AA7306" t="str">
        <v>ramin002</v>
      </c>
      <c r="AB7306" t="str">
        <v>keplm001</v>
      </c>
      <c r="AC7306">
        <v>4</v>
      </c>
      <c r="AD7306">
        <v>0</v>
      </c>
      <c r="AE7306">
        <v>5</v>
      </c>
      <c r="AF7306">
        <v>18</v>
      </c>
      <c r="AG7306">
        <v>0</v>
      </c>
      <c r="AH7306" t="str">
        <v>relief</v>
      </c>
      <c r="AI7306">
        <v>0.29690429320755479</v>
      </c>
      <c r="AJ7306">
        <v>-0.29690429320755479</v>
      </c>
    </row>
    <row r="7307" spans="1:36" x14ac:dyDescent="0.35">
      <c r="A7307" t="s">
        <v>8</v>
      </c>
      <c r="B7307" t="s">
        <v>474</v>
      </c>
      <c r="C7307" t="s">
        <v>564</v>
      </c>
      <c r="D7307">
        <v>5</v>
      </c>
      <c r="E7307">
        <v>0</v>
      </c>
      <c r="F7307">
        <v>6</v>
      </c>
      <c r="G7307">
        <v>24</v>
      </c>
      <c r="H7307">
        <v>0.72</v>
      </c>
      <c r="I7307" t="s">
        <v>894</v>
      </c>
      <c r="J7307">
        <v>0.31041797199768867</v>
      </c>
      <c r="K7307">
        <f t="shared" si="231"/>
        <v>0.4095820280023113</v>
      </c>
      <c r="L7307">
        <f t="shared" si="232"/>
        <v>1</v>
      </c>
      <c r="Z7307" t="str">
        <v>H</v>
      </c>
      <c r="AA7307" t="str">
        <v>ramin002</v>
      </c>
      <c r="AB7307" t="str">
        <v>urshg001</v>
      </c>
      <c r="AC7307">
        <v>5</v>
      </c>
      <c r="AD7307">
        <v>0</v>
      </c>
      <c r="AE7307">
        <v>6</v>
      </c>
      <c r="AF7307">
        <v>24</v>
      </c>
      <c r="AG7307">
        <v>0.72</v>
      </c>
      <c r="AH7307" t="str">
        <v>relief</v>
      </c>
      <c r="AI7307">
        <v>0.31041797199768867</v>
      </c>
      <c r="AJ7307">
        <v>0.4095820280023113</v>
      </c>
    </row>
    <row r="7308" spans="1:36" x14ac:dyDescent="0.35">
      <c r="A7308" t="s">
        <v>8</v>
      </c>
      <c r="B7308" t="s">
        <v>477</v>
      </c>
      <c r="C7308" t="s">
        <v>571</v>
      </c>
      <c r="D7308">
        <v>6</v>
      </c>
      <c r="E7308">
        <v>0</v>
      </c>
      <c r="F7308">
        <v>3</v>
      </c>
      <c r="G7308">
        <v>3</v>
      </c>
      <c r="H7308">
        <v>0</v>
      </c>
      <c r="I7308" t="s">
        <v>894</v>
      </c>
      <c r="J7308">
        <v>0.28272825000509544</v>
      </c>
      <c r="K7308">
        <f t="shared" si="231"/>
        <v>-0.28272825000509544</v>
      </c>
      <c r="L7308">
        <f t="shared" si="232"/>
        <v>1</v>
      </c>
      <c r="Z7308" t="str">
        <v>H</v>
      </c>
      <c r="AA7308" t="str">
        <v>kenni001</v>
      </c>
      <c r="AB7308" t="str">
        <v>kiria001</v>
      </c>
      <c r="AC7308">
        <v>6</v>
      </c>
      <c r="AD7308">
        <v>0</v>
      </c>
      <c r="AE7308">
        <v>3</v>
      </c>
      <c r="AF7308">
        <v>3</v>
      </c>
      <c r="AG7308">
        <v>0</v>
      </c>
      <c r="AH7308" t="str">
        <v>relief</v>
      </c>
      <c r="AI7308">
        <v>0.28272825000509544</v>
      </c>
      <c r="AJ7308">
        <v>-0.28272825000509544</v>
      </c>
    </row>
    <row r="7309" spans="1:36" x14ac:dyDescent="0.35">
      <c r="A7309" t="s">
        <v>8</v>
      </c>
      <c r="B7309" t="s">
        <v>476</v>
      </c>
      <c r="C7309" t="s">
        <v>574</v>
      </c>
      <c r="D7309">
        <v>1</v>
      </c>
      <c r="E7309">
        <v>0</v>
      </c>
      <c r="F7309">
        <v>4</v>
      </c>
      <c r="G7309">
        <v>4</v>
      </c>
      <c r="H7309">
        <v>0</v>
      </c>
      <c r="I7309" t="s">
        <v>895</v>
      </c>
      <c r="J7309">
        <v>0.2661582593169633</v>
      </c>
      <c r="K7309">
        <f t="shared" si="231"/>
        <v>-0.2661582593169633</v>
      </c>
      <c r="L7309">
        <f t="shared" si="232"/>
        <v>1</v>
      </c>
      <c r="Z7309" t="str">
        <v>H</v>
      </c>
      <c r="AA7309" t="str">
        <v>kellm002</v>
      </c>
      <c r="AB7309" t="str">
        <v>reyev001</v>
      </c>
      <c r="AC7309">
        <v>1</v>
      </c>
      <c r="AD7309">
        <v>0</v>
      </c>
      <c r="AE7309">
        <v>4</v>
      </c>
      <c r="AF7309">
        <v>4</v>
      </c>
      <c r="AG7309">
        <v>0</v>
      </c>
      <c r="AH7309" t="str">
        <v>starter</v>
      </c>
      <c r="AI7309">
        <v>0.2661582593169633</v>
      </c>
      <c r="AJ7309">
        <v>-0.2661582593169633</v>
      </c>
    </row>
    <row r="7310" spans="1:36" x14ac:dyDescent="0.35">
      <c r="A7310" t="s">
        <v>8</v>
      </c>
      <c r="B7310" t="s">
        <v>476</v>
      </c>
      <c r="C7310" t="s">
        <v>575</v>
      </c>
      <c r="D7310">
        <v>2</v>
      </c>
      <c r="E7310">
        <v>0</v>
      </c>
      <c r="F7310">
        <v>4</v>
      </c>
      <c r="G7310">
        <v>8</v>
      </c>
      <c r="H7310">
        <v>0</v>
      </c>
      <c r="I7310" t="s">
        <v>895</v>
      </c>
      <c r="J7310">
        <v>0.28254789069994302</v>
      </c>
      <c r="K7310">
        <f t="shared" si="231"/>
        <v>-0.28254789069994302</v>
      </c>
      <c r="L7310">
        <f t="shared" si="232"/>
        <v>1</v>
      </c>
      <c r="Z7310" t="str">
        <v>H</v>
      </c>
      <c r="AA7310" t="str">
        <v>kellm002</v>
      </c>
      <c r="AB7310" t="str">
        <v>greer003</v>
      </c>
      <c r="AC7310">
        <v>2</v>
      </c>
      <c r="AD7310">
        <v>0</v>
      </c>
      <c r="AE7310">
        <v>4</v>
      </c>
      <c r="AF7310">
        <v>8</v>
      </c>
      <c r="AG7310">
        <v>0</v>
      </c>
      <c r="AH7310" t="str">
        <v>starter</v>
      </c>
      <c r="AI7310">
        <v>0.28254789069994302</v>
      </c>
      <c r="AJ7310">
        <v>-0.28254789069994302</v>
      </c>
    </row>
    <row r="7311" spans="1:36" x14ac:dyDescent="0.35">
      <c r="A7311" t="s">
        <v>8</v>
      </c>
      <c r="B7311" t="s">
        <v>476</v>
      </c>
      <c r="C7311" t="s">
        <v>576</v>
      </c>
      <c r="D7311">
        <v>3</v>
      </c>
      <c r="E7311">
        <v>0</v>
      </c>
      <c r="F7311">
        <v>3</v>
      </c>
      <c r="G7311">
        <v>11</v>
      </c>
      <c r="H7311">
        <v>0</v>
      </c>
      <c r="I7311" t="s">
        <v>895</v>
      </c>
      <c r="J7311">
        <v>0.30203192612207685</v>
      </c>
      <c r="K7311">
        <f t="shared" si="231"/>
        <v>-0.30203192612207685</v>
      </c>
      <c r="L7311">
        <f t="shared" si="232"/>
        <v>1</v>
      </c>
      <c r="Z7311" t="str">
        <v>H</v>
      </c>
      <c r="AA7311" t="str">
        <v>kellm002</v>
      </c>
      <c r="AB7311" t="str">
        <v>baezj001</v>
      </c>
      <c r="AC7311">
        <v>3</v>
      </c>
      <c r="AD7311">
        <v>0</v>
      </c>
      <c r="AE7311">
        <v>3</v>
      </c>
      <c r="AF7311">
        <v>11</v>
      </c>
      <c r="AG7311">
        <v>0</v>
      </c>
      <c r="AH7311" t="str">
        <v>starter</v>
      </c>
      <c r="AI7311">
        <v>0.30203192612207685</v>
      </c>
      <c r="AJ7311">
        <v>-0.30203192612207685</v>
      </c>
    </row>
    <row r="7312" spans="1:36" x14ac:dyDescent="0.35">
      <c r="A7312" t="s">
        <v>8</v>
      </c>
      <c r="B7312" t="s">
        <v>476</v>
      </c>
      <c r="C7312" t="s">
        <v>577</v>
      </c>
      <c r="D7312">
        <v>4</v>
      </c>
      <c r="E7312">
        <v>0</v>
      </c>
      <c r="F7312">
        <v>6</v>
      </c>
      <c r="G7312">
        <v>17</v>
      </c>
      <c r="H7312">
        <v>0</v>
      </c>
      <c r="I7312" t="s">
        <v>895</v>
      </c>
      <c r="J7312">
        <v>0.320605259569747</v>
      </c>
      <c r="K7312">
        <f t="shared" si="231"/>
        <v>-0.320605259569747</v>
      </c>
      <c r="L7312">
        <f t="shared" si="232"/>
        <v>1</v>
      </c>
      <c r="Z7312" t="str">
        <v>H</v>
      </c>
      <c r="AA7312" t="str">
        <v>kellm002</v>
      </c>
      <c r="AB7312" t="str">
        <v>cabrm001</v>
      </c>
      <c r="AC7312">
        <v>4</v>
      </c>
      <c r="AD7312">
        <v>0</v>
      </c>
      <c r="AE7312">
        <v>6</v>
      </c>
      <c r="AF7312">
        <v>17</v>
      </c>
      <c r="AG7312">
        <v>0</v>
      </c>
      <c r="AH7312" t="str">
        <v>starter</v>
      </c>
      <c r="AI7312">
        <v>0.320605259569747</v>
      </c>
      <c r="AJ7312">
        <v>-0.320605259569747</v>
      </c>
    </row>
    <row r="7313" spans="1:36" x14ac:dyDescent="0.35">
      <c r="A7313" t="s">
        <v>8</v>
      </c>
      <c r="B7313" t="s">
        <v>476</v>
      </c>
      <c r="C7313" t="s">
        <v>482</v>
      </c>
      <c r="D7313">
        <v>5</v>
      </c>
      <c r="E7313">
        <v>0</v>
      </c>
      <c r="F7313">
        <v>5</v>
      </c>
      <c r="G7313">
        <v>22</v>
      </c>
      <c r="H7313">
        <v>0.72</v>
      </c>
      <c r="I7313" t="s">
        <v>895</v>
      </c>
      <c r="J7313">
        <v>0.27554981173016108</v>
      </c>
      <c r="K7313">
        <f t="shared" si="231"/>
        <v>0.4444501882698389</v>
      </c>
      <c r="L7313">
        <f t="shared" si="232"/>
        <v>1</v>
      </c>
      <c r="Z7313" t="str">
        <v>H</v>
      </c>
      <c r="AA7313" t="str">
        <v>kellm002</v>
      </c>
      <c r="AB7313" t="str">
        <v>grosr001</v>
      </c>
      <c r="AC7313">
        <v>5</v>
      </c>
      <c r="AD7313">
        <v>0</v>
      </c>
      <c r="AE7313">
        <v>5</v>
      </c>
      <c r="AF7313">
        <v>22</v>
      </c>
      <c r="AG7313">
        <v>0.72</v>
      </c>
      <c r="AH7313" t="str">
        <v>starter</v>
      </c>
      <c r="AI7313">
        <v>0.27554981173016108</v>
      </c>
      <c r="AJ7313">
        <v>0.4444501882698389</v>
      </c>
    </row>
    <row r="7314" spans="1:36" x14ac:dyDescent="0.35">
      <c r="A7314" t="s">
        <v>8</v>
      </c>
      <c r="B7314" t="s">
        <v>476</v>
      </c>
      <c r="C7314" t="s">
        <v>578</v>
      </c>
      <c r="D7314">
        <v>6</v>
      </c>
      <c r="E7314">
        <v>0</v>
      </c>
      <c r="F7314">
        <v>3</v>
      </c>
      <c r="G7314">
        <v>25</v>
      </c>
      <c r="H7314">
        <v>0.88400000000000001</v>
      </c>
      <c r="I7314" t="s">
        <v>895</v>
      </c>
      <c r="J7314">
        <v>0.27714465305242775</v>
      </c>
      <c r="K7314">
        <f t="shared" si="231"/>
        <v>0.60685534694757226</v>
      </c>
      <c r="L7314">
        <f t="shared" si="232"/>
        <v>1</v>
      </c>
      <c r="Z7314" t="str">
        <v>H</v>
      </c>
      <c r="AA7314" t="str">
        <v>kellm002</v>
      </c>
      <c r="AB7314" t="str">
        <v>torks001</v>
      </c>
      <c r="AC7314">
        <v>6</v>
      </c>
      <c r="AD7314">
        <v>0</v>
      </c>
      <c r="AE7314">
        <v>3</v>
      </c>
      <c r="AF7314">
        <v>25</v>
      </c>
      <c r="AG7314">
        <v>0.88400000000000001</v>
      </c>
      <c r="AH7314" t="str">
        <v>starter</v>
      </c>
      <c r="AI7314">
        <v>0.27714465305242775</v>
      </c>
      <c r="AJ7314">
        <v>0.60685534694757226</v>
      </c>
    </row>
    <row r="7315" spans="1:36" x14ac:dyDescent="0.35">
      <c r="A7315" t="s">
        <v>8</v>
      </c>
      <c r="B7315" t="s">
        <v>476</v>
      </c>
      <c r="C7315" t="s">
        <v>579</v>
      </c>
      <c r="D7315">
        <v>7</v>
      </c>
      <c r="E7315">
        <v>0</v>
      </c>
      <c r="F7315">
        <v>4</v>
      </c>
      <c r="G7315">
        <v>29</v>
      </c>
      <c r="H7315">
        <v>0</v>
      </c>
      <c r="I7315" t="s">
        <v>895</v>
      </c>
      <c r="J7315">
        <v>0.2455579412572293</v>
      </c>
      <c r="K7315">
        <f t="shared" si="231"/>
        <v>-0.2455579412572293</v>
      </c>
      <c r="L7315">
        <f t="shared" si="232"/>
        <v>1</v>
      </c>
      <c r="Z7315" t="str">
        <v>H</v>
      </c>
      <c r="AA7315" t="str">
        <v>kellm002</v>
      </c>
      <c r="AB7315" t="str">
        <v>candj002</v>
      </c>
      <c r="AC7315">
        <v>7</v>
      </c>
      <c r="AD7315">
        <v>0</v>
      </c>
      <c r="AE7315">
        <v>4</v>
      </c>
      <c r="AF7315">
        <v>29</v>
      </c>
      <c r="AG7315">
        <v>0</v>
      </c>
      <c r="AH7315" t="str">
        <v>starter</v>
      </c>
      <c r="AI7315">
        <v>0.2455579412572293</v>
      </c>
      <c r="AJ7315">
        <v>-0.2455579412572293</v>
      </c>
    </row>
    <row r="7316" spans="1:36" x14ac:dyDescent="0.35">
      <c r="A7316" t="s">
        <v>8</v>
      </c>
      <c r="B7316" t="s">
        <v>476</v>
      </c>
      <c r="C7316" t="s">
        <v>580</v>
      </c>
      <c r="D7316">
        <v>8</v>
      </c>
      <c r="E7316">
        <v>0</v>
      </c>
      <c r="F7316">
        <v>6</v>
      </c>
      <c r="G7316">
        <v>35</v>
      </c>
      <c r="H7316">
        <v>0</v>
      </c>
      <c r="I7316" t="s">
        <v>895</v>
      </c>
      <c r="J7316">
        <v>0.2858855000187433</v>
      </c>
      <c r="K7316">
        <f t="shared" si="231"/>
        <v>-0.2858855000187433</v>
      </c>
      <c r="L7316">
        <f t="shared" si="232"/>
        <v>1</v>
      </c>
      <c r="Z7316" t="str">
        <v>H</v>
      </c>
      <c r="AA7316" t="str">
        <v>kellm002</v>
      </c>
      <c r="AB7316" t="str">
        <v>schoj001</v>
      </c>
      <c r="AC7316">
        <v>8</v>
      </c>
      <c r="AD7316">
        <v>0</v>
      </c>
      <c r="AE7316">
        <v>6</v>
      </c>
      <c r="AF7316">
        <v>35</v>
      </c>
      <c r="AG7316">
        <v>0</v>
      </c>
      <c r="AH7316" t="str">
        <v>starter</v>
      </c>
      <c r="AI7316">
        <v>0.2858855000187433</v>
      </c>
      <c r="AJ7316">
        <v>-0.2858855000187433</v>
      </c>
    </row>
    <row r="7317" spans="1:36" x14ac:dyDescent="0.35">
      <c r="A7317" t="s">
        <v>8</v>
      </c>
      <c r="B7317" t="s">
        <v>476</v>
      </c>
      <c r="C7317" t="s">
        <v>581</v>
      </c>
      <c r="D7317">
        <v>9</v>
      </c>
      <c r="E7317">
        <v>0</v>
      </c>
      <c r="F7317">
        <v>1</v>
      </c>
      <c r="G7317">
        <v>36</v>
      </c>
      <c r="H7317">
        <v>0.88400000000000001</v>
      </c>
      <c r="I7317" t="s">
        <v>895</v>
      </c>
      <c r="J7317">
        <v>0.35515062958905996</v>
      </c>
      <c r="K7317">
        <f t="shared" si="231"/>
        <v>0.52884937041094005</v>
      </c>
      <c r="L7317">
        <f t="shared" si="232"/>
        <v>1</v>
      </c>
      <c r="Z7317" t="str">
        <v>H</v>
      </c>
      <c r="AA7317" t="str">
        <v>kellm002</v>
      </c>
      <c r="AB7317" t="str">
        <v>haase001</v>
      </c>
      <c r="AC7317">
        <v>9</v>
      </c>
      <c r="AD7317">
        <v>0</v>
      </c>
      <c r="AE7317">
        <v>1</v>
      </c>
      <c r="AF7317">
        <v>36</v>
      </c>
      <c r="AG7317">
        <v>0.88400000000000001</v>
      </c>
      <c r="AH7317" t="str">
        <v>starter</v>
      </c>
      <c r="AI7317">
        <v>0.35515062958905996</v>
      </c>
      <c r="AJ7317">
        <v>0.52884937041094005</v>
      </c>
    </row>
    <row r="7318" spans="1:36" x14ac:dyDescent="0.35">
      <c r="A7318" t="s">
        <v>8</v>
      </c>
      <c r="B7318" t="s">
        <v>476</v>
      </c>
      <c r="C7318" t="s">
        <v>574</v>
      </c>
      <c r="D7318">
        <v>1</v>
      </c>
      <c r="E7318">
        <v>1</v>
      </c>
      <c r="F7318">
        <v>2</v>
      </c>
      <c r="G7318">
        <v>38</v>
      </c>
      <c r="H7318">
        <v>0.88400000000000001</v>
      </c>
      <c r="I7318" t="s">
        <v>895</v>
      </c>
      <c r="J7318">
        <v>0.38234284825760384</v>
      </c>
      <c r="K7318">
        <f t="shared" si="231"/>
        <v>0.50165715174239622</v>
      </c>
      <c r="L7318">
        <f t="shared" si="232"/>
        <v>1</v>
      </c>
      <c r="Z7318" t="str">
        <v>H</v>
      </c>
      <c r="AA7318" t="str">
        <v>kellm002</v>
      </c>
      <c r="AB7318" t="str">
        <v>reyev001</v>
      </c>
      <c r="AC7318">
        <v>1</v>
      </c>
      <c r="AD7318">
        <v>1</v>
      </c>
      <c r="AE7318">
        <v>2</v>
      </c>
      <c r="AF7318">
        <v>38</v>
      </c>
      <c r="AG7318">
        <v>0.88400000000000001</v>
      </c>
      <c r="AH7318" t="str">
        <v>starter</v>
      </c>
      <c r="AI7318">
        <v>0.38234284825760384</v>
      </c>
      <c r="AJ7318">
        <v>0.50165715174239622</v>
      </c>
    </row>
    <row r="7319" spans="1:36" x14ac:dyDescent="0.35">
      <c r="A7319" t="s">
        <v>8</v>
      </c>
      <c r="B7319" t="s">
        <v>476</v>
      </c>
      <c r="C7319" t="s">
        <v>575</v>
      </c>
      <c r="D7319">
        <v>2</v>
      </c>
      <c r="E7319">
        <v>1</v>
      </c>
      <c r="F7319">
        <v>5</v>
      </c>
      <c r="G7319">
        <v>43</v>
      </c>
      <c r="H7319">
        <v>0.88400000000000001</v>
      </c>
      <c r="I7319" t="s">
        <v>895</v>
      </c>
      <c r="J7319">
        <v>0.31020823063432512</v>
      </c>
      <c r="K7319">
        <f t="shared" si="231"/>
        <v>0.57379176936567489</v>
      </c>
      <c r="L7319">
        <f t="shared" si="232"/>
        <v>1</v>
      </c>
      <c r="Z7319" t="str">
        <v>H</v>
      </c>
      <c r="AA7319" t="str">
        <v>kellm002</v>
      </c>
      <c r="AB7319" t="str">
        <v>greer003</v>
      </c>
      <c r="AC7319">
        <v>2</v>
      </c>
      <c r="AD7319">
        <v>1</v>
      </c>
      <c r="AE7319">
        <v>5</v>
      </c>
      <c r="AF7319">
        <v>43</v>
      </c>
      <c r="AG7319">
        <v>0.88400000000000001</v>
      </c>
      <c r="AH7319" t="str">
        <v>starter</v>
      </c>
      <c r="AI7319">
        <v>0.31020823063432512</v>
      </c>
      <c r="AJ7319">
        <v>0.57379176936567489</v>
      </c>
    </row>
    <row r="7320" spans="1:36" x14ac:dyDescent="0.35">
      <c r="A7320" t="s">
        <v>8</v>
      </c>
      <c r="B7320" t="s">
        <v>476</v>
      </c>
      <c r="C7320" t="s">
        <v>576</v>
      </c>
      <c r="D7320">
        <v>3</v>
      </c>
      <c r="E7320">
        <v>1</v>
      </c>
      <c r="F7320">
        <v>4</v>
      </c>
      <c r="G7320">
        <v>47</v>
      </c>
      <c r="H7320">
        <v>2.0720000000000001</v>
      </c>
      <c r="I7320" t="s">
        <v>895</v>
      </c>
      <c r="J7320">
        <v>0.29293329467950086</v>
      </c>
      <c r="K7320">
        <f t="shared" si="231"/>
        <v>1.7790667053204992</v>
      </c>
      <c r="L7320">
        <f t="shared" si="232"/>
        <v>1</v>
      </c>
      <c r="Z7320" t="str">
        <v>H</v>
      </c>
      <c r="AA7320" t="str">
        <v>kellm002</v>
      </c>
      <c r="AB7320" t="str">
        <v>baezj001</v>
      </c>
      <c r="AC7320">
        <v>3</v>
      </c>
      <c r="AD7320">
        <v>1</v>
      </c>
      <c r="AE7320">
        <v>4</v>
      </c>
      <c r="AF7320">
        <v>47</v>
      </c>
      <c r="AG7320">
        <v>2.0720000000000001</v>
      </c>
      <c r="AH7320" t="str">
        <v>starter</v>
      </c>
      <c r="AI7320">
        <v>0.29293329467950086</v>
      </c>
      <c r="AJ7320">
        <v>1.7790667053204992</v>
      </c>
    </row>
    <row r="7321" spans="1:36" x14ac:dyDescent="0.35">
      <c r="A7321" t="s">
        <v>8</v>
      </c>
      <c r="B7321" t="s">
        <v>476</v>
      </c>
      <c r="C7321" t="s">
        <v>577</v>
      </c>
      <c r="D7321">
        <v>4</v>
      </c>
      <c r="E7321">
        <v>1</v>
      </c>
      <c r="F7321">
        <v>5</v>
      </c>
      <c r="G7321">
        <v>52</v>
      </c>
      <c r="H7321">
        <v>0</v>
      </c>
      <c r="I7321" t="s">
        <v>895</v>
      </c>
      <c r="J7321">
        <v>0.30285168970664528</v>
      </c>
      <c r="K7321">
        <f t="shared" si="231"/>
        <v>-0.30285168970664528</v>
      </c>
      <c r="L7321">
        <f t="shared" si="232"/>
        <v>1</v>
      </c>
      <c r="Z7321" t="str">
        <v>H</v>
      </c>
      <c r="AA7321" t="str">
        <v>kellm002</v>
      </c>
      <c r="AB7321" t="str">
        <v>cabrm001</v>
      </c>
      <c r="AC7321">
        <v>4</v>
      </c>
      <c r="AD7321">
        <v>1</v>
      </c>
      <c r="AE7321">
        <v>5</v>
      </c>
      <c r="AF7321">
        <v>52</v>
      </c>
      <c r="AG7321">
        <v>0</v>
      </c>
      <c r="AH7321" t="str">
        <v>starter</v>
      </c>
      <c r="AI7321">
        <v>0.30285168970664528</v>
      </c>
      <c r="AJ7321">
        <v>-0.30285168970664528</v>
      </c>
    </row>
    <row r="7322" spans="1:36" x14ac:dyDescent="0.35">
      <c r="A7322" t="s">
        <v>8</v>
      </c>
      <c r="B7322" t="s">
        <v>476</v>
      </c>
      <c r="C7322" t="s">
        <v>482</v>
      </c>
      <c r="D7322">
        <v>5</v>
      </c>
      <c r="E7322">
        <v>1</v>
      </c>
      <c r="F7322">
        <v>2</v>
      </c>
      <c r="G7322">
        <v>54</v>
      </c>
      <c r="H7322">
        <v>0</v>
      </c>
      <c r="I7322" t="s">
        <v>895</v>
      </c>
      <c r="J7322">
        <v>0.37560505418817769</v>
      </c>
      <c r="K7322">
        <f t="shared" si="231"/>
        <v>-0.37560505418817769</v>
      </c>
      <c r="L7322">
        <f t="shared" si="232"/>
        <v>1</v>
      </c>
      <c r="Z7322" t="str">
        <v>H</v>
      </c>
      <c r="AA7322" t="str">
        <v>kellm002</v>
      </c>
      <c r="AB7322" t="str">
        <v>grosr001</v>
      </c>
      <c r="AC7322">
        <v>5</v>
      </c>
      <c r="AD7322">
        <v>1</v>
      </c>
      <c r="AE7322">
        <v>2</v>
      </c>
      <c r="AF7322">
        <v>54</v>
      </c>
      <c r="AG7322">
        <v>0</v>
      </c>
      <c r="AH7322" t="str">
        <v>starter</v>
      </c>
      <c r="AI7322">
        <v>0.37560505418817769</v>
      </c>
      <c r="AJ7322">
        <v>-0.37560505418817769</v>
      </c>
    </row>
    <row r="7323" spans="1:36" x14ac:dyDescent="0.35">
      <c r="A7323" t="s">
        <v>8</v>
      </c>
      <c r="B7323" t="s">
        <v>476</v>
      </c>
      <c r="C7323" t="s">
        <v>578</v>
      </c>
      <c r="D7323">
        <v>6</v>
      </c>
      <c r="E7323">
        <v>1</v>
      </c>
      <c r="F7323">
        <v>5</v>
      </c>
      <c r="G7323">
        <v>59</v>
      </c>
      <c r="H7323">
        <v>0</v>
      </c>
      <c r="I7323" t="s">
        <v>895</v>
      </c>
      <c r="J7323">
        <v>0.28417536809247568</v>
      </c>
      <c r="K7323">
        <f t="shared" si="231"/>
        <v>-0.28417536809247568</v>
      </c>
      <c r="L7323">
        <f t="shared" si="232"/>
        <v>1</v>
      </c>
      <c r="Z7323" t="str">
        <v>H</v>
      </c>
      <c r="AA7323" t="str">
        <v>kellm002</v>
      </c>
      <c r="AB7323" t="str">
        <v>torks001</v>
      </c>
      <c r="AC7323">
        <v>6</v>
      </c>
      <c r="AD7323">
        <v>1</v>
      </c>
      <c r="AE7323">
        <v>5</v>
      </c>
      <c r="AF7323">
        <v>59</v>
      </c>
      <c r="AG7323">
        <v>0</v>
      </c>
      <c r="AH7323" t="str">
        <v>starter</v>
      </c>
      <c r="AI7323">
        <v>0.28417536809247568</v>
      </c>
      <c r="AJ7323">
        <v>-0.28417536809247568</v>
      </c>
    </row>
    <row r="7324" spans="1:36" x14ac:dyDescent="0.35">
      <c r="A7324" t="s">
        <v>8</v>
      </c>
      <c r="B7324" t="s">
        <v>476</v>
      </c>
      <c r="C7324" t="s">
        <v>579</v>
      </c>
      <c r="D7324">
        <v>7</v>
      </c>
      <c r="E7324">
        <v>1</v>
      </c>
      <c r="F7324">
        <v>3</v>
      </c>
      <c r="G7324">
        <v>62</v>
      </c>
      <c r="H7324">
        <v>0.88400000000000001</v>
      </c>
      <c r="I7324" t="s">
        <v>895</v>
      </c>
      <c r="J7324">
        <v>0.27771855960332165</v>
      </c>
      <c r="K7324">
        <f t="shared" si="231"/>
        <v>0.60628144039667831</v>
      </c>
      <c r="L7324">
        <f t="shared" si="232"/>
        <v>1</v>
      </c>
      <c r="Z7324" t="str">
        <v>H</v>
      </c>
      <c r="AA7324" t="str">
        <v>kellm002</v>
      </c>
      <c r="AB7324" t="str">
        <v>candj002</v>
      </c>
      <c r="AC7324">
        <v>7</v>
      </c>
      <c r="AD7324">
        <v>1</v>
      </c>
      <c r="AE7324">
        <v>3</v>
      </c>
      <c r="AF7324">
        <v>62</v>
      </c>
      <c r="AG7324">
        <v>0.88400000000000001</v>
      </c>
      <c r="AH7324" t="str">
        <v>starter</v>
      </c>
      <c r="AI7324">
        <v>0.27771855960332165</v>
      </c>
      <c r="AJ7324">
        <v>0.60628144039667831</v>
      </c>
    </row>
    <row r="7325" spans="1:36" x14ac:dyDescent="0.35">
      <c r="A7325" t="s">
        <v>8</v>
      </c>
      <c r="B7325" t="s">
        <v>476</v>
      </c>
      <c r="C7325" t="s">
        <v>580</v>
      </c>
      <c r="D7325">
        <v>8</v>
      </c>
      <c r="E7325">
        <v>1</v>
      </c>
      <c r="F7325">
        <v>4</v>
      </c>
      <c r="G7325">
        <v>66</v>
      </c>
      <c r="H7325">
        <v>0</v>
      </c>
      <c r="I7325" t="s">
        <v>895</v>
      </c>
      <c r="J7325">
        <v>0.25200258367301764</v>
      </c>
      <c r="K7325">
        <f t="shared" si="231"/>
        <v>-0.25200258367301764</v>
      </c>
      <c r="L7325">
        <f t="shared" si="232"/>
        <v>1</v>
      </c>
      <c r="Z7325" t="str">
        <v>H</v>
      </c>
      <c r="AA7325" t="str">
        <v>kellm002</v>
      </c>
      <c r="AB7325" t="str">
        <v>schoj001</v>
      </c>
      <c r="AC7325">
        <v>8</v>
      </c>
      <c r="AD7325">
        <v>1</v>
      </c>
      <c r="AE7325">
        <v>4</v>
      </c>
      <c r="AF7325">
        <v>66</v>
      </c>
      <c r="AG7325">
        <v>0</v>
      </c>
      <c r="AH7325" t="str">
        <v>starter</v>
      </c>
      <c r="AI7325">
        <v>0.25200258367301764</v>
      </c>
      <c r="AJ7325">
        <v>-0.25200258367301764</v>
      </c>
    </row>
    <row r="7326" spans="1:36" x14ac:dyDescent="0.35">
      <c r="A7326" t="s">
        <v>8</v>
      </c>
      <c r="B7326" t="s">
        <v>476</v>
      </c>
      <c r="C7326" t="s">
        <v>581</v>
      </c>
      <c r="D7326">
        <v>9</v>
      </c>
      <c r="E7326">
        <v>1</v>
      </c>
      <c r="F7326">
        <v>5</v>
      </c>
      <c r="G7326">
        <v>71</v>
      </c>
      <c r="H7326">
        <v>0</v>
      </c>
      <c r="I7326" t="s">
        <v>895</v>
      </c>
      <c r="J7326">
        <v>0.25811911430970547</v>
      </c>
      <c r="K7326">
        <f t="shared" si="231"/>
        <v>-0.25811911430970547</v>
      </c>
      <c r="L7326">
        <f t="shared" si="232"/>
        <v>1</v>
      </c>
      <c r="Z7326" t="str">
        <v>H</v>
      </c>
      <c r="AA7326" t="str">
        <v>kellm002</v>
      </c>
      <c r="AB7326" t="str">
        <v>haase001</v>
      </c>
      <c r="AC7326">
        <v>9</v>
      </c>
      <c r="AD7326">
        <v>1</v>
      </c>
      <c r="AE7326">
        <v>5</v>
      </c>
      <c r="AF7326">
        <v>71</v>
      </c>
      <c r="AG7326">
        <v>0</v>
      </c>
      <c r="AH7326" t="str">
        <v>starter</v>
      </c>
      <c r="AI7326">
        <v>0.25811911430970547</v>
      </c>
      <c r="AJ7326">
        <v>-0.25811911430970547</v>
      </c>
    </row>
    <row r="7327" spans="1:36" x14ac:dyDescent="0.35">
      <c r="A7327" t="s">
        <v>8</v>
      </c>
      <c r="B7327" t="s">
        <v>476</v>
      </c>
      <c r="C7327" t="s">
        <v>574</v>
      </c>
      <c r="D7327">
        <v>1</v>
      </c>
      <c r="E7327">
        <v>2</v>
      </c>
      <c r="F7327">
        <v>1</v>
      </c>
      <c r="G7327">
        <v>72</v>
      </c>
      <c r="H7327">
        <v>0</v>
      </c>
      <c r="I7327" t="s">
        <v>895</v>
      </c>
      <c r="J7327">
        <v>0.42057991202311873</v>
      </c>
      <c r="K7327">
        <f t="shared" si="231"/>
        <v>-0.42057991202311873</v>
      </c>
      <c r="L7327">
        <f t="shared" si="232"/>
        <v>1</v>
      </c>
      <c r="Z7327" t="str">
        <v>H</v>
      </c>
      <c r="AA7327" t="str">
        <v>kellm002</v>
      </c>
      <c r="AB7327" t="str">
        <v>reyev001</v>
      </c>
      <c r="AC7327">
        <v>1</v>
      </c>
      <c r="AD7327">
        <v>2</v>
      </c>
      <c r="AE7327">
        <v>1</v>
      </c>
      <c r="AF7327">
        <v>72</v>
      </c>
      <c r="AG7327">
        <v>0</v>
      </c>
      <c r="AH7327" t="str">
        <v>starter</v>
      </c>
      <c r="AI7327">
        <v>0.42057991202311873</v>
      </c>
      <c r="AJ7327">
        <v>-0.42057991202311873</v>
      </c>
    </row>
    <row r="7328" spans="1:36" x14ac:dyDescent="0.35">
      <c r="A7328" t="s">
        <v>8</v>
      </c>
      <c r="B7328" t="s">
        <v>476</v>
      </c>
      <c r="C7328" t="s">
        <v>575</v>
      </c>
      <c r="D7328">
        <v>2</v>
      </c>
      <c r="E7328">
        <v>2</v>
      </c>
      <c r="F7328">
        <v>2</v>
      </c>
      <c r="G7328">
        <v>74</v>
      </c>
      <c r="H7328">
        <v>0</v>
      </c>
      <c r="I7328" t="s">
        <v>895</v>
      </c>
      <c r="J7328">
        <v>0.41693128368124421</v>
      </c>
      <c r="K7328">
        <f t="shared" si="231"/>
        <v>-0.41693128368124421</v>
      </c>
      <c r="L7328">
        <f t="shared" si="232"/>
        <v>1</v>
      </c>
      <c r="Z7328" t="str">
        <v>H</v>
      </c>
      <c r="AA7328" t="str">
        <v>kellm002</v>
      </c>
      <c r="AB7328" t="str">
        <v>greer003</v>
      </c>
      <c r="AC7328">
        <v>2</v>
      </c>
      <c r="AD7328">
        <v>2</v>
      </c>
      <c r="AE7328">
        <v>2</v>
      </c>
      <c r="AF7328">
        <v>74</v>
      </c>
      <c r="AG7328">
        <v>0</v>
      </c>
      <c r="AH7328" t="str">
        <v>starter</v>
      </c>
      <c r="AI7328">
        <v>0.41693128368124421</v>
      </c>
      <c r="AJ7328">
        <v>-0.41693128368124421</v>
      </c>
    </row>
    <row r="7329" spans="1:36" x14ac:dyDescent="0.35">
      <c r="A7329" t="s">
        <v>8</v>
      </c>
      <c r="B7329" t="s">
        <v>476</v>
      </c>
      <c r="C7329" t="s">
        <v>576</v>
      </c>
      <c r="D7329">
        <v>3</v>
      </c>
      <c r="E7329">
        <v>2</v>
      </c>
      <c r="F7329">
        <v>2</v>
      </c>
      <c r="G7329">
        <v>76</v>
      </c>
      <c r="H7329">
        <v>0</v>
      </c>
      <c r="I7329" t="s">
        <v>895</v>
      </c>
      <c r="J7329">
        <v>0.41578569420904388</v>
      </c>
      <c r="K7329">
        <f t="shared" si="231"/>
        <v>-0.41578569420904388</v>
      </c>
      <c r="L7329">
        <f t="shared" si="232"/>
        <v>1</v>
      </c>
      <c r="Z7329" t="str">
        <v>H</v>
      </c>
      <c r="AA7329" t="str">
        <v>kellm002</v>
      </c>
      <c r="AB7329" t="str">
        <v>baezj001</v>
      </c>
      <c r="AC7329">
        <v>3</v>
      </c>
      <c r="AD7329">
        <v>2</v>
      </c>
      <c r="AE7329">
        <v>2</v>
      </c>
      <c r="AF7329">
        <v>76</v>
      </c>
      <c r="AG7329">
        <v>0</v>
      </c>
      <c r="AH7329" t="str">
        <v>starter</v>
      </c>
      <c r="AI7329">
        <v>0.41578569420904388</v>
      </c>
      <c r="AJ7329">
        <v>-0.41578569420904388</v>
      </c>
    </row>
    <row r="7330" spans="1:36" x14ac:dyDescent="0.35">
      <c r="A7330" t="s">
        <v>8</v>
      </c>
      <c r="B7330" t="s">
        <v>476</v>
      </c>
      <c r="C7330" t="s">
        <v>577</v>
      </c>
      <c r="D7330">
        <v>4</v>
      </c>
      <c r="E7330">
        <v>2</v>
      </c>
      <c r="F7330">
        <v>2</v>
      </c>
      <c r="G7330">
        <v>78</v>
      </c>
      <c r="H7330">
        <v>0</v>
      </c>
      <c r="I7330" t="s">
        <v>895</v>
      </c>
      <c r="J7330">
        <v>0.40957474275356437</v>
      </c>
      <c r="K7330">
        <f t="shared" si="231"/>
        <v>-0.40957474275356437</v>
      </c>
      <c r="L7330">
        <f t="shared" si="232"/>
        <v>1</v>
      </c>
      <c r="Z7330" t="str">
        <v>H</v>
      </c>
      <c r="AA7330" t="str">
        <v>kellm002</v>
      </c>
      <c r="AB7330" t="str">
        <v>cabrm001</v>
      </c>
      <c r="AC7330">
        <v>4</v>
      </c>
      <c r="AD7330">
        <v>2</v>
      </c>
      <c r="AE7330">
        <v>2</v>
      </c>
      <c r="AF7330">
        <v>78</v>
      </c>
      <c r="AG7330">
        <v>0</v>
      </c>
      <c r="AH7330" t="str">
        <v>starter</v>
      </c>
      <c r="AI7330">
        <v>0.40957474275356437</v>
      </c>
      <c r="AJ7330">
        <v>-0.40957474275356437</v>
      </c>
    </row>
    <row r="7331" spans="1:36" x14ac:dyDescent="0.35">
      <c r="A7331" t="s">
        <v>8</v>
      </c>
      <c r="B7331" t="s">
        <v>476</v>
      </c>
      <c r="C7331" t="s">
        <v>482</v>
      </c>
      <c r="D7331">
        <v>5</v>
      </c>
      <c r="E7331">
        <v>2</v>
      </c>
      <c r="F7331">
        <v>7</v>
      </c>
      <c r="G7331">
        <v>85</v>
      </c>
      <c r="H7331">
        <v>0</v>
      </c>
      <c r="I7331" t="s">
        <v>895</v>
      </c>
      <c r="J7331">
        <v>0.36947793279056002</v>
      </c>
      <c r="K7331">
        <f t="shared" si="231"/>
        <v>-0.36947793279056002</v>
      </c>
      <c r="L7331">
        <f t="shared" si="232"/>
        <v>1</v>
      </c>
      <c r="Z7331" t="str">
        <v>H</v>
      </c>
      <c r="AA7331" t="str">
        <v>kellm002</v>
      </c>
      <c r="AB7331" t="str">
        <v>grosr001</v>
      </c>
      <c r="AC7331">
        <v>5</v>
      </c>
      <c r="AD7331">
        <v>2</v>
      </c>
      <c r="AE7331">
        <v>7</v>
      </c>
      <c r="AF7331">
        <v>85</v>
      </c>
      <c r="AG7331">
        <v>0</v>
      </c>
      <c r="AH7331" t="str">
        <v>starter</v>
      </c>
      <c r="AI7331">
        <v>0.36947793279056002</v>
      </c>
      <c r="AJ7331">
        <v>-0.36947793279056002</v>
      </c>
    </row>
    <row r="7332" spans="1:36" x14ac:dyDescent="0.35">
      <c r="A7332" t="s">
        <v>8</v>
      </c>
      <c r="B7332" t="s">
        <v>476</v>
      </c>
      <c r="C7332" t="s">
        <v>578</v>
      </c>
      <c r="D7332">
        <v>6</v>
      </c>
      <c r="E7332">
        <v>2</v>
      </c>
      <c r="F7332">
        <v>7</v>
      </c>
      <c r="G7332">
        <v>92</v>
      </c>
      <c r="H7332">
        <v>0</v>
      </c>
      <c r="I7332" t="s">
        <v>895</v>
      </c>
      <c r="J7332">
        <v>0.36657249570111644</v>
      </c>
      <c r="K7332">
        <f t="shared" si="231"/>
        <v>-0.36657249570111644</v>
      </c>
      <c r="L7332">
        <f t="shared" si="232"/>
        <v>1</v>
      </c>
      <c r="Z7332" t="str">
        <v>H</v>
      </c>
      <c r="AA7332" t="str">
        <v>kellm002</v>
      </c>
      <c r="AB7332" t="str">
        <v>torks001</v>
      </c>
      <c r="AC7332">
        <v>6</v>
      </c>
      <c r="AD7332">
        <v>2</v>
      </c>
      <c r="AE7332">
        <v>7</v>
      </c>
      <c r="AF7332">
        <v>92</v>
      </c>
      <c r="AG7332">
        <v>0</v>
      </c>
      <c r="AH7332" t="str">
        <v>starter</v>
      </c>
      <c r="AI7332">
        <v>0.36657249570111644</v>
      </c>
      <c r="AJ7332">
        <v>-0.36657249570111644</v>
      </c>
    </row>
    <row r="7333" spans="1:36" x14ac:dyDescent="0.35">
      <c r="A7333" t="s">
        <v>8</v>
      </c>
      <c r="B7333" t="s">
        <v>476</v>
      </c>
      <c r="C7333" t="s">
        <v>579</v>
      </c>
      <c r="D7333">
        <v>7</v>
      </c>
      <c r="E7333">
        <v>2</v>
      </c>
      <c r="F7333">
        <v>3</v>
      </c>
      <c r="G7333">
        <v>95</v>
      </c>
      <c r="H7333">
        <v>0.88400000000000001</v>
      </c>
      <c r="I7333" t="s">
        <v>895</v>
      </c>
      <c r="J7333">
        <v>0.2959173636439823</v>
      </c>
      <c r="K7333">
        <f t="shared" si="231"/>
        <v>0.58808263635601765</v>
      </c>
      <c r="L7333">
        <f t="shared" si="232"/>
        <v>1</v>
      </c>
      <c r="Z7333" t="str">
        <v>H</v>
      </c>
      <c r="AA7333" t="str">
        <v>kellm002</v>
      </c>
      <c r="AB7333" t="str">
        <v>candj002</v>
      </c>
      <c r="AC7333">
        <v>7</v>
      </c>
      <c r="AD7333">
        <v>2</v>
      </c>
      <c r="AE7333">
        <v>3</v>
      </c>
      <c r="AF7333">
        <v>95</v>
      </c>
      <c r="AG7333">
        <v>0.88400000000000001</v>
      </c>
      <c r="AH7333" t="str">
        <v>starter</v>
      </c>
      <c r="AI7333">
        <v>0.2959173636439823</v>
      </c>
      <c r="AJ7333">
        <v>0.58808263635601765</v>
      </c>
    </row>
    <row r="7334" spans="1:36" x14ac:dyDescent="0.35">
      <c r="A7334" t="s">
        <v>8</v>
      </c>
      <c r="B7334" t="s">
        <v>476</v>
      </c>
      <c r="C7334" t="s">
        <v>580</v>
      </c>
      <c r="D7334">
        <v>8</v>
      </c>
      <c r="E7334">
        <v>2</v>
      </c>
      <c r="F7334">
        <v>4</v>
      </c>
      <c r="G7334">
        <v>99</v>
      </c>
      <c r="H7334">
        <v>0</v>
      </c>
      <c r="I7334" t="s">
        <v>895</v>
      </c>
      <c r="J7334">
        <v>0.2702013877136783</v>
      </c>
      <c r="K7334">
        <f t="shared" si="231"/>
        <v>-0.2702013877136783</v>
      </c>
      <c r="L7334">
        <f t="shared" si="232"/>
        <v>1</v>
      </c>
      <c r="Z7334" t="str">
        <v>H</v>
      </c>
      <c r="AA7334" t="str">
        <v>kellm002</v>
      </c>
      <c r="AB7334" t="str">
        <v>schoj001</v>
      </c>
      <c r="AC7334">
        <v>8</v>
      </c>
      <c r="AD7334">
        <v>2</v>
      </c>
      <c r="AE7334">
        <v>4</v>
      </c>
      <c r="AF7334">
        <v>99</v>
      </c>
      <c r="AG7334">
        <v>0</v>
      </c>
      <c r="AH7334" t="str">
        <v>starter</v>
      </c>
      <c r="AI7334">
        <v>0.2702013877136783</v>
      </c>
      <c r="AJ7334">
        <v>-0.2702013877136783</v>
      </c>
    </row>
    <row r="7335" spans="1:36" x14ac:dyDescent="0.35">
      <c r="A7335" t="s">
        <v>8</v>
      </c>
      <c r="B7335" t="s">
        <v>527</v>
      </c>
      <c r="C7335" t="s">
        <v>581</v>
      </c>
      <c r="D7335">
        <v>9</v>
      </c>
      <c r="E7335">
        <v>0</v>
      </c>
      <c r="F7335">
        <v>4</v>
      </c>
      <c r="G7335">
        <v>4</v>
      </c>
      <c r="H7335">
        <v>0</v>
      </c>
      <c r="I7335" t="s">
        <v>894</v>
      </c>
      <c r="J7335">
        <v>0.23604237132799105</v>
      </c>
      <c r="K7335">
        <f t="shared" si="231"/>
        <v>-0.23604237132799105</v>
      </c>
      <c r="L7335">
        <f t="shared" si="232"/>
        <v>1</v>
      </c>
      <c r="Z7335" t="str">
        <v>H</v>
      </c>
      <c r="AA7335" t="str">
        <v>nelsk001</v>
      </c>
      <c r="AB7335" t="str">
        <v>haase001</v>
      </c>
      <c r="AC7335">
        <v>9</v>
      </c>
      <c r="AD7335">
        <v>0</v>
      </c>
      <c r="AE7335">
        <v>4</v>
      </c>
      <c r="AF7335">
        <v>4</v>
      </c>
      <c r="AG7335">
        <v>0</v>
      </c>
      <c r="AH7335" t="str">
        <v>relief</v>
      </c>
      <c r="AI7335">
        <v>0.23604237132799105</v>
      </c>
      <c r="AJ7335">
        <v>-0.23604237132799105</v>
      </c>
    </row>
    <row r="7336" spans="1:36" x14ac:dyDescent="0.35">
      <c r="A7336" t="s">
        <v>8</v>
      </c>
      <c r="B7336" t="s">
        <v>527</v>
      </c>
      <c r="C7336" t="s">
        <v>574</v>
      </c>
      <c r="D7336">
        <v>1</v>
      </c>
      <c r="E7336">
        <v>0</v>
      </c>
      <c r="F7336">
        <v>8</v>
      </c>
      <c r="G7336">
        <v>12</v>
      </c>
      <c r="H7336">
        <v>0</v>
      </c>
      <c r="I7336" t="s">
        <v>894</v>
      </c>
      <c r="J7336">
        <v>0.34786357206330587</v>
      </c>
      <c r="K7336">
        <f t="shared" si="231"/>
        <v>-0.34786357206330587</v>
      </c>
      <c r="L7336">
        <f t="shared" si="232"/>
        <v>1</v>
      </c>
      <c r="Z7336" t="str">
        <v>H</v>
      </c>
      <c r="AA7336" t="str">
        <v>nelsk001</v>
      </c>
      <c r="AB7336" t="str">
        <v>reyev001</v>
      </c>
      <c r="AC7336">
        <v>1</v>
      </c>
      <c r="AD7336">
        <v>0</v>
      </c>
      <c r="AE7336">
        <v>8</v>
      </c>
      <c r="AF7336">
        <v>12</v>
      </c>
      <c r="AG7336">
        <v>0</v>
      </c>
      <c r="AH7336" t="str">
        <v>relief</v>
      </c>
      <c r="AI7336">
        <v>0.34786357206330587</v>
      </c>
      <c r="AJ7336">
        <v>-0.34786357206330587</v>
      </c>
    </row>
    <row r="7337" spans="1:36" x14ac:dyDescent="0.35">
      <c r="A7337" t="s">
        <v>8</v>
      </c>
      <c r="B7337" t="s">
        <v>527</v>
      </c>
      <c r="C7337" t="s">
        <v>575</v>
      </c>
      <c r="D7337">
        <v>2</v>
      </c>
      <c r="E7337">
        <v>0</v>
      </c>
      <c r="F7337">
        <v>4</v>
      </c>
      <c r="G7337">
        <v>16</v>
      </c>
      <c r="H7337">
        <v>0</v>
      </c>
      <c r="I7337" t="s">
        <v>894</v>
      </c>
      <c r="J7337">
        <v>0.28813148765261071</v>
      </c>
      <c r="K7337">
        <f t="shared" si="231"/>
        <v>-0.28813148765261071</v>
      </c>
      <c r="L7337">
        <f t="shared" si="232"/>
        <v>1</v>
      </c>
      <c r="Z7337" t="str">
        <v>H</v>
      </c>
      <c r="AA7337" t="str">
        <v>nelsk001</v>
      </c>
      <c r="AB7337" t="str">
        <v>greer003</v>
      </c>
      <c r="AC7337">
        <v>2</v>
      </c>
      <c r="AD7337">
        <v>0</v>
      </c>
      <c r="AE7337">
        <v>4</v>
      </c>
      <c r="AF7337">
        <v>16</v>
      </c>
      <c r="AG7337">
        <v>0</v>
      </c>
      <c r="AH7337" t="str">
        <v>relief</v>
      </c>
      <c r="AI7337">
        <v>0.28813148765261071</v>
      </c>
      <c r="AJ7337">
        <v>-0.28813148765261071</v>
      </c>
    </row>
    <row r="7338" spans="1:36" x14ac:dyDescent="0.35">
      <c r="A7338" t="s">
        <v>8</v>
      </c>
      <c r="B7338" t="s">
        <v>520</v>
      </c>
      <c r="C7338" t="s">
        <v>576</v>
      </c>
      <c r="D7338">
        <v>3</v>
      </c>
      <c r="E7338">
        <v>0</v>
      </c>
      <c r="F7338">
        <v>5</v>
      </c>
      <c r="G7338">
        <v>5</v>
      </c>
      <c r="H7338">
        <v>0</v>
      </c>
      <c r="I7338" t="s">
        <v>894</v>
      </c>
      <c r="J7338">
        <v>0.3031152446630343</v>
      </c>
      <c r="K7338">
        <f t="shared" si="231"/>
        <v>-0.3031152446630343</v>
      </c>
      <c r="L7338">
        <f t="shared" si="232"/>
        <v>1</v>
      </c>
      <c r="Z7338" t="str">
        <v>H</v>
      </c>
      <c r="AA7338" t="str">
        <v>popps001</v>
      </c>
      <c r="AB7338" t="str">
        <v>baezj001</v>
      </c>
      <c r="AC7338">
        <v>3</v>
      </c>
      <c r="AD7338">
        <v>0</v>
      </c>
      <c r="AE7338">
        <v>5</v>
      </c>
      <c r="AF7338">
        <v>5</v>
      </c>
      <c r="AG7338">
        <v>0</v>
      </c>
      <c r="AH7338" t="str">
        <v>relief</v>
      </c>
      <c r="AI7338">
        <v>0.3031152446630343</v>
      </c>
      <c r="AJ7338">
        <v>-0.3031152446630343</v>
      </c>
    </row>
    <row r="7339" spans="1:36" x14ac:dyDescent="0.35">
      <c r="A7339" t="s">
        <v>8</v>
      </c>
      <c r="B7339" t="s">
        <v>520</v>
      </c>
      <c r="C7339" t="s">
        <v>577</v>
      </c>
      <c r="D7339">
        <v>4</v>
      </c>
      <c r="E7339">
        <v>0</v>
      </c>
      <c r="F7339">
        <v>2</v>
      </c>
      <c r="G7339">
        <v>7</v>
      </c>
      <c r="H7339">
        <v>0.88400000000000001</v>
      </c>
      <c r="I7339" t="s">
        <v>894</v>
      </c>
      <c r="J7339">
        <v>0.38542854221381323</v>
      </c>
      <c r="K7339">
        <f t="shared" si="231"/>
        <v>0.49857145778618678</v>
      </c>
      <c r="L7339">
        <f t="shared" si="232"/>
        <v>1</v>
      </c>
      <c r="Z7339" t="str">
        <v>H</v>
      </c>
      <c r="AA7339" t="str">
        <v>popps001</v>
      </c>
      <c r="AB7339" t="str">
        <v>cabrm001</v>
      </c>
      <c r="AC7339">
        <v>4</v>
      </c>
      <c r="AD7339">
        <v>0</v>
      </c>
      <c r="AE7339">
        <v>2</v>
      </c>
      <c r="AF7339">
        <v>7</v>
      </c>
      <c r="AG7339">
        <v>0.88400000000000001</v>
      </c>
      <c r="AH7339" t="str">
        <v>relief</v>
      </c>
      <c r="AI7339">
        <v>0.38542854221381323</v>
      </c>
      <c r="AJ7339">
        <v>0.49857145778618678</v>
      </c>
    </row>
    <row r="7340" spans="1:36" x14ac:dyDescent="0.35">
      <c r="A7340" t="s">
        <v>8</v>
      </c>
      <c r="B7340" t="s">
        <v>520</v>
      </c>
      <c r="C7340" t="s">
        <v>482</v>
      </c>
      <c r="D7340">
        <v>5</v>
      </c>
      <c r="E7340">
        <v>0</v>
      </c>
      <c r="F7340">
        <v>3</v>
      </c>
      <c r="G7340">
        <v>10</v>
      </c>
      <c r="H7340">
        <v>1.2609999999999999</v>
      </c>
      <c r="I7340" t="s">
        <v>894</v>
      </c>
      <c r="J7340">
        <v>0.28563368709453901</v>
      </c>
      <c r="K7340">
        <f t="shared" si="231"/>
        <v>0.97536631290546083</v>
      </c>
      <c r="L7340">
        <f t="shared" si="232"/>
        <v>1</v>
      </c>
      <c r="Z7340" t="str">
        <v>H</v>
      </c>
      <c r="AA7340" t="str">
        <v>popps001</v>
      </c>
      <c r="AB7340" t="str">
        <v>grosr001</v>
      </c>
      <c r="AC7340">
        <v>5</v>
      </c>
      <c r="AD7340">
        <v>0</v>
      </c>
      <c r="AE7340">
        <v>3</v>
      </c>
      <c r="AF7340">
        <v>10</v>
      </c>
      <c r="AG7340">
        <v>1.2609999999999999</v>
      </c>
      <c r="AH7340" t="str">
        <v>relief</v>
      </c>
      <c r="AI7340">
        <v>0.28563368709453901</v>
      </c>
      <c r="AJ7340">
        <v>0.97536631290546083</v>
      </c>
    </row>
    <row r="7341" spans="1:36" x14ac:dyDescent="0.35">
      <c r="A7341" t="s">
        <v>8</v>
      </c>
      <c r="B7341" t="s">
        <v>520</v>
      </c>
      <c r="C7341" t="s">
        <v>578</v>
      </c>
      <c r="D7341">
        <v>6</v>
      </c>
      <c r="E7341">
        <v>0</v>
      </c>
      <c r="F7341">
        <v>2</v>
      </c>
      <c r="G7341">
        <v>12</v>
      </c>
      <c r="H7341">
        <v>0</v>
      </c>
      <c r="I7341" t="s">
        <v>894</v>
      </c>
      <c r="J7341">
        <v>0.36675222059964363</v>
      </c>
      <c r="K7341">
        <f t="shared" si="231"/>
        <v>-0.36675222059964363</v>
      </c>
      <c r="L7341">
        <f t="shared" si="232"/>
        <v>1</v>
      </c>
      <c r="Z7341" t="str">
        <v>H</v>
      </c>
      <c r="AA7341" t="str">
        <v>popps001</v>
      </c>
      <c r="AB7341" t="str">
        <v>torks001</v>
      </c>
      <c r="AC7341">
        <v>6</v>
      </c>
      <c r="AD7341">
        <v>0</v>
      </c>
      <c r="AE7341">
        <v>2</v>
      </c>
      <c r="AF7341">
        <v>12</v>
      </c>
      <c r="AG7341">
        <v>0</v>
      </c>
      <c r="AH7341" t="str">
        <v>relief</v>
      </c>
      <c r="AI7341">
        <v>0.36675222059964363</v>
      </c>
      <c r="AJ7341">
        <v>-0.36675222059964363</v>
      </c>
    </row>
    <row r="7342" spans="1:36" x14ac:dyDescent="0.35">
      <c r="A7342" t="s">
        <v>8</v>
      </c>
      <c r="B7342" t="s">
        <v>520</v>
      </c>
      <c r="C7342" t="s">
        <v>579</v>
      </c>
      <c r="D7342">
        <v>7</v>
      </c>
      <c r="E7342">
        <v>0</v>
      </c>
      <c r="F7342">
        <v>6</v>
      </c>
      <c r="G7342">
        <v>18</v>
      </c>
      <c r="H7342">
        <v>0</v>
      </c>
      <c r="I7342" t="s">
        <v>894</v>
      </c>
      <c r="J7342">
        <v>0.29655544800738082</v>
      </c>
      <c r="K7342">
        <f t="shared" si="231"/>
        <v>-0.29655544800738082</v>
      </c>
      <c r="L7342">
        <f t="shared" si="232"/>
        <v>1</v>
      </c>
      <c r="Z7342" t="str">
        <v>H</v>
      </c>
      <c r="AA7342" t="str">
        <v>popps001</v>
      </c>
      <c r="AB7342" t="str">
        <v>candj002</v>
      </c>
      <c r="AC7342">
        <v>7</v>
      </c>
      <c r="AD7342">
        <v>0</v>
      </c>
      <c r="AE7342">
        <v>6</v>
      </c>
      <c r="AF7342">
        <v>18</v>
      </c>
      <c r="AG7342">
        <v>0</v>
      </c>
      <c r="AH7342" t="str">
        <v>relief</v>
      </c>
      <c r="AI7342">
        <v>0.29655544800738082</v>
      </c>
      <c r="AJ7342">
        <v>-0.29655544800738082</v>
      </c>
    </row>
    <row r="7343" spans="1:36" x14ac:dyDescent="0.35">
      <c r="A7343" t="s">
        <v>8</v>
      </c>
      <c r="B7343" t="s">
        <v>523</v>
      </c>
      <c r="C7343" t="s">
        <v>580</v>
      </c>
      <c r="D7343">
        <v>8</v>
      </c>
      <c r="E7343">
        <v>0</v>
      </c>
      <c r="F7343">
        <v>1</v>
      </c>
      <c r="G7343">
        <v>1</v>
      </c>
      <c r="H7343">
        <v>0</v>
      </c>
      <c r="I7343" t="s">
        <v>894</v>
      </c>
      <c r="J7343">
        <v>0.37074704238766376</v>
      </c>
      <c r="K7343">
        <f t="shared" si="231"/>
        <v>-0.37074704238766376</v>
      </c>
      <c r="L7343">
        <f t="shared" si="232"/>
        <v>1</v>
      </c>
      <c r="Z7343" t="str">
        <v>H</v>
      </c>
      <c r="AA7343" t="str">
        <v>wendj001</v>
      </c>
      <c r="AB7343" t="str">
        <v>schoj001</v>
      </c>
      <c r="AC7343">
        <v>8</v>
      </c>
      <c r="AD7343">
        <v>0</v>
      </c>
      <c r="AE7343">
        <v>1</v>
      </c>
      <c r="AF7343">
        <v>1</v>
      </c>
      <c r="AG7343">
        <v>0</v>
      </c>
      <c r="AH7343" t="str">
        <v>relief</v>
      </c>
      <c r="AI7343">
        <v>0.37074704238766376</v>
      </c>
      <c r="AJ7343">
        <v>-0.37074704238766376</v>
      </c>
    </row>
    <row r="7344" spans="1:36" x14ac:dyDescent="0.35">
      <c r="A7344" t="s">
        <v>8</v>
      </c>
      <c r="B7344" t="s">
        <v>523</v>
      </c>
      <c r="C7344" t="s">
        <v>581</v>
      </c>
      <c r="D7344">
        <v>9</v>
      </c>
      <c r="E7344">
        <v>0</v>
      </c>
      <c r="F7344">
        <v>3</v>
      </c>
      <c r="G7344">
        <v>4</v>
      </c>
      <c r="H7344">
        <v>0</v>
      </c>
      <c r="I7344" t="s">
        <v>894</v>
      </c>
      <c r="J7344">
        <v>0.25667199622232523</v>
      </c>
      <c r="K7344">
        <f t="shared" si="231"/>
        <v>-0.25667199622232523</v>
      </c>
      <c r="L7344">
        <f t="shared" si="232"/>
        <v>1</v>
      </c>
      <c r="Z7344" t="str">
        <v>H</v>
      </c>
      <c r="AA7344" t="str">
        <v>wendj001</v>
      </c>
      <c r="AB7344" t="str">
        <v>haase001</v>
      </c>
      <c r="AC7344">
        <v>9</v>
      </c>
      <c r="AD7344">
        <v>0</v>
      </c>
      <c r="AE7344">
        <v>3</v>
      </c>
      <c r="AF7344">
        <v>4</v>
      </c>
      <c r="AG7344">
        <v>0</v>
      </c>
      <c r="AH7344" t="str">
        <v>relief</v>
      </c>
      <c r="AI7344">
        <v>0.25667199622232523</v>
      </c>
      <c r="AJ7344">
        <v>-0.25667199622232523</v>
      </c>
    </row>
    <row r="7345" spans="1:36" x14ac:dyDescent="0.35">
      <c r="A7345" t="s">
        <v>8</v>
      </c>
      <c r="B7345" t="s">
        <v>523</v>
      </c>
      <c r="C7345" t="s">
        <v>574</v>
      </c>
      <c r="D7345">
        <v>1</v>
      </c>
      <c r="E7345">
        <v>0</v>
      </c>
      <c r="F7345">
        <v>7</v>
      </c>
      <c r="G7345">
        <v>11</v>
      </c>
      <c r="H7345">
        <v>0</v>
      </c>
      <c r="I7345" t="s">
        <v>894</v>
      </c>
      <c r="J7345">
        <v>0.35206952632023503</v>
      </c>
      <c r="K7345">
        <f t="shared" si="231"/>
        <v>-0.35206952632023503</v>
      </c>
      <c r="L7345">
        <f t="shared" si="232"/>
        <v>1</v>
      </c>
      <c r="Z7345" t="str">
        <v>H</v>
      </c>
      <c r="AA7345" t="str">
        <v>wendj001</v>
      </c>
      <c r="AB7345" t="str">
        <v>reyev001</v>
      </c>
      <c r="AC7345">
        <v>1</v>
      </c>
      <c r="AD7345">
        <v>0</v>
      </c>
      <c r="AE7345">
        <v>7</v>
      </c>
      <c r="AF7345">
        <v>11</v>
      </c>
      <c r="AG7345">
        <v>0</v>
      </c>
      <c r="AH7345" t="str">
        <v>relief</v>
      </c>
      <c r="AI7345">
        <v>0.35206952632023503</v>
      </c>
      <c r="AJ7345">
        <v>-0.35206952632023503</v>
      </c>
    </row>
    <row r="7346" spans="1:36" x14ac:dyDescent="0.35">
      <c r="A7346" t="s">
        <v>8</v>
      </c>
      <c r="B7346" t="s">
        <v>525</v>
      </c>
      <c r="C7346" t="s">
        <v>574</v>
      </c>
      <c r="D7346">
        <v>1</v>
      </c>
      <c r="E7346">
        <v>0</v>
      </c>
      <c r="F7346">
        <v>4</v>
      </c>
      <c r="G7346">
        <v>4</v>
      </c>
      <c r="H7346">
        <v>0</v>
      </c>
      <c r="I7346" t="s">
        <v>895</v>
      </c>
      <c r="J7346">
        <v>0.2661582593169633</v>
      </c>
      <c r="K7346">
        <f t="shared" si="231"/>
        <v>-0.2661582593169633</v>
      </c>
      <c r="L7346">
        <f t="shared" si="232"/>
        <v>1</v>
      </c>
      <c r="Z7346" t="str">
        <v>H</v>
      </c>
      <c r="AA7346" t="str">
        <v>daviz001</v>
      </c>
      <c r="AB7346" t="str">
        <v>reyev001</v>
      </c>
      <c r="AC7346">
        <v>1</v>
      </c>
      <c r="AD7346">
        <v>0</v>
      </c>
      <c r="AE7346">
        <v>4</v>
      </c>
      <c r="AF7346">
        <v>4</v>
      </c>
      <c r="AG7346">
        <v>0</v>
      </c>
      <c r="AH7346" t="str">
        <v>starter</v>
      </c>
      <c r="AI7346">
        <v>0.2661582593169633</v>
      </c>
      <c r="AJ7346">
        <v>-0.2661582593169633</v>
      </c>
    </row>
    <row r="7347" spans="1:36" x14ac:dyDescent="0.35">
      <c r="A7347" t="s">
        <v>8</v>
      </c>
      <c r="B7347" t="s">
        <v>525</v>
      </c>
      <c r="C7347" t="s">
        <v>575</v>
      </c>
      <c r="D7347">
        <v>2</v>
      </c>
      <c r="E7347">
        <v>0</v>
      </c>
      <c r="F7347">
        <v>5</v>
      </c>
      <c r="G7347">
        <v>9</v>
      </c>
      <c r="H7347">
        <v>0</v>
      </c>
      <c r="I7347" t="s">
        <v>895</v>
      </c>
      <c r="J7347">
        <v>0.29867723718256695</v>
      </c>
      <c r="K7347">
        <f t="shared" si="231"/>
        <v>-0.29867723718256695</v>
      </c>
      <c r="L7347">
        <f t="shared" si="232"/>
        <v>1</v>
      </c>
      <c r="Z7347" t="str">
        <v>H</v>
      </c>
      <c r="AA7347" t="str">
        <v>daviz001</v>
      </c>
      <c r="AB7347" t="str">
        <v>greer003</v>
      </c>
      <c r="AC7347">
        <v>2</v>
      </c>
      <c r="AD7347">
        <v>0</v>
      </c>
      <c r="AE7347">
        <v>5</v>
      </c>
      <c r="AF7347">
        <v>9</v>
      </c>
      <c r="AG7347">
        <v>0</v>
      </c>
      <c r="AH7347" t="str">
        <v>starter</v>
      </c>
      <c r="AI7347">
        <v>0.29867723718256695</v>
      </c>
      <c r="AJ7347">
        <v>-0.29867723718256695</v>
      </c>
    </row>
    <row r="7348" spans="1:36" x14ac:dyDescent="0.35">
      <c r="A7348" t="s">
        <v>8</v>
      </c>
      <c r="B7348" t="s">
        <v>525</v>
      </c>
      <c r="C7348" t="s">
        <v>576</v>
      </c>
      <c r="D7348">
        <v>3</v>
      </c>
      <c r="E7348">
        <v>0</v>
      </c>
      <c r="F7348">
        <v>3</v>
      </c>
      <c r="G7348">
        <v>12</v>
      </c>
      <c r="H7348">
        <v>0</v>
      </c>
      <c r="I7348" t="s">
        <v>895</v>
      </c>
      <c r="J7348">
        <v>0.30203192612207685</v>
      </c>
      <c r="K7348">
        <f t="shared" si="231"/>
        <v>-0.30203192612207685</v>
      </c>
      <c r="L7348">
        <f t="shared" si="232"/>
        <v>1</v>
      </c>
      <c r="Z7348" t="str">
        <v>H</v>
      </c>
      <c r="AA7348" t="str">
        <v>daviz001</v>
      </c>
      <c r="AB7348" t="str">
        <v>baezj001</v>
      </c>
      <c r="AC7348">
        <v>3</v>
      </c>
      <c r="AD7348">
        <v>0</v>
      </c>
      <c r="AE7348">
        <v>3</v>
      </c>
      <c r="AF7348">
        <v>12</v>
      </c>
      <c r="AG7348">
        <v>0</v>
      </c>
      <c r="AH7348" t="str">
        <v>starter</v>
      </c>
      <c r="AI7348">
        <v>0.30203192612207685</v>
      </c>
      <c r="AJ7348">
        <v>-0.30203192612207685</v>
      </c>
    </row>
    <row r="7349" spans="1:36" x14ac:dyDescent="0.35">
      <c r="A7349" t="s">
        <v>8</v>
      </c>
      <c r="B7349" t="s">
        <v>525</v>
      </c>
      <c r="C7349" t="s">
        <v>577</v>
      </c>
      <c r="D7349">
        <v>4</v>
      </c>
      <c r="E7349">
        <v>0</v>
      </c>
      <c r="F7349">
        <v>6</v>
      </c>
      <c r="G7349">
        <v>18</v>
      </c>
      <c r="H7349">
        <v>0</v>
      </c>
      <c r="I7349" t="s">
        <v>895</v>
      </c>
      <c r="J7349">
        <v>0.320605259569747</v>
      </c>
      <c r="K7349">
        <f t="shared" si="231"/>
        <v>-0.320605259569747</v>
      </c>
      <c r="L7349">
        <f t="shared" si="232"/>
        <v>1</v>
      </c>
      <c r="Z7349" t="str">
        <v>H</v>
      </c>
      <c r="AA7349" t="str">
        <v>daviz001</v>
      </c>
      <c r="AB7349" t="str">
        <v>cabrm001</v>
      </c>
      <c r="AC7349">
        <v>4</v>
      </c>
      <c r="AD7349">
        <v>0</v>
      </c>
      <c r="AE7349">
        <v>6</v>
      </c>
      <c r="AF7349">
        <v>18</v>
      </c>
      <c r="AG7349">
        <v>0</v>
      </c>
      <c r="AH7349" t="str">
        <v>starter</v>
      </c>
      <c r="AI7349">
        <v>0.320605259569747</v>
      </c>
      <c r="AJ7349">
        <v>-0.320605259569747</v>
      </c>
    </row>
    <row r="7350" spans="1:36" x14ac:dyDescent="0.35">
      <c r="A7350" t="s">
        <v>8</v>
      </c>
      <c r="B7350" t="s">
        <v>525</v>
      </c>
      <c r="C7350" t="s">
        <v>577</v>
      </c>
      <c r="D7350">
        <v>4</v>
      </c>
      <c r="E7350">
        <v>1</v>
      </c>
      <c r="F7350">
        <v>6</v>
      </c>
      <c r="G7350">
        <v>24</v>
      </c>
      <c r="H7350">
        <v>0</v>
      </c>
      <c r="I7350" t="s">
        <v>895</v>
      </c>
      <c r="J7350">
        <v>0.33213625302150518</v>
      </c>
      <c r="K7350">
        <f t="shared" si="231"/>
        <v>-0.33213625302150518</v>
      </c>
      <c r="L7350">
        <f t="shared" si="232"/>
        <v>1</v>
      </c>
      <c r="Z7350" t="str">
        <v>H</v>
      </c>
      <c r="AA7350" t="str">
        <v>daviz001</v>
      </c>
      <c r="AB7350" t="str">
        <v>cabrm001</v>
      </c>
      <c r="AC7350">
        <v>4</v>
      </c>
      <c r="AD7350">
        <v>1</v>
      </c>
      <c r="AE7350">
        <v>6</v>
      </c>
      <c r="AF7350">
        <v>24</v>
      </c>
      <c r="AG7350">
        <v>0</v>
      </c>
      <c r="AH7350" t="str">
        <v>starter</v>
      </c>
      <c r="AI7350">
        <v>0.33213625302150518</v>
      </c>
      <c r="AJ7350">
        <v>-0.33213625302150518</v>
      </c>
    </row>
    <row r="7351" spans="1:36" x14ac:dyDescent="0.35">
      <c r="A7351" t="s">
        <v>8</v>
      </c>
      <c r="B7351" t="s">
        <v>525</v>
      </c>
      <c r="C7351" t="s">
        <v>582</v>
      </c>
      <c r="D7351">
        <v>5</v>
      </c>
      <c r="E7351">
        <v>0</v>
      </c>
      <c r="F7351">
        <v>3</v>
      </c>
      <c r="G7351">
        <v>27</v>
      </c>
      <c r="H7351">
        <v>0.88400000000000001</v>
      </c>
      <c r="I7351" t="s">
        <v>895</v>
      </c>
      <c r="J7351">
        <v>0.28005009014187132</v>
      </c>
      <c r="K7351">
        <f t="shared" si="231"/>
        <v>0.60394990985812869</v>
      </c>
      <c r="L7351">
        <f t="shared" si="232"/>
        <v>1</v>
      </c>
      <c r="Z7351" t="str">
        <v>H</v>
      </c>
      <c r="AA7351" t="str">
        <v>daviz001</v>
      </c>
      <c r="AB7351" t="str">
        <v>casth001</v>
      </c>
      <c r="AC7351">
        <v>5</v>
      </c>
      <c r="AD7351">
        <v>0</v>
      </c>
      <c r="AE7351">
        <v>3</v>
      </c>
      <c r="AF7351">
        <v>27</v>
      </c>
      <c r="AG7351">
        <v>0.88400000000000001</v>
      </c>
      <c r="AH7351" t="str">
        <v>starter</v>
      </c>
      <c r="AI7351">
        <v>0.28005009014187132</v>
      </c>
      <c r="AJ7351">
        <v>0.60394990985812869</v>
      </c>
    </row>
    <row r="7352" spans="1:36" x14ac:dyDescent="0.35">
      <c r="A7352" t="s">
        <v>8</v>
      </c>
      <c r="B7352" t="s">
        <v>525</v>
      </c>
      <c r="C7352" t="s">
        <v>482</v>
      </c>
      <c r="D7352">
        <v>6</v>
      </c>
      <c r="E7352">
        <v>0</v>
      </c>
      <c r="F7352">
        <v>2</v>
      </c>
      <c r="G7352">
        <v>29</v>
      </c>
      <c r="H7352">
        <v>0</v>
      </c>
      <c r="I7352" t="s">
        <v>895</v>
      </c>
      <c r="J7352">
        <v>0.36116862364697594</v>
      </c>
      <c r="K7352">
        <f t="shared" si="231"/>
        <v>-0.36116862364697594</v>
      </c>
      <c r="L7352">
        <f t="shared" si="232"/>
        <v>1</v>
      </c>
      <c r="Z7352" t="str">
        <v>H</v>
      </c>
      <c r="AA7352" t="str">
        <v>daviz001</v>
      </c>
      <c r="AB7352" t="str">
        <v>grosr001</v>
      </c>
      <c r="AC7352">
        <v>6</v>
      </c>
      <c r="AD7352">
        <v>0</v>
      </c>
      <c r="AE7352">
        <v>2</v>
      </c>
      <c r="AF7352">
        <v>29</v>
      </c>
      <c r="AG7352">
        <v>0</v>
      </c>
      <c r="AH7352" t="str">
        <v>starter</v>
      </c>
      <c r="AI7352">
        <v>0.36116862364697594</v>
      </c>
      <c r="AJ7352">
        <v>-0.36116862364697594</v>
      </c>
    </row>
    <row r="7353" spans="1:36" x14ac:dyDescent="0.35">
      <c r="A7353" t="s">
        <v>8</v>
      </c>
      <c r="B7353" t="s">
        <v>525</v>
      </c>
      <c r="C7353" t="s">
        <v>579</v>
      </c>
      <c r="D7353">
        <v>7</v>
      </c>
      <c r="E7353">
        <v>0</v>
      </c>
      <c r="F7353">
        <v>5</v>
      </c>
      <c r="G7353">
        <v>34</v>
      </c>
      <c r="H7353">
        <v>0</v>
      </c>
      <c r="I7353" t="s">
        <v>895</v>
      </c>
      <c r="J7353">
        <v>0.26168728773985322</v>
      </c>
      <c r="K7353">
        <f t="shared" si="231"/>
        <v>-0.26168728773985322</v>
      </c>
      <c r="L7353">
        <f t="shared" si="232"/>
        <v>1</v>
      </c>
      <c r="Z7353" t="str">
        <v>H</v>
      </c>
      <c r="AA7353" t="str">
        <v>daviz001</v>
      </c>
      <c r="AB7353" t="str">
        <v>candj002</v>
      </c>
      <c r="AC7353">
        <v>7</v>
      </c>
      <c r="AD7353">
        <v>0</v>
      </c>
      <c r="AE7353">
        <v>5</v>
      </c>
      <c r="AF7353">
        <v>34</v>
      </c>
      <c r="AG7353">
        <v>0</v>
      </c>
      <c r="AH7353" t="str">
        <v>starter</v>
      </c>
      <c r="AI7353">
        <v>0.26168728773985322</v>
      </c>
      <c r="AJ7353">
        <v>-0.26168728773985322</v>
      </c>
    </row>
    <row r="7354" spans="1:36" x14ac:dyDescent="0.35">
      <c r="A7354" t="s">
        <v>8</v>
      </c>
      <c r="B7354" t="s">
        <v>525</v>
      </c>
      <c r="C7354" t="s">
        <v>583</v>
      </c>
      <c r="D7354">
        <v>8</v>
      </c>
      <c r="E7354">
        <v>0</v>
      </c>
      <c r="F7354">
        <v>5</v>
      </c>
      <c r="G7354">
        <v>39</v>
      </c>
      <c r="H7354">
        <v>0</v>
      </c>
      <c r="I7354" t="s">
        <v>895</v>
      </c>
      <c r="J7354">
        <v>0.2566009367038834</v>
      </c>
      <c r="K7354">
        <f t="shared" si="231"/>
        <v>-0.2566009367038834</v>
      </c>
      <c r="L7354">
        <f t="shared" si="232"/>
        <v>1</v>
      </c>
      <c r="Z7354" t="str">
        <v>H</v>
      </c>
      <c r="AA7354" t="str">
        <v>daviz001</v>
      </c>
      <c r="AB7354" t="str">
        <v>clemk001</v>
      </c>
      <c r="AC7354">
        <v>8</v>
      </c>
      <c r="AD7354">
        <v>0</v>
      </c>
      <c r="AE7354">
        <v>5</v>
      </c>
      <c r="AF7354">
        <v>39</v>
      </c>
      <c r="AG7354">
        <v>0</v>
      </c>
      <c r="AH7354" t="str">
        <v>starter</v>
      </c>
      <c r="AI7354">
        <v>0.2566009367038834</v>
      </c>
      <c r="AJ7354">
        <v>-0.2566009367038834</v>
      </c>
    </row>
    <row r="7355" spans="1:36" x14ac:dyDescent="0.35">
      <c r="A7355" t="s">
        <v>8</v>
      </c>
      <c r="B7355" t="s">
        <v>525</v>
      </c>
      <c r="C7355" t="s">
        <v>584</v>
      </c>
      <c r="D7355">
        <v>9</v>
      </c>
      <c r="E7355">
        <v>0</v>
      </c>
      <c r="F7355">
        <v>2</v>
      </c>
      <c r="G7355">
        <v>41</v>
      </c>
      <c r="H7355">
        <v>0</v>
      </c>
      <c r="I7355" t="s">
        <v>895</v>
      </c>
      <c r="J7355">
        <v>0.33511236986420573</v>
      </c>
      <c r="K7355">
        <f t="shared" si="231"/>
        <v>-0.33511236986420573</v>
      </c>
      <c r="L7355">
        <f t="shared" si="232"/>
        <v>1</v>
      </c>
      <c r="Z7355" t="str">
        <v>H</v>
      </c>
      <c r="AA7355" t="str">
        <v>daviz001</v>
      </c>
      <c r="AB7355" t="str">
        <v>barnt001</v>
      </c>
      <c r="AC7355">
        <v>9</v>
      </c>
      <c r="AD7355">
        <v>0</v>
      </c>
      <c r="AE7355">
        <v>2</v>
      </c>
      <c r="AF7355">
        <v>41</v>
      </c>
      <c r="AG7355">
        <v>0</v>
      </c>
      <c r="AH7355" t="str">
        <v>starter</v>
      </c>
      <c r="AI7355">
        <v>0.33511236986420573</v>
      </c>
      <c r="AJ7355">
        <v>-0.33511236986420573</v>
      </c>
    </row>
    <row r="7356" spans="1:36" x14ac:dyDescent="0.35">
      <c r="A7356" t="s">
        <v>8</v>
      </c>
      <c r="B7356" t="s">
        <v>525</v>
      </c>
      <c r="C7356" t="s">
        <v>574</v>
      </c>
      <c r="D7356">
        <v>1</v>
      </c>
      <c r="E7356">
        <v>1</v>
      </c>
      <c r="F7356">
        <v>2</v>
      </c>
      <c r="G7356">
        <v>43</v>
      </c>
      <c r="H7356">
        <v>0</v>
      </c>
      <c r="I7356" t="s">
        <v>895</v>
      </c>
      <c r="J7356">
        <v>0.38234284825760384</v>
      </c>
      <c r="K7356">
        <f t="shared" si="231"/>
        <v>-0.38234284825760384</v>
      </c>
      <c r="L7356">
        <f t="shared" si="232"/>
        <v>1</v>
      </c>
      <c r="Z7356" t="str">
        <v>H</v>
      </c>
      <c r="AA7356" t="str">
        <v>daviz001</v>
      </c>
      <c r="AB7356" t="str">
        <v>reyev001</v>
      </c>
      <c r="AC7356">
        <v>1</v>
      </c>
      <c r="AD7356">
        <v>1</v>
      </c>
      <c r="AE7356">
        <v>2</v>
      </c>
      <c r="AF7356">
        <v>43</v>
      </c>
      <c r="AG7356">
        <v>0</v>
      </c>
      <c r="AH7356" t="str">
        <v>starter</v>
      </c>
      <c r="AI7356">
        <v>0.38234284825760384</v>
      </c>
      <c r="AJ7356">
        <v>-0.38234284825760384</v>
      </c>
    </row>
    <row r="7357" spans="1:36" x14ac:dyDescent="0.35">
      <c r="A7357" t="s">
        <v>8</v>
      </c>
      <c r="B7357" t="s">
        <v>525</v>
      </c>
      <c r="C7357" t="s">
        <v>575</v>
      </c>
      <c r="D7357">
        <v>2</v>
      </c>
      <c r="E7357">
        <v>1</v>
      </c>
      <c r="F7357">
        <v>2</v>
      </c>
      <c r="G7357">
        <v>45</v>
      </c>
      <c r="H7357">
        <v>0</v>
      </c>
      <c r="I7357" t="s">
        <v>895</v>
      </c>
      <c r="J7357">
        <v>0.39873247964058356</v>
      </c>
      <c r="K7357">
        <f t="shared" si="231"/>
        <v>-0.39873247964058356</v>
      </c>
      <c r="L7357">
        <f t="shared" si="232"/>
        <v>1</v>
      </c>
      <c r="Z7357" t="str">
        <v>H</v>
      </c>
      <c r="AA7357" t="str">
        <v>daviz001</v>
      </c>
      <c r="AB7357" t="str">
        <v>greer003</v>
      </c>
      <c r="AC7357">
        <v>2</v>
      </c>
      <c r="AD7357">
        <v>1</v>
      </c>
      <c r="AE7357">
        <v>2</v>
      </c>
      <c r="AF7357">
        <v>45</v>
      </c>
      <c r="AG7357">
        <v>0</v>
      </c>
      <c r="AH7357" t="str">
        <v>starter</v>
      </c>
      <c r="AI7357">
        <v>0.39873247964058356</v>
      </c>
      <c r="AJ7357">
        <v>-0.39873247964058356</v>
      </c>
    </row>
    <row r="7358" spans="1:36" x14ac:dyDescent="0.35">
      <c r="A7358" t="s">
        <v>8</v>
      </c>
      <c r="B7358" t="s">
        <v>525</v>
      </c>
      <c r="C7358" t="s">
        <v>576</v>
      </c>
      <c r="D7358">
        <v>3</v>
      </c>
      <c r="E7358">
        <v>1</v>
      </c>
      <c r="F7358">
        <v>1</v>
      </c>
      <c r="G7358">
        <v>46</v>
      </c>
      <c r="H7358">
        <v>0.88400000000000001</v>
      </c>
      <c r="I7358" t="s">
        <v>895</v>
      </c>
      <c r="J7358">
        <v>0.41762514989323746</v>
      </c>
      <c r="K7358">
        <f t="shared" si="231"/>
        <v>0.46637485010676255</v>
      </c>
      <c r="L7358">
        <f t="shared" si="232"/>
        <v>1</v>
      </c>
      <c r="Z7358" t="str">
        <v>H</v>
      </c>
      <c r="AA7358" t="str">
        <v>daviz001</v>
      </c>
      <c r="AB7358" t="str">
        <v>baezj001</v>
      </c>
      <c r="AC7358">
        <v>3</v>
      </c>
      <c r="AD7358">
        <v>1</v>
      </c>
      <c r="AE7358">
        <v>1</v>
      </c>
      <c r="AF7358">
        <v>46</v>
      </c>
      <c r="AG7358">
        <v>0.88400000000000001</v>
      </c>
      <c r="AH7358" t="str">
        <v>starter</v>
      </c>
      <c r="AI7358">
        <v>0.41762514989323746</v>
      </c>
      <c r="AJ7358">
        <v>0.46637485010676255</v>
      </c>
    </row>
    <row r="7359" spans="1:36" x14ac:dyDescent="0.35">
      <c r="A7359" t="s">
        <v>8</v>
      </c>
      <c r="B7359" t="s">
        <v>525</v>
      </c>
      <c r="C7359" t="s">
        <v>577</v>
      </c>
      <c r="D7359">
        <v>4</v>
      </c>
      <c r="E7359">
        <v>2</v>
      </c>
      <c r="F7359">
        <v>6</v>
      </c>
      <c r="G7359">
        <v>52</v>
      </c>
      <c r="H7359">
        <v>0</v>
      </c>
      <c r="I7359" t="s">
        <v>895</v>
      </c>
      <c r="J7359">
        <v>0.35033505706216583</v>
      </c>
      <c r="K7359">
        <f t="shared" si="231"/>
        <v>-0.35033505706216583</v>
      </c>
      <c r="L7359">
        <f t="shared" si="232"/>
        <v>1</v>
      </c>
      <c r="Z7359" t="str">
        <v>H</v>
      </c>
      <c r="AA7359" t="str">
        <v>daviz001</v>
      </c>
      <c r="AB7359" t="str">
        <v>cabrm001</v>
      </c>
      <c r="AC7359">
        <v>4</v>
      </c>
      <c r="AD7359">
        <v>2</v>
      </c>
      <c r="AE7359">
        <v>6</v>
      </c>
      <c r="AF7359">
        <v>52</v>
      </c>
      <c r="AG7359">
        <v>0</v>
      </c>
      <c r="AH7359" t="str">
        <v>starter</v>
      </c>
      <c r="AI7359">
        <v>0.35033505706216583</v>
      </c>
      <c r="AJ7359">
        <v>-0.35033505706216583</v>
      </c>
    </row>
    <row r="7360" spans="1:36" x14ac:dyDescent="0.35">
      <c r="A7360" t="s">
        <v>8</v>
      </c>
      <c r="B7360" t="s">
        <v>525</v>
      </c>
      <c r="C7360" t="s">
        <v>582</v>
      </c>
      <c r="D7360">
        <v>5</v>
      </c>
      <c r="E7360">
        <v>1</v>
      </c>
      <c r="F7360">
        <v>1</v>
      </c>
      <c r="G7360">
        <v>53</v>
      </c>
      <c r="H7360">
        <v>0</v>
      </c>
      <c r="I7360" t="s">
        <v>895</v>
      </c>
      <c r="J7360">
        <v>0.39564331391303192</v>
      </c>
      <c r="K7360">
        <f t="shared" si="231"/>
        <v>-0.39564331391303192</v>
      </c>
      <c r="L7360">
        <f t="shared" si="232"/>
        <v>1</v>
      </c>
      <c r="Z7360" t="str">
        <v>H</v>
      </c>
      <c r="AA7360" t="str">
        <v>daviz001</v>
      </c>
      <c r="AB7360" t="str">
        <v>casth001</v>
      </c>
      <c r="AC7360">
        <v>5</v>
      </c>
      <c r="AD7360">
        <v>1</v>
      </c>
      <c r="AE7360">
        <v>1</v>
      </c>
      <c r="AF7360">
        <v>53</v>
      </c>
      <c r="AG7360">
        <v>0</v>
      </c>
      <c r="AH7360" t="str">
        <v>starter</v>
      </c>
      <c r="AI7360">
        <v>0.39564331391303192</v>
      </c>
      <c r="AJ7360">
        <v>-0.39564331391303192</v>
      </c>
    </row>
    <row r="7361" spans="1:36" x14ac:dyDescent="0.35">
      <c r="A7361" t="s">
        <v>8</v>
      </c>
      <c r="B7361" t="s">
        <v>525</v>
      </c>
      <c r="C7361" t="s">
        <v>482</v>
      </c>
      <c r="D7361">
        <v>6</v>
      </c>
      <c r="E7361">
        <v>1</v>
      </c>
      <c r="F7361">
        <v>5</v>
      </c>
      <c r="G7361">
        <v>58</v>
      </c>
      <c r="H7361">
        <v>0</v>
      </c>
      <c r="I7361" t="s">
        <v>895</v>
      </c>
      <c r="J7361">
        <v>0.28417536809247568</v>
      </c>
      <c r="K7361">
        <f t="shared" si="231"/>
        <v>-0.28417536809247568</v>
      </c>
      <c r="L7361">
        <f t="shared" si="232"/>
        <v>1</v>
      </c>
      <c r="Z7361" t="str">
        <v>H</v>
      </c>
      <c r="AA7361" t="str">
        <v>daviz001</v>
      </c>
      <c r="AB7361" t="str">
        <v>grosr001</v>
      </c>
      <c r="AC7361">
        <v>6</v>
      </c>
      <c r="AD7361">
        <v>1</v>
      </c>
      <c r="AE7361">
        <v>5</v>
      </c>
      <c r="AF7361">
        <v>58</v>
      </c>
      <c r="AG7361">
        <v>0</v>
      </c>
      <c r="AH7361" t="str">
        <v>starter</v>
      </c>
      <c r="AI7361">
        <v>0.28417536809247568</v>
      </c>
      <c r="AJ7361">
        <v>-0.28417536809247568</v>
      </c>
    </row>
    <row r="7362" spans="1:36" x14ac:dyDescent="0.35">
      <c r="A7362" t="s">
        <v>8</v>
      </c>
      <c r="B7362" t="s">
        <v>525</v>
      </c>
      <c r="C7362" t="s">
        <v>579</v>
      </c>
      <c r="D7362">
        <v>7</v>
      </c>
      <c r="E7362">
        <v>1</v>
      </c>
      <c r="F7362">
        <v>1</v>
      </c>
      <c r="G7362">
        <v>59</v>
      </c>
      <c r="H7362">
        <v>0</v>
      </c>
      <c r="I7362" t="s">
        <v>895</v>
      </c>
      <c r="J7362">
        <v>0.38178078992272407</v>
      </c>
      <c r="K7362">
        <f t="shared" si="231"/>
        <v>-0.38178078992272407</v>
      </c>
      <c r="L7362">
        <f t="shared" si="232"/>
        <v>1</v>
      </c>
      <c r="Z7362" t="str">
        <v>H</v>
      </c>
      <c r="AA7362" t="str">
        <v>daviz001</v>
      </c>
      <c r="AB7362" t="str">
        <v>candj002</v>
      </c>
      <c r="AC7362">
        <v>7</v>
      </c>
      <c r="AD7362">
        <v>1</v>
      </c>
      <c r="AE7362">
        <v>1</v>
      </c>
      <c r="AF7362">
        <v>59</v>
      </c>
      <c r="AG7362">
        <v>0</v>
      </c>
      <c r="AH7362" t="str">
        <v>starter</v>
      </c>
      <c r="AI7362">
        <v>0.38178078992272407</v>
      </c>
      <c r="AJ7362">
        <v>-0.38178078992272407</v>
      </c>
    </row>
    <row r="7363" spans="1:36" x14ac:dyDescent="0.35">
      <c r="A7363" t="s">
        <v>8</v>
      </c>
      <c r="B7363" t="s">
        <v>525</v>
      </c>
      <c r="C7363" t="s">
        <v>583</v>
      </c>
      <c r="D7363">
        <v>8</v>
      </c>
      <c r="E7363">
        <v>1</v>
      </c>
      <c r="F7363">
        <v>2</v>
      </c>
      <c r="G7363">
        <v>61</v>
      </c>
      <c r="H7363">
        <v>0</v>
      </c>
      <c r="I7363" t="s">
        <v>895</v>
      </c>
      <c r="J7363">
        <v>0.35665617916190001</v>
      </c>
      <c r="K7363">
        <f t="shared" ref="K7363:K7426" si="233">H7363-J7363</f>
        <v>-0.35665617916190001</v>
      </c>
      <c r="L7363">
        <f t="shared" ref="L7363:L7426" si="234">IF(OR(ISTEXT(H7363),F7363=0),0,1)</f>
        <v>1</v>
      </c>
      <c r="Z7363" t="str">
        <v>H</v>
      </c>
      <c r="AA7363" t="str">
        <v>daviz001</v>
      </c>
      <c r="AB7363" t="str">
        <v>clemk001</v>
      </c>
      <c r="AC7363">
        <v>8</v>
      </c>
      <c r="AD7363">
        <v>1</v>
      </c>
      <c r="AE7363">
        <v>2</v>
      </c>
      <c r="AF7363">
        <v>61</v>
      </c>
      <c r="AG7363">
        <v>0</v>
      </c>
      <c r="AH7363" t="str">
        <v>starter</v>
      </c>
      <c r="AI7363">
        <v>0.35665617916190001</v>
      </c>
      <c r="AJ7363">
        <v>-0.35665617916190001</v>
      </c>
    </row>
    <row r="7364" spans="1:36" x14ac:dyDescent="0.35">
      <c r="A7364" t="s">
        <v>8</v>
      </c>
      <c r="B7364" t="s">
        <v>525</v>
      </c>
      <c r="C7364" t="s">
        <v>584</v>
      </c>
      <c r="D7364">
        <v>9</v>
      </c>
      <c r="E7364">
        <v>1</v>
      </c>
      <c r="F7364">
        <v>7</v>
      </c>
      <c r="G7364">
        <v>68</v>
      </c>
      <c r="H7364">
        <v>0.72</v>
      </c>
      <c r="I7364" t="s">
        <v>895</v>
      </c>
      <c r="J7364">
        <v>0.32231743787768558</v>
      </c>
      <c r="K7364">
        <f t="shared" si="233"/>
        <v>0.3976825621223144</v>
      </c>
      <c r="L7364">
        <f t="shared" si="234"/>
        <v>1</v>
      </c>
      <c r="Z7364" t="str">
        <v>H</v>
      </c>
      <c r="AA7364" t="str">
        <v>daviz001</v>
      </c>
      <c r="AB7364" t="str">
        <v>barnt001</v>
      </c>
      <c r="AC7364">
        <v>9</v>
      </c>
      <c r="AD7364">
        <v>1</v>
      </c>
      <c r="AE7364">
        <v>7</v>
      </c>
      <c r="AF7364">
        <v>68</v>
      </c>
      <c r="AG7364">
        <v>0.72</v>
      </c>
      <c r="AH7364" t="str">
        <v>starter</v>
      </c>
      <c r="AI7364">
        <v>0.32231743787768558</v>
      </c>
      <c r="AJ7364">
        <v>0.3976825621223144</v>
      </c>
    </row>
    <row r="7365" spans="1:36" x14ac:dyDescent="0.35">
      <c r="A7365" t="s">
        <v>8</v>
      </c>
      <c r="B7365" t="s">
        <v>525</v>
      </c>
      <c r="C7365" t="s">
        <v>574</v>
      </c>
      <c r="D7365">
        <v>1</v>
      </c>
      <c r="E7365">
        <v>2</v>
      </c>
      <c r="F7365">
        <v>5</v>
      </c>
      <c r="G7365">
        <v>73</v>
      </c>
      <c r="H7365">
        <v>1.2609999999999999</v>
      </c>
      <c r="I7365" t="s">
        <v>895</v>
      </c>
      <c r="J7365">
        <v>0.31201740329200606</v>
      </c>
      <c r="K7365">
        <f t="shared" si="233"/>
        <v>0.9489825967079939</v>
      </c>
      <c r="L7365">
        <f t="shared" si="234"/>
        <v>1</v>
      </c>
      <c r="Z7365" t="str">
        <v>H</v>
      </c>
      <c r="AA7365" t="str">
        <v>daviz001</v>
      </c>
      <c r="AB7365" t="str">
        <v>reyev001</v>
      </c>
      <c r="AC7365">
        <v>1</v>
      </c>
      <c r="AD7365">
        <v>2</v>
      </c>
      <c r="AE7365">
        <v>5</v>
      </c>
      <c r="AF7365">
        <v>73</v>
      </c>
      <c r="AG7365">
        <v>1.2609999999999999</v>
      </c>
      <c r="AH7365" t="str">
        <v>starter</v>
      </c>
      <c r="AI7365">
        <v>0.31201740329200606</v>
      </c>
      <c r="AJ7365">
        <v>0.9489825967079939</v>
      </c>
    </row>
    <row r="7366" spans="1:36" x14ac:dyDescent="0.35">
      <c r="A7366" t="s">
        <v>8</v>
      </c>
      <c r="B7366" t="s">
        <v>525</v>
      </c>
      <c r="C7366" t="s">
        <v>575</v>
      </c>
      <c r="D7366">
        <v>2</v>
      </c>
      <c r="E7366">
        <v>2</v>
      </c>
      <c r="F7366">
        <v>2</v>
      </c>
      <c r="G7366">
        <v>75</v>
      </c>
      <c r="H7366">
        <v>0</v>
      </c>
      <c r="I7366" t="s">
        <v>895</v>
      </c>
      <c r="J7366">
        <v>0.41693128368124421</v>
      </c>
      <c r="K7366">
        <f t="shared" si="233"/>
        <v>-0.41693128368124421</v>
      </c>
      <c r="L7366">
        <f t="shared" si="234"/>
        <v>1</v>
      </c>
      <c r="Z7366" t="str">
        <v>H</v>
      </c>
      <c r="AA7366" t="str">
        <v>daviz001</v>
      </c>
      <c r="AB7366" t="str">
        <v>greer003</v>
      </c>
      <c r="AC7366">
        <v>2</v>
      </c>
      <c r="AD7366">
        <v>2</v>
      </c>
      <c r="AE7366">
        <v>2</v>
      </c>
      <c r="AF7366">
        <v>75</v>
      </c>
      <c r="AG7366">
        <v>0</v>
      </c>
      <c r="AH7366" t="str">
        <v>starter</v>
      </c>
      <c r="AI7366">
        <v>0.41693128368124421</v>
      </c>
      <c r="AJ7366">
        <v>-0.41693128368124421</v>
      </c>
    </row>
    <row r="7367" spans="1:36" x14ac:dyDescent="0.35">
      <c r="A7367" t="s">
        <v>8</v>
      </c>
      <c r="B7367" t="s">
        <v>525</v>
      </c>
      <c r="C7367" t="s">
        <v>576</v>
      </c>
      <c r="D7367">
        <v>3</v>
      </c>
      <c r="E7367">
        <v>2</v>
      </c>
      <c r="F7367">
        <v>1</v>
      </c>
      <c r="G7367">
        <v>76</v>
      </c>
      <c r="H7367">
        <v>0</v>
      </c>
      <c r="I7367" t="s">
        <v>895</v>
      </c>
      <c r="J7367">
        <v>0.43582395393389811</v>
      </c>
      <c r="K7367">
        <f t="shared" si="233"/>
        <v>-0.43582395393389811</v>
      </c>
      <c r="L7367">
        <f t="shared" si="234"/>
        <v>1</v>
      </c>
      <c r="Z7367" t="str">
        <v>H</v>
      </c>
      <c r="AA7367" t="str">
        <v>daviz001</v>
      </c>
      <c r="AB7367" t="str">
        <v>baezj001</v>
      </c>
      <c r="AC7367">
        <v>3</v>
      </c>
      <c r="AD7367">
        <v>2</v>
      </c>
      <c r="AE7367">
        <v>1</v>
      </c>
      <c r="AF7367">
        <v>76</v>
      </c>
      <c r="AG7367">
        <v>0</v>
      </c>
      <c r="AH7367" t="str">
        <v>starter</v>
      </c>
      <c r="AI7367">
        <v>0.43582395393389811</v>
      </c>
      <c r="AJ7367">
        <v>-0.43582395393389811</v>
      </c>
    </row>
    <row r="7368" spans="1:36" x14ac:dyDescent="0.35">
      <c r="A7368" t="s">
        <v>8</v>
      </c>
      <c r="B7368" t="s">
        <v>525</v>
      </c>
      <c r="C7368" t="s">
        <v>577</v>
      </c>
      <c r="D7368">
        <v>4</v>
      </c>
      <c r="E7368">
        <v>3</v>
      </c>
      <c r="F7368">
        <v>1</v>
      </c>
      <c r="G7368">
        <v>77</v>
      </c>
      <c r="H7368">
        <v>0</v>
      </c>
      <c r="I7368" t="s">
        <v>895</v>
      </c>
      <c r="J7368">
        <v>0.42373404051591262</v>
      </c>
      <c r="K7368">
        <f t="shared" si="233"/>
        <v>-0.42373404051591262</v>
      </c>
      <c r="L7368">
        <f t="shared" si="234"/>
        <v>1</v>
      </c>
      <c r="Z7368" t="str">
        <v>H</v>
      </c>
      <c r="AA7368" t="str">
        <v>daviz001</v>
      </c>
      <c r="AB7368" t="str">
        <v>cabrm001</v>
      </c>
      <c r="AC7368">
        <v>4</v>
      </c>
      <c r="AD7368">
        <v>3</v>
      </c>
      <c r="AE7368">
        <v>1</v>
      </c>
      <c r="AF7368">
        <v>77</v>
      </c>
      <c r="AG7368">
        <v>0</v>
      </c>
      <c r="AH7368" t="str">
        <v>starter</v>
      </c>
      <c r="AI7368">
        <v>0.42373404051591262</v>
      </c>
      <c r="AJ7368">
        <v>-0.42373404051591262</v>
      </c>
    </row>
    <row r="7369" spans="1:36" x14ac:dyDescent="0.35">
      <c r="A7369" t="s">
        <v>8</v>
      </c>
      <c r="B7369" t="s">
        <v>522</v>
      </c>
      <c r="C7369" t="s">
        <v>582</v>
      </c>
      <c r="D7369">
        <v>5</v>
      </c>
      <c r="E7369">
        <v>0</v>
      </c>
      <c r="F7369">
        <v>2</v>
      </c>
      <c r="G7369">
        <v>2</v>
      </c>
      <c r="H7369">
        <v>0.88400000000000001</v>
      </c>
      <c r="I7369" t="s">
        <v>894</v>
      </c>
      <c r="J7369">
        <v>0.3696576576890872</v>
      </c>
      <c r="K7369">
        <f t="shared" si="233"/>
        <v>0.5143423423109128</v>
      </c>
      <c r="L7369">
        <f t="shared" si="234"/>
        <v>1</v>
      </c>
      <c r="Z7369" t="str">
        <v>H</v>
      </c>
      <c r="AA7369" t="str">
        <v>mantj002</v>
      </c>
      <c r="AB7369" t="str">
        <v>casth001</v>
      </c>
      <c r="AC7369">
        <v>5</v>
      </c>
      <c r="AD7369">
        <v>0</v>
      </c>
      <c r="AE7369">
        <v>2</v>
      </c>
      <c r="AF7369">
        <v>2</v>
      </c>
      <c r="AG7369">
        <v>0.88400000000000001</v>
      </c>
      <c r="AH7369" t="str">
        <v>relief</v>
      </c>
      <c r="AI7369">
        <v>0.3696576576890872</v>
      </c>
      <c r="AJ7369">
        <v>0.5143423423109128</v>
      </c>
    </row>
    <row r="7370" spans="1:36" x14ac:dyDescent="0.35">
      <c r="A7370" t="s">
        <v>8</v>
      </c>
      <c r="B7370" t="s">
        <v>522</v>
      </c>
      <c r="C7370" t="s">
        <v>482</v>
      </c>
      <c r="D7370">
        <v>6</v>
      </c>
      <c r="E7370">
        <v>0</v>
      </c>
      <c r="F7370">
        <v>7</v>
      </c>
      <c r="G7370">
        <v>9</v>
      </c>
      <c r="H7370">
        <v>0.88400000000000001</v>
      </c>
      <c r="I7370" t="s">
        <v>894</v>
      </c>
      <c r="J7370">
        <v>0.3424262951613653</v>
      </c>
      <c r="K7370">
        <f t="shared" si="233"/>
        <v>0.54157370483863465</v>
      </c>
      <c r="L7370">
        <f t="shared" si="234"/>
        <v>1</v>
      </c>
      <c r="Z7370" t="str">
        <v>H</v>
      </c>
      <c r="AA7370" t="str">
        <v>mantj002</v>
      </c>
      <c r="AB7370" t="str">
        <v>grosr001</v>
      </c>
      <c r="AC7370">
        <v>6</v>
      </c>
      <c r="AD7370">
        <v>0</v>
      </c>
      <c r="AE7370">
        <v>7</v>
      </c>
      <c r="AF7370">
        <v>9</v>
      </c>
      <c r="AG7370">
        <v>0.88400000000000001</v>
      </c>
      <c r="AH7370" t="str">
        <v>relief</v>
      </c>
      <c r="AI7370">
        <v>0.3424262951613653</v>
      </c>
      <c r="AJ7370">
        <v>0.54157370483863465</v>
      </c>
    </row>
    <row r="7371" spans="1:36" x14ac:dyDescent="0.35">
      <c r="A7371" t="s">
        <v>8</v>
      </c>
      <c r="B7371" t="s">
        <v>522</v>
      </c>
      <c r="C7371" t="s">
        <v>579</v>
      </c>
      <c r="D7371">
        <v>7</v>
      </c>
      <c r="E7371">
        <v>0</v>
      </c>
      <c r="F7371">
        <v>3</v>
      </c>
      <c r="G7371">
        <v>12</v>
      </c>
      <c r="H7371">
        <v>0</v>
      </c>
      <c r="I7371" t="s">
        <v>894</v>
      </c>
      <c r="J7371">
        <v>0.27177116310423116</v>
      </c>
      <c r="K7371">
        <f t="shared" si="233"/>
        <v>-0.27177116310423116</v>
      </c>
      <c r="L7371">
        <f t="shared" si="234"/>
        <v>1</v>
      </c>
      <c r="Z7371" t="str">
        <v>H</v>
      </c>
      <c r="AA7371" t="str">
        <v>mantj002</v>
      </c>
      <c r="AB7371" t="str">
        <v>candj002</v>
      </c>
      <c r="AC7371">
        <v>7</v>
      </c>
      <c r="AD7371">
        <v>0</v>
      </c>
      <c r="AE7371">
        <v>3</v>
      </c>
      <c r="AF7371">
        <v>12</v>
      </c>
      <c r="AG7371">
        <v>0</v>
      </c>
      <c r="AH7371" t="str">
        <v>relief</v>
      </c>
      <c r="AI7371">
        <v>0.27177116310423116</v>
      </c>
      <c r="AJ7371">
        <v>-0.27177116310423116</v>
      </c>
    </row>
    <row r="7372" spans="1:36" x14ac:dyDescent="0.35">
      <c r="A7372" t="s">
        <v>8</v>
      </c>
      <c r="B7372" t="s">
        <v>522</v>
      </c>
      <c r="C7372" t="s">
        <v>583</v>
      </c>
      <c r="D7372">
        <v>8</v>
      </c>
      <c r="E7372">
        <v>0</v>
      </c>
      <c r="F7372">
        <v>5</v>
      </c>
      <c r="G7372">
        <v>17</v>
      </c>
      <c r="H7372">
        <v>2.0720000000000001</v>
      </c>
      <c r="I7372" t="s">
        <v>894</v>
      </c>
      <c r="J7372">
        <v>0.26218453365655109</v>
      </c>
      <c r="K7372">
        <f t="shared" si="233"/>
        <v>1.8098154663434489</v>
      </c>
      <c r="L7372">
        <f t="shared" si="234"/>
        <v>1</v>
      </c>
      <c r="Z7372" t="str">
        <v>H</v>
      </c>
      <c r="AA7372" t="str">
        <v>mantj002</v>
      </c>
      <c r="AB7372" t="str">
        <v>clemk001</v>
      </c>
      <c r="AC7372">
        <v>8</v>
      </c>
      <c r="AD7372">
        <v>0</v>
      </c>
      <c r="AE7372">
        <v>5</v>
      </c>
      <c r="AF7372">
        <v>17</v>
      </c>
      <c r="AG7372">
        <v>2.0720000000000001</v>
      </c>
      <c r="AH7372" t="str">
        <v>relief</v>
      </c>
      <c r="AI7372">
        <v>0.26218453365655109</v>
      </c>
      <c r="AJ7372">
        <v>1.8098154663434489</v>
      </c>
    </row>
    <row r="7373" spans="1:36" x14ac:dyDescent="0.35">
      <c r="A7373" t="s">
        <v>8</v>
      </c>
      <c r="B7373" t="s">
        <v>522</v>
      </c>
      <c r="C7373" t="s">
        <v>584</v>
      </c>
      <c r="D7373">
        <v>9</v>
      </c>
      <c r="E7373">
        <v>0</v>
      </c>
      <c r="F7373">
        <v>4</v>
      </c>
      <c r="G7373">
        <v>21</v>
      </c>
      <c r="H7373">
        <v>0</v>
      </c>
      <c r="I7373" t="s">
        <v>894</v>
      </c>
      <c r="J7373">
        <v>0.23604237132799105</v>
      </c>
      <c r="K7373">
        <f t="shared" si="233"/>
        <v>-0.23604237132799105</v>
      </c>
      <c r="L7373">
        <f t="shared" si="234"/>
        <v>1</v>
      </c>
      <c r="Z7373" t="str">
        <v>H</v>
      </c>
      <c r="AA7373" t="str">
        <v>mantj002</v>
      </c>
      <c r="AB7373" t="str">
        <v>barnt001</v>
      </c>
      <c r="AC7373">
        <v>9</v>
      </c>
      <c r="AD7373">
        <v>0</v>
      </c>
      <c r="AE7373">
        <v>4</v>
      </c>
      <c r="AF7373">
        <v>21</v>
      </c>
      <c r="AG7373">
        <v>0</v>
      </c>
      <c r="AH7373" t="str">
        <v>relief</v>
      </c>
      <c r="AI7373">
        <v>0.23604237132799105</v>
      </c>
      <c r="AJ7373">
        <v>-0.23604237132799105</v>
      </c>
    </row>
    <row r="7374" spans="1:36" x14ac:dyDescent="0.35">
      <c r="A7374" t="s">
        <v>8</v>
      </c>
      <c r="B7374" t="s">
        <v>522</v>
      </c>
      <c r="C7374" t="s">
        <v>574</v>
      </c>
      <c r="D7374">
        <v>1</v>
      </c>
      <c r="E7374">
        <v>0</v>
      </c>
      <c r="F7374">
        <v>3</v>
      </c>
      <c r="G7374">
        <v>24</v>
      </c>
      <c r="H7374">
        <v>0</v>
      </c>
      <c r="I7374" t="s">
        <v>894</v>
      </c>
      <c r="J7374">
        <v>0.29237148116396516</v>
      </c>
      <c r="K7374">
        <f t="shared" si="233"/>
        <v>-0.29237148116396516</v>
      </c>
      <c r="L7374">
        <f t="shared" si="234"/>
        <v>1</v>
      </c>
      <c r="Z7374" t="str">
        <v>H</v>
      </c>
      <c r="AA7374" t="str">
        <v>mantj002</v>
      </c>
      <c r="AB7374" t="str">
        <v>reyev001</v>
      </c>
      <c r="AC7374">
        <v>1</v>
      </c>
      <c r="AD7374">
        <v>0</v>
      </c>
      <c r="AE7374">
        <v>3</v>
      </c>
      <c r="AF7374">
        <v>24</v>
      </c>
      <c r="AG7374">
        <v>0</v>
      </c>
      <c r="AH7374" t="str">
        <v>relief</v>
      </c>
      <c r="AI7374">
        <v>0.29237148116396516</v>
      </c>
      <c r="AJ7374">
        <v>-0.29237148116396516</v>
      </c>
    </row>
    <row r="7375" spans="1:36" x14ac:dyDescent="0.35">
      <c r="A7375" t="s">
        <v>8</v>
      </c>
      <c r="B7375" t="s">
        <v>522</v>
      </c>
      <c r="C7375" t="s">
        <v>575</v>
      </c>
      <c r="D7375">
        <v>2</v>
      </c>
      <c r="E7375">
        <v>0</v>
      </c>
      <c r="F7375">
        <v>4</v>
      </c>
      <c r="G7375">
        <v>28</v>
      </c>
      <c r="H7375">
        <v>0</v>
      </c>
      <c r="I7375" t="s">
        <v>894</v>
      </c>
      <c r="J7375">
        <v>0.28813148765261071</v>
      </c>
      <c r="K7375">
        <f t="shared" si="233"/>
        <v>-0.28813148765261071</v>
      </c>
      <c r="L7375">
        <f t="shared" si="234"/>
        <v>1</v>
      </c>
      <c r="Z7375" t="str">
        <v>H</v>
      </c>
      <c r="AA7375" t="str">
        <v>mantj002</v>
      </c>
      <c r="AB7375" t="str">
        <v>greer003</v>
      </c>
      <c r="AC7375">
        <v>2</v>
      </c>
      <c r="AD7375">
        <v>0</v>
      </c>
      <c r="AE7375">
        <v>4</v>
      </c>
      <c r="AF7375">
        <v>28</v>
      </c>
      <c r="AG7375">
        <v>0</v>
      </c>
      <c r="AH7375" t="str">
        <v>relief</v>
      </c>
      <c r="AI7375">
        <v>0.28813148765261071</v>
      </c>
      <c r="AJ7375">
        <v>-0.28813148765261071</v>
      </c>
    </row>
    <row r="7376" spans="1:36" x14ac:dyDescent="0.35">
      <c r="A7376" t="s">
        <v>8</v>
      </c>
      <c r="B7376" t="s">
        <v>474</v>
      </c>
      <c r="C7376" t="s">
        <v>576</v>
      </c>
      <c r="D7376">
        <v>3</v>
      </c>
      <c r="E7376">
        <v>0</v>
      </c>
      <c r="F7376">
        <v>1</v>
      </c>
      <c r="G7376">
        <v>1</v>
      </c>
      <c r="H7376">
        <v>0</v>
      </c>
      <c r="I7376" t="s">
        <v>894</v>
      </c>
      <c r="J7376">
        <v>0.41167775339414697</v>
      </c>
      <c r="K7376">
        <f t="shared" si="233"/>
        <v>-0.41167775339414697</v>
      </c>
      <c r="L7376">
        <f t="shared" si="234"/>
        <v>1</v>
      </c>
      <c r="Z7376" t="str">
        <v>H</v>
      </c>
      <c r="AA7376" t="str">
        <v>ramin002</v>
      </c>
      <c r="AB7376" t="str">
        <v>baezj001</v>
      </c>
      <c r="AC7376">
        <v>3</v>
      </c>
      <c r="AD7376">
        <v>0</v>
      </c>
      <c r="AE7376">
        <v>1</v>
      </c>
      <c r="AF7376">
        <v>1</v>
      </c>
      <c r="AG7376">
        <v>0</v>
      </c>
      <c r="AH7376" t="str">
        <v>relief</v>
      </c>
      <c r="AI7376">
        <v>0.41167775339414697</v>
      </c>
      <c r="AJ7376">
        <v>-0.41167775339414697</v>
      </c>
    </row>
    <row r="7377" spans="1:36" x14ac:dyDescent="0.35">
      <c r="A7377" t="s">
        <v>8</v>
      </c>
      <c r="B7377" t="s">
        <v>474</v>
      </c>
      <c r="C7377" t="s">
        <v>577</v>
      </c>
      <c r="D7377">
        <v>4</v>
      </c>
      <c r="E7377">
        <v>0</v>
      </c>
      <c r="F7377">
        <v>4</v>
      </c>
      <c r="G7377">
        <v>5</v>
      </c>
      <c r="H7377">
        <v>0.88400000000000001</v>
      </c>
      <c r="I7377" t="s">
        <v>894</v>
      </c>
      <c r="J7377">
        <v>0.28077494672493086</v>
      </c>
      <c r="K7377">
        <f t="shared" si="233"/>
        <v>0.60322505327506915</v>
      </c>
      <c r="L7377">
        <f t="shared" si="234"/>
        <v>1</v>
      </c>
      <c r="Z7377" t="str">
        <v>H</v>
      </c>
      <c r="AA7377" t="str">
        <v>ramin002</v>
      </c>
      <c r="AB7377" t="str">
        <v>cabrm001</v>
      </c>
      <c r="AC7377">
        <v>4</v>
      </c>
      <c r="AD7377">
        <v>0</v>
      </c>
      <c r="AE7377">
        <v>4</v>
      </c>
      <c r="AF7377">
        <v>5</v>
      </c>
      <c r="AG7377">
        <v>0.88400000000000001</v>
      </c>
      <c r="AH7377" t="str">
        <v>relief</v>
      </c>
      <c r="AI7377">
        <v>0.28077494672493086</v>
      </c>
      <c r="AJ7377">
        <v>0.60322505327506915</v>
      </c>
    </row>
    <row r="7378" spans="1:36" x14ac:dyDescent="0.35">
      <c r="A7378" t="s">
        <v>8</v>
      </c>
      <c r="B7378" t="s">
        <v>474</v>
      </c>
      <c r="C7378" t="s">
        <v>582</v>
      </c>
      <c r="D7378">
        <v>5</v>
      </c>
      <c r="E7378">
        <v>0</v>
      </c>
      <c r="F7378">
        <v>2</v>
      </c>
      <c r="G7378">
        <v>7</v>
      </c>
      <c r="H7378">
        <v>0</v>
      </c>
      <c r="I7378" t="s">
        <v>894</v>
      </c>
      <c r="J7378">
        <v>0.3696576576890872</v>
      </c>
      <c r="K7378">
        <f t="shared" si="233"/>
        <v>-0.3696576576890872</v>
      </c>
      <c r="L7378">
        <f t="shared" si="234"/>
        <v>1</v>
      </c>
      <c r="Z7378" t="str">
        <v>H</v>
      </c>
      <c r="AA7378" t="str">
        <v>ramin002</v>
      </c>
      <c r="AB7378" t="str">
        <v>casth001</v>
      </c>
      <c r="AC7378">
        <v>5</v>
      </c>
      <c r="AD7378">
        <v>0</v>
      </c>
      <c r="AE7378">
        <v>2</v>
      </c>
      <c r="AF7378">
        <v>7</v>
      </c>
      <c r="AG7378">
        <v>0</v>
      </c>
      <c r="AH7378" t="str">
        <v>relief</v>
      </c>
      <c r="AI7378">
        <v>0.3696576576890872</v>
      </c>
      <c r="AJ7378">
        <v>-0.3696576576890872</v>
      </c>
    </row>
    <row r="7379" spans="1:36" x14ac:dyDescent="0.35">
      <c r="A7379" t="s">
        <v>8</v>
      </c>
      <c r="B7379" t="s">
        <v>474</v>
      </c>
      <c r="C7379" t="s">
        <v>482</v>
      </c>
      <c r="D7379">
        <v>6</v>
      </c>
      <c r="E7379">
        <v>0</v>
      </c>
      <c r="F7379">
        <v>8</v>
      </c>
      <c r="G7379">
        <v>15</v>
      </c>
      <c r="H7379">
        <v>0</v>
      </c>
      <c r="I7379" t="s">
        <v>894</v>
      </c>
      <c r="J7379">
        <v>0.33822034090443615</v>
      </c>
      <c r="K7379">
        <f t="shared" si="233"/>
        <v>-0.33822034090443615</v>
      </c>
      <c r="L7379">
        <f t="shared" si="234"/>
        <v>1</v>
      </c>
      <c r="Z7379" t="str">
        <v>H</v>
      </c>
      <c r="AA7379" t="str">
        <v>ramin002</v>
      </c>
      <c r="AB7379" t="str">
        <v>grosr001</v>
      </c>
      <c r="AC7379">
        <v>6</v>
      </c>
      <c r="AD7379">
        <v>0</v>
      </c>
      <c r="AE7379">
        <v>8</v>
      </c>
      <c r="AF7379">
        <v>15</v>
      </c>
      <c r="AG7379">
        <v>0</v>
      </c>
      <c r="AH7379" t="str">
        <v>relief</v>
      </c>
      <c r="AI7379">
        <v>0.33822034090443615</v>
      </c>
      <c r="AJ7379">
        <v>-0.33822034090443615</v>
      </c>
    </row>
    <row r="7380" spans="1:36" x14ac:dyDescent="0.35">
      <c r="A7380" t="s">
        <v>8</v>
      </c>
      <c r="B7380" t="s">
        <v>527</v>
      </c>
      <c r="C7380" t="s">
        <v>579</v>
      </c>
      <c r="D7380">
        <v>7</v>
      </c>
      <c r="E7380">
        <v>0</v>
      </c>
      <c r="F7380">
        <v>5</v>
      </c>
      <c r="G7380">
        <v>5</v>
      </c>
      <c r="H7380">
        <v>0</v>
      </c>
      <c r="I7380" t="s">
        <v>894</v>
      </c>
      <c r="J7380">
        <v>0.26727088469252092</v>
      </c>
      <c r="K7380">
        <f t="shared" si="233"/>
        <v>-0.26727088469252092</v>
      </c>
      <c r="L7380">
        <f t="shared" si="234"/>
        <v>1</v>
      </c>
      <c r="Z7380" t="str">
        <v>H</v>
      </c>
      <c r="AA7380" t="str">
        <v>nelsk001</v>
      </c>
      <c r="AB7380" t="str">
        <v>candj002</v>
      </c>
      <c r="AC7380">
        <v>7</v>
      </c>
      <c r="AD7380">
        <v>0</v>
      </c>
      <c r="AE7380">
        <v>5</v>
      </c>
      <c r="AF7380">
        <v>5</v>
      </c>
      <c r="AG7380">
        <v>0</v>
      </c>
      <c r="AH7380" t="str">
        <v>relief</v>
      </c>
      <c r="AI7380">
        <v>0.26727088469252092</v>
      </c>
      <c r="AJ7380">
        <v>-0.26727088469252092</v>
      </c>
    </row>
    <row r="7381" spans="1:36" x14ac:dyDescent="0.35">
      <c r="A7381" t="s">
        <v>8</v>
      </c>
      <c r="B7381" t="s">
        <v>527</v>
      </c>
      <c r="C7381" t="s">
        <v>583</v>
      </c>
      <c r="D7381">
        <v>8</v>
      </c>
      <c r="E7381">
        <v>0</v>
      </c>
      <c r="F7381">
        <v>1</v>
      </c>
      <c r="G7381">
        <v>6</v>
      </c>
      <c r="H7381">
        <v>0</v>
      </c>
      <c r="I7381" t="s">
        <v>894</v>
      </c>
      <c r="J7381">
        <v>0.37074704238766376</v>
      </c>
      <c r="K7381">
        <f t="shared" si="233"/>
        <v>-0.37074704238766376</v>
      </c>
      <c r="L7381">
        <f t="shared" si="234"/>
        <v>1</v>
      </c>
      <c r="Z7381" t="str">
        <v>H</v>
      </c>
      <c r="AA7381" t="str">
        <v>nelsk001</v>
      </c>
      <c r="AB7381" t="str">
        <v>clemk001</v>
      </c>
      <c r="AC7381">
        <v>8</v>
      </c>
      <c r="AD7381">
        <v>0</v>
      </c>
      <c r="AE7381">
        <v>1</v>
      </c>
      <c r="AF7381">
        <v>6</v>
      </c>
      <c r="AG7381">
        <v>0</v>
      </c>
      <c r="AH7381" t="str">
        <v>relief</v>
      </c>
      <c r="AI7381">
        <v>0.37074704238766376</v>
      </c>
      <c r="AJ7381">
        <v>-0.37074704238766376</v>
      </c>
    </row>
    <row r="7382" spans="1:36" x14ac:dyDescent="0.35">
      <c r="A7382" t="s">
        <v>8</v>
      </c>
      <c r="B7382" t="s">
        <v>478</v>
      </c>
      <c r="C7382" t="s">
        <v>584</v>
      </c>
      <c r="D7382">
        <v>9</v>
      </c>
      <c r="E7382">
        <v>0</v>
      </c>
      <c r="F7382">
        <v>5</v>
      </c>
      <c r="G7382">
        <v>5</v>
      </c>
      <c r="H7382">
        <v>0</v>
      </c>
      <c r="I7382" t="s">
        <v>894</v>
      </c>
      <c r="J7382">
        <v>0.25217171781061498</v>
      </c>
      <c r="K7382">
        <f t="shared" si="233"/>
        <v>-0.25217171781061498</v>
      </c>
      <c r="L7382">
        <f t="shared" si="234"/>
        <v>1</v>
      </c>
      <c r="Z7382" t="str">
        <v>H</v>
      </c>
      <c r="AA7382" t="str">
        <v>melam001</v>
      </c>
      <c r="AB7382" t="str">
        <v>barnt001</v>
      </c>
      <c r="AC7382">
        <v>9</v>
      </c>
      <c r="AD7382">
        <v>0</v>
      </c>
      <c r="AE7382">
        <v>5</v>
      </c>
      <c r="AF7382">
        <v>5</v>
      </c>
      <c r="AG7382">
        <v>0</v>
      </c>
      <c r="AH7382" t="str">
        <v>relief</v>
      </c>
      <c r="AI7382">
        <v>0.25217171781061498</v>
      </c>
      <c r="AJ7382">
        <v>-0.25217171781061498</v>
      </c>
    </row>
    <row r="7383" spans="1:36" x14ac:dyDescent="0.35">
      <c r="A7383" t="s">
        <v>8</v>
      </c>
      <c r="B7383" t="s">
        <v>478</v>
      </c>
      <c r="C7383" t="s">
        <v>574</v>
      </c>
      <c r="D7383">
        <v>1</v>
      </c>
      <c r="E7383">
        <v>0</v>
      </c>
      <c r="F7383">
        <v>3</v>
      </c>
      <c r="G7383">
        <v>8</v>
      </c>
      <c r="H7383">
        <v>0</v>
      </c>
      <c r="I7383" t="s">
        <v>894</v>
      </c>
      <c r="J7383">
        <v>0.29237148116396516</v>
      </c>
      <c r="K7383">
        <f t="shared" si="233"/>
        <v>-0.29237148116396516</v>
      </c>
      <c r="L7383">
        <f t="shared" si="234"/>
        <v>1</v>
      </c>
      <c r="Z7383" t="str">
        <v>H</v>
      </c>
      <c r="AA7383" t="str">
        <v>melam001</v>
      </c>
      <c r="AB7383" t="str">
        <v>reyev001</v>
      </c>
      <c r="AC7383">
        <v>1</v>
      </c>
      <c r="AD7383">
        <v>0</v>
      </c>
      <c r="AE7383">
        <v>3</v>
      </c>
      <c r="AF7383">
        <v>8</v>
      </c>
      <c r="AG7383">
        <v>0</v>
      </c>
      <c r="AH7383" t="str">
        <v>relief</v>
      </c>
      <c r="AI7383">
        <v>0.29237148116396516</v>
      </c>
      <c r="AJ7383">
        <v>-0.29237148116396516</v>
      </c>
    </row>
    <row r="7384" spans="1:36" x14ac:dyDescent="0.35">
      <c r="A7384" t="s">
        <v>8</v>
      </c>
      <c r="B7384" t="s">
        <v>478</v>
      </c>
      <c r="C7384" t="s">
        <v>575</v>
      </c>
      <c r="D7384">
        <v>2</v>
      </c>
      <c r="E7384">
        <v>0</v>
      </c>
      <c r="F7384">
        <v>9</v>
      </c>
      <c r="G7384">
        <v>17</v>
      </c>
      <c r="H7384">
        <v>0</v>
      </c>
      <c r="I7384" t="s">
        <v>894</v>
      </c>
      <c r="J7384">
        <v>0.36425320344628559</v>
      </c>
      <c r="K7384">
        <f t="shared" si="233"/>
        <v>-0.36425320344628559</v>
      </c>
      <c r="L7384">
        <f t="shared" si="234"/>
        <v>1</v>
      </c>
      <c r="Z7384" t="str">
        <v>H</v>
      </c>
      <c r="AA7384" t="str">
        <v>melam001</v>
      </c>
      <c r="AB7384" t="str">
        <v>greer003</v>
      </c>
      <c r="AC7384">
        <v>2</v>
      </c>
      <c r="AD7384">
        <v>0</v>
      </c>
      <c r="AE7384">
        <v>9</v>
      </c>
      <c r="AF7384">
        <v>17</v>
      </c>
      <c r="AG7384">
        <v>0</v>
      </c>
      <c r="AH7384" t="str">
        <v>relief</v>
      </c>
      <c r="AI7384">
        <v>0.36425320344628559</v>
      </c>
      <c r="AJ7384">
        <v>-0.36425320344628559</v>
      </c>
    </row>
    <row r="7385" spans="1:36" x14ac:dyDescent="0.35">
      <c r="A7385" t="s">
        <v>8</v>
      </c>
      <c r="B7385" t="s">
        <v>585</v>
      </c>
      <c r="C7385" t="s">
        <v>482</v>
      </c>
      <c r="D7385">
        <v>1</v>
      </c>
      <c r="E7385">
        <v>0</v>
      </c>
      <c r="F7385">
        <v>4</v>
      </c>
      <c r="G7385">
        <v>4</v>
      </c>
      <c r="H7385">
        <v>0</v>
      </c>
      <c r="I7385" t="s">
        <v>895</v>
      </c>
      <c r="J7385">
        <v>0.2661582593169633</v>
      </c>
      <c r="K7385">
        <f t="shared" si="233"/>
        <v>-0.2661582593169633</v>
      </c>
      <c r="L7385">
        <f t="shared" si="234"/>
        <v>1</v>
      </c>
      <c r="Z7385" t="str">
        <v>H</v>
      </c>
      <c r="AA7385" t="str">
        <v>keucd001</v>
      </c>
      <c r="AB7385" t="str">
        <v>grosr001</v>
      </c>
      <c r="AC7385">
        <v>1</v>
      </c>
      <c r="AD7385">
        <v>0</v>
      </c>
      <c r="AE7385">
        <v>4</v>
      </c>
      <c r="AF7385">
        <v>4</v>
      </c>
      <c r="AG7385">
        <v>0</v>
      </c>
      <c r="AH7385" t="str">
        <v>starter</v>
      </c>
      <c r="AI7385">
        <v>0.2661582593169633</v>
      </c>
      <c r="AJ7385">
        <v>-0.2661582593169633</v>
      </c>
    </row>
    <row r="7386" spans="1:36" x14ac:dyDescent="0.35">
      <c r="A7386" t="s">
        <v>8</v>
      </c>
      <c r="B7386" t="s">
        <v>585</v>
      </c>
      <c r="C7386" t="s">
        <v>576</v>
      </c>
      <c r="D7386">
        <v>2</v>
      </c>
      <c r="E7386">
        <v>0</v>
      </c>
      <c r="F7386">
        <v>3</v>
      </c>
      <c r="G7386">
        <v>7</v>
      </c>
      <c r="H7386">
        <v>0</v>
      </c>
      <c r="I7386" t="s">
        <v>895</v>
      </c>
      <c r="J7386">
        <v>0.30317751559427719</v>
      </c>
      <c r="K7386">
        <f t="shared" si="233"/>
        <v>-0.30317751559427719</v>
      </c>
      <c r="L7386">
        <f t="shared" si="234"/>
        <v>1</v>
      </c>
      <c r="Z7386" t="str">
        <v>H</v>
      </c>
      <c r="AA7386" t="str">
        <v>keucd001</v>
      </c>
      <c r="AB7386" t="str">
        <v>baezj001</v>
      </c>
      <c r="AC7386">
        <v>2</v>
      </c>
      <c r="AD7386">
        <v>0</v>
      </c>
      <c r="AE7386">
        <v>3</v>
      </c>
      <c r="AF7386">
        <v>7</v>
      </c>
      <c r="AG7386">
        <v>0</v>
      </c>
      <c r="AH7386" t="str">
        <v>starter</v>
      </c>
      <c r="AI7386">
        <v>0.30317751559427719</v>
      </c>
      <c r="AJ7386">
        <v>-0.30317751559427719</v>
      </c>
    </row>
    <row r="7387" spans="1:36" x14ac:dyDescent="0.35">
      <c r="A7387" t="s">
        <v>8</v>
      </c>
      <c r="B7387" t="s">
        <v>585</v>
      </c>
      <c r="C7387" t="s">
        <v>577</v>
      </c>
      <c r="D7387">
        <v>3</v>
      </c>
      <c r="E7387">
        <v>0</v>
      </c>
      <c r="F7387">
        <v>5</v>
      </c>
      <c r="G7387">
        <v>12</v>
      </c>
      <c r="H7387">
        <v>0</v>
      </c>
      <c r="I7387" t="s">
        <v>895</v>
      </c>
      <c r="J7387">
        <v>0.29753164771036661</v>
      </c>
      <c r="K7387">
        <f t="shared" si="233"/>
        <v>-0.29753164771036661</v>
      </c>
      <c r="L7387">
        <f t="shared" si="234"/>
        <v>1</v>
      </c>
      <c r="Z7387" t="str">
        <v>H</v>
      </c>
      <c r="AA7387" t="str">
        <v>keucd001</v>
      </c>
      <c r="AB7387" t="str">
        <v>cabrm001</v>
      </c>
      <c r="AC7387">
        <v>3</v>
      </c>
      <c r="AD7387">
        <v>0</v>
      </c>
      <c r="AE7387">
        <v>5</v>
      </c>
      <c r="AF7387">
        <v>12</v>
      </c>
      <c r="AG7387">
        <v>0</v>
      </c>
      <c r="AH7387" t="str">
        <v>starter</v>
      </c>
      <c r="AI7387">
        <v>0.29753164771036661</v>
      </c>
      <c r="AJ7387">
        <v>-0.29753164771036661</v>
      </c>
    </row>
    <row r="7388" spans="1:36" x14ac:dyDescent="0.35">
      <c r="A7388" t="s">
        <v>8</v>
      </c>
      <c r="B7388" t="s">
        <v>585</v>
      </c>
      <c r="C7388" t="s">
        <v>575</v>
      </c>
      <c r="D7388">
        <v>4</v>
      </c>
      <c r="E7388">
        <v>0</v>
      </c>
      <c r="F7388">
        <v>5</v>
      </c>
      <c r="G7388">
        <v>17</v>
      </c>
      <c r="H7388">
        <v>0</v>
      </c>
      <c r="I7388" t="s">
        <v>895</v>
      </c>
      <c r="J7388">
        <v>0.2913206962548871</v>
      </c>
      <c r="K7388">
        <f t="shared" si="233"/>
        <v>-0.2913206962548871</v>
      </c>
      <c r="L7388">
        <f t="shared" si="234"/>
        <v>1</v>
      </c>
      <c r="Z7388" t="str">
        <v>H</v>
      </c>
      <c r="AA7388" t="str">
        <v>keucd001</v>
      </c>
      <c r="AB7388" t="str">
        <v>greer003</v>
      </c>
      <c r="AC7388">
        <v>4</v>
      </c>
      <c r="AD7388">
        <v>0</v>
      </c>
      <c r="AE7388">
        <v>5</v>
      </c>
      <c r="AF7388">
        <v>17</v>
      </c>
      <c r="AG7388">
        <v>0</v>
      </c>
      <c r="AH7388" t="str">
        <v>starter</v>
      </c>
      <c r="AI7388">
        <v>0.2913206962548871</v>
      </c>
      <c r="AJ7388">
        <v>-0.2913206962548871</v>
      </c>
    </row>
    <row r="7389" spans="1:36" x14ac:dyDescent="0.35">
      <c r="A7389" t="s">
        <v>8</v>
      </c>
      <c r="B7389" t="s">
        <v>585</v>
      </c>
      <c r="C7389" t="s">
        <v>578</v>
      </c>
      <c r="D7389">
        <v>5</v>
      </c>
      <c r="E7389">
        <v>0</v>
      </c>
      <c r="F7389">
        <v>1</v>
      </c>
      <c r="G7389">
        <v>18</v>
      </c>
      <c r="H7389">
        <v>1.2609999999999999</v>
      </c>
      <c r="I7389" t="s">
        <v>895</v>
      </c>
      <c r="J7389">
        <v>0.38411232046127375</v>
      </c>
      <c r="K7389">
        <f t="shared" si="233"/>
        <v>0.87688767953872615</v>
      </c>
      <c r="L7389">
        <f t="shared" si="234"/>
        <v>1</v>
      </c>
      <c r="Z7389" t="str">
        <v>H</v>
      </c>
      <c r="AA7389" t="str">
        <v>keucd001</v>
      </c>
      <c r="AB7389" t="str">
        <v>torks001</v>
      </c>
      <c r="AC7389">
        <v>5</v>
      </c>
      <c r="AD7389">
        <v>0</v>
      </c>
      <c r="AE7389">
        <v>1</v>
      </c>
      <c r="AF7389">
        <v>18</v>
      </c>
      <c r="AG7389">
        <v>1.2609999999999999</v>
      </c>
      <c r="AH7389" t="str">
        <v>starter</v>
      </c>
      <c r="AI7389">
        <v>0.38411232046127375</v>
      </c>
      <c r="AJ7389">
        <v>0.87688767953872615</v>
      </c>
    </row>
    <row r="7390" spans="1:36" x14ac:dyDescent="0.35">
      <c r="A7390" t="s">
        <v>8</v>
      </c>
      <c r="B7390" t="s">
        <v>585</v>
      </c>
      <c r="C7390" t="s">
        <v>581</v>
      </c>
      <c r="D7390">
        <v>6</v>
      </c>
      <c r="E7390">
        <v>0</v>
      </c>
      <c r="F7390">
        <v>4</v>
      </c>
      <c r="G7390">
        <v>22</v>
      </c>
      <c r="H7390">
        <v>0.88400000000000001</v>
      </c>
      <c r="I7390" t="s">
        <v>895</v>
      </c>
      <c r="J7390">
        <v>0.25651502815809357</v>
      </c>
      <c r="K7390">
        <f t="shared" si="233"/>
        <v>0.62748497184190644</v>
      </c>
      <c r="L7390">
        <f t="shared" si="234"/>
        <v>1</v>
      </c>
      <c r="Z7390" t="str">
        <v>H</v>
      </c>
      <c r="AA7390" t="str">
        <v>keucd001</v>
      </c>
      <c r="AB7390" t="str">
        <v>haase001</v>
      </c>
      <c r="AC7390">
        <v>6</v>
      </c>
      <c r="AD7390">
        <v>0</v>
      </c>
      <c r="AE7390">
        <v>4</v>
      </c>
      <c r="AF7390">
        <v>22</v>
      </c>
      <c r="AG7390">
        <v>0.88400000000000001</v>
      </c>
      <c r="AH7390" t="str">
        <v>starter</v>
      </c>
      <c r="AI7390">
        <v>0.25651502815809357</v>
      </c>
      <c r="AJ7390">
        <v>0.62748497184190644</v>
      </c>
    </row>
    <row r="7391" spans="1:36" x14ac:dyDescent="0.35">
      <c r="A7391" t="s">
        <v>8</v>
      </c>
      <c r="B7391" t="s">
        <v>585</v>
      </c>
      <c r="C7391" t="s">
        <v>586</v>
      </c>
      <c r="D7391">
        <v>7</v>
      </c>
      <c r="E7391">
        <v>0</v>
      </c>
      <c r="F7391">
        <v>3</v>
      </c>
      <c r="G7391">
        <v>25</v>
      </c>
      <c r="H7391">
        <v>0</v>
      </c>
      <c r="I7391" t="s">
        <v>895</v>
      </c>
      <c r="J7391">
        <v>0.26618756615156347</v>
      </c>
      <c r="K7391">
        <f t="shared" si="233"/>
        <v>-0.26618756615156347</v>
      </c>
      <c r="L7391">
        <f t="shared" si="234"/>
        <v>1</v>
      </c>
      <c r="Z7391" t="str">
        <v>H</v>
      </c>
      <c r="AA7391" t="str">
        <v>keucd001</v>
      </c>
      <c r="AB7391" t="str">
        <v>castw003</v>
      </c>
      <c r="AC7391">
        <v>7</v>
      </c>
      <c r="AD7391">
        <v>0</v>
      </c>
      <c r="AE7391">
        <v>3</v>
      </c>
      <c r="AF7391">
        <v>25</v>
      </c>
      <c r="AG7391">
        <v>0</v>
      </c>
      <c r="AH7391" t="str">
        <v>starter</v>
      </c>
      <c r="AI7391">
        <v>0.26618756615156347</v>
      </c>
      <c r="AJ7391">
        <v>-0.26618756615156347</v>
      </c>
    </row>
    <row r="7392" spans="1:36" x14ac:dyDescent="0.35">
      <c r="A7392" t="s">
        <v>8</v>
      </c>
      <c r="B7392" t="s">
        <v>585</v>
      </c>
      <c r="C7392" t="s">
        <v>580</v>
      </c>
      <c r="D7392">
        <v>8</v>
      </c>
      <c r="E7392">
        <v>0</v>
      </c>
      <c r="F7392">
        <v>8</v>
      </c>
      <c r="G7392">
        <v>33</v>
      </c>
      <c r="H7392">
        <v>0</v>
      </c>
      <c r="I7392" t="s">
        <v>895</v>
      </c>
      <c r="J7392">
        <v>0.31659330601493435</v>
      </c>
      <c r="K7392">
        <f t="shared" si="233"/>
        <v>-0.31659330601493435</v>
      </c>
      <c r="L7392">
        <f t="shared" si="234"/>
        <v>1</v>
      </c>
      <c r="Z7392" t="str">
        <v>H</v>
      </c>
      <c r="AA7392" t="str">
        <v>keucd001</v>
      </c>
      <c r="AB7392" t="str">
        <v>schoj001</v>
      </c>
      <c r="AC7392">
        <v>8</v>
      </c>
      <c r="AD7392">
        <v>0</v>
      </c>
      <c r="AE7392">
        <v>8</v>
      </c>
      <c r="AF7392">
        <v>33</v>
      </c>
      <c r="AG7392">
        <v>0</v>
      </c>
      <c r="AH7392" t="str">
        <v>starter</v>
      </c>
      <c r="AI7392">
        <v>0.31659330601493435</v>
      </c>
      <c r="AJ7392">
        <v>-0.31659330601493435</v>
      </c>
    </row>
    <row r="7393" spans="1:36" x14ac:dyDescent="0.35">
      <c r="A7393" t="s">
        <v>8</v>
      </c>
      <c r="B7393" t="s">
        <v>585</v>
      </c>
      <c r="C7393" t="s">
        <v>582</v>
      </c>
      <c r="D7393">
        <v>9</v>
      </c>
      <c r="E7393">
        <v>0</v>
      </c>
      <c r="F7393">
        <v>3</v>
      </c>
      <c r="G7393">
        <v>36</v>
      </c>
      <c r="H7393">
        <v>0</v>
      </c>
      <c r="I7393" t="s">
        <v>895</v>
      </c>
      <c r="J7393">
        <v>0.25108839926965754</v>
      </c>
      <c r="K7393">
        <f t="shared" si="233"/>
        <v>-0.25108839926965754</v>
      </c>
      <c r="L7393">
        <f t="shared" si="234"/>
        <v>1</v>
      </c>
      <c r="Z7393" t="str">
        <v>H</v>
      </c>
      <c r="AA7393" t="str">
        <v>keucd001</v>
      </c>
      <c r="AB7393" t="str">
        <v>casth001</v>
      </c>
      <c r="AC7393">
        <v>9</v>
      </c>
      <c r="AD7393">
        <v>0</v>
      </c>
      <c r="AE7393">
        <v>3</v>
      </c>
      <c r="AF7393">
        <v>36</v>
      </c>
      <c r="AG7393">
        <v>0</v>
      </c>
      <c r="AH7393" t="str">
        <v>starter</v>
      </c>
      <c r="AI7393">
        <v>0.25108839926965754</v>
      </c>
      <c r="AJ7393">
        <v>-0.25108839926965754</v>
      </c>
    </row>
    <row r="7394" spans="1:36" x14ac:dyDescent="0.35">
      <c r="A7394" t="s">
        <v>8</v>
      </c>
      <c r="B7394" t="s">
        <v>585</v>
      </c>
      <c r="C7394" t="s">
        <v>482</v>
      </c>
      <c r="D7394">
        <v>1</v>
      </c>
      <c r="E7394">
        <v>1</v>
      </c>
      <c r="F7394">
        <v>5</v>
      </c>
      <c r="G7394">
        <v>41</v>
      </c>
      <c r="H7394">
        <v>0.88400000000000001</v>
      </c>
      <c r="I7394" t="s">
        <v>895</v>
      </c>
      <c r="J7394">
        <v>0.2938185992513454</v>
      </c>
      <c r="K7394">
        <f t="shared" si="233"/>
        <v>0.59018140074865455</v>
      </c>
      <c r="L7394">
        <f t="shared" si="234"/>
        <v>1</v>
      </c>
      <c r="Z7394" t="str">
        <v>H</v>
      </c>
      <c r="AA7394" t="str">
        <v>keucd001</v>
      </c>
      <c r="AB7394" t="str">
        <v>grosr001</v>
      </c>
      <c r="AC7394">
        <v>1</v>
      </c>
      <c r="AD7394">
        <v>1</v>
      </c>
      <c r="AE7394">
        <v>5</v>
      </c>
      <c r="AF7394">
        <v>41</v>
      </c>
      <c r="AG7394">
        <v>0.88400000000000001</v>
      </c>
      <c r="AH7394" t="str">
        <v>starter</v>
      </c>
      <c r="AI7394">
        <v>0.2938185992513454</v>
      </c>
      <c r="AJ7394">
        <v>0.59018140074865455</v>
      </c>
    </row>
    <row r="7395" spans="1:36" x14ac:dyDescent="0.35">
      <c r="A7395" t="s">
        <v>8</v>
      </c>
      <c r="B7395" t="s">
        <v>585</v>
      </c>
      <c r="C7395" t="s">
        <v>576</v>
      </c>
      <c r="D7395">
        <v>2</v>
      </c>
      <c r="E7395">
        <v>1</v>
      </c>
      <c r="F7395">
        <v>6</v>
      </c>
      <c r="G7395">
        <v>47</v>
      </c>
      <c r="H7395">
        <v>0</v>
      </c>
      <c r="I7395" t="s">
        <v>895</v>
      </c>
      <c r="J7395">
        <v>0.33949279394918502</v>
      </c>
      <c r="K7395">
        <f t="shared" si="233"/>
        <v>-0.33949279394918502</v>
      </c>
      <c r="L7395">
        <f t="shared" si="234"/>
        <v>1</v>
      </c>
      <c r="Z7395" t="str">
        <v>H</v>
      </c>
      <c r="AA7395" t="str">
        <v>keucd001</v>
      </c>
      <c r="AB7395" t="str">
        <v>baezj001</v>
      </c>
      <c r="AC7395">
        <v>2</v>
      </c>
      <c r="AD7395">
        <v>1</v>
      </c>
      <c r="AE7395">
        <v>6</v>
      </c>
      <c r="AF7395">
        <v>47</v>
      </c>
      <c r="AG7395">
        <v>0</v>
      </c>
      <c r="AH7395" t="str">
        <v>starter</v>
      </c>
      <c r="AI7395">
        <v>0.33949279394918502</v>
      </c>
      <c r="AJ7395">
        <v>-0.33949279394918502</v>
      </c>
    </row>
    <row r="7396" spans="1:36" x14ac:dyDescent="0.35">
      <c r="A7396" t="s">
        <v>8</v>
      </c>
      <c r="B7396" t="s">
        <v>585</v>
      </c>
      <c r="C7396" t="s">
        <v>577</v>
      </c>
      <c r="D7396">
        <v>3</v>
      </c>
      <c r="E7396">
        <v>1</v>
      </c>
      <c r="F7396">
        <v>6</v>
      </c>
      <c r="G7396">
        <v>53</v>
      </c>
      <c r="H7396">
        <v>0.72</v>
      </c>
      <c r="I7396" t="s">
        <v>895</v>
      </c>
      <c r="J7396">
        <v>0.33834720447698469</v>
      </c>
      <c r="K7396">
        <f t="shared" si="233"/>
        <v>0.38165279552301529</v>
      </c>
      <c r="L7396">
        <f t="shared" si="234"/>
        <v>1</v>
      </c>
      <c r="Z7396" t="str">
        <v>H</v>
      </c>
      <c r="AA7396" t="str">
        <v>keucd001</v>
      </c>
      <c r="AB7396" t="str">
        <v>cabrm001</v>
      </c>
      <c r="AC7396">
        <v>3</v>
      </c>
      <c r="AD7396">
        <v>1</v>
      </c>
      <c r="AE7396">
        <v>6</v>
      </c>
      <c r="AF7396">
        <v>53</v>
      </c>
      <c r="AG7396">
        <v>0.72</v>
      </c>
      <c r="AH7396" t="str">
        <v>starter</v>
      </c>
      <c r="AI7396">
        <v>0.33834720447698469</v>
      </c>
      <c r="AJ7396">
        <v>0.38165279552301529</v>
      </c>
    </row>
    <row r="7397" spans="1:36" x14ac:dyDescent="0.35">
      <c r="A7397" t="s">
        <v>8</v>
      </c>
      <c r="B7397" t="s">
        <v>585</v>
      </c>
      <c r="C7397" t="s">
        <v>575</v>
      </c>
      <c r="D7397">
        <v>4</v>
      </c>
      <c r="E7397">
        <v>1</v>
      </c>
      <c r="F7397">
        <v>8</v>
      </c>
      <c r="G7397">
        <v>61</v>
      </c>
      <c r="H7397">
        <v>0</v>
      </c>
      <c r="I7397" t="s">
        <v>895</v>
      </c>
      <c r="J7397">
        <v>0.36284405901769623</v>
      </c>
      <c r="K7397">
        <f t="shared" si="233"/>
        <v>-0.36284405901769623</v>
      </c>
      <c r="L7397">
        <f t="shared" si="234"/>
        <v>1</v>
      </c>
      <c r="Z7397" t="str">
        <v>H</v>
      </c>
      <c r="AA7397" t="str">
        <v>keucd001</v>
      </c>
      <c r="AB7397" t="str">
        <v>greer003</v>
      </c>
      <c r="AC7397">
        <v>4</v>
      </c>
      <c r="AD7397">
        <v>1</v>
      </c>
      <c r="AE7397">
        <v>8</v>
      </c>
      <c r="AF7397">
        <v>61</v>
      </c>
      <c r="AG7397">
        <v>0</v>
      </c>
      <c r="AH7397" t="str">
        <v>starter</v>
      </c>
      <c r="AI7397">
        <v>0.36284405901769623</v>
      </c>
      <c r="AJ7397">
        <v>-0.36284405901769623</v>
      </c>
    </row>
    <row r="7398" spans="1:36" x14ac:dyDescent="0.35">
      <c r="A7398" t="s">
        <v>8</v>
      </c>
      <c r="B7398" t="s">
        <v>585</v>
      </c>
      <c r="C7398" t="s">
        <v>578</v>
      </c>
      <c r="D7398">
        <v>5</v>
      </c>
      <c r="E7398">
        <v>1</v>
      </c>
      <c r="F7398">
        <v>7</v>
      </c>
      <c r="G7398">
        <v>68</v>
      </c>
      <c r="H7398">
        <v>0</v>
      </c>
      <c r="I7398" t="s">
        <v>895</v>
      </c>
      <c r="J7398">
        <v>0.35127912874989936</v>
      </c>
      <c r="K7398">
        <f t="shared" si="233"/>
        <v>-0.35127912874989936</v>
      </c>
      <c r="L7398">
        <f t="shared" si="234"/>
        <v>1</v>
      </c>
      <c r="Z7398" t="str">
        <v>H</v>
      </c>
      <c r="AA7398" t="str">
        <v>keucd001</v>
      </c>
      <c r="AB7398" t="str">
        <v>torks001</v>
      </c>
      <c r="AC7398">
        <v>5</v>
      </c>
      <c r="AD7398">
        <v>1</v>
      </c>
      <c r="AE7398">
        <v>7</v>
      </c>
      <c r="AF7398">
        <v>68</v>
      </c>
      <c r="AG7398">
        <v>0</v>
      </c>
      <c r="AH7398" t="str">
        <v>starter</v>
      </c>
      <c r="AI7398">
        <v>0.35127912874989936</v>
      </c>
      <c r="AJ7398">
        <v>-0.35127912874989936</v>
      </c>
    </row>
    <row r="7399" spans="1:36" x14ac:dyDescent="0.35">
      <c r="A7399" t="s">
        <v>8</v>
      </c>
      <c r="B7399" t="s">
        <v>585</v>
      </c>
      <c r="C7399" t="s">
        <v>581</v>
      </c>
      <c r="D7399">
        <v>6</v>
      </c>
      <c r="E7399">
        <v>1</v>
      </c>
      <c r="F7399">
        <v>4</v>
      </c>
      <c r="G7399">
        <v>72</v>
      </c>
      <c r="H7399">
        <v>0</v>
      </c>
      <c r="I7399" t="s">
        <v>895</v>
      </c>
      <c r="J7399">
        <v>0.26804602160985175</v>
      </c>
      <c r="K7399">
        <f t="shared" si="233"/>
        <v>-0.26804602160985175</v>
      </c>
      <c r="L7399">
        <f t="shared" si="234"/>
        <v>1</v>
      </c>
      <c r="Z7399" t="str">
        <v>H</v>
      </c>
      <c r="AA7399" t="str">
        <v>keucd001</v>
      </c>
      <c r="AB7399" t="str">
        <v>haase001</v>
      </c>
      <c r="AC7399">
        <v>6</v>
      </c>
      <c r="AD7399">
        <v>1</v>
      </c>
      <c r="AE7399">
        <v>4</v>
      </c>
      <c r="AF7399">
        <v>72</v>
      </c>
      <c r="AG7399">
        <v>0</v>
      </c>
      <c r="AH7399" t="str">
        <v>starter</v>
      </c>
      <c r="AI7399">
        <v>0.26804602160985175</v>
      </c>
      <c r="AJ7399">
        <v>-0.26804602160985175</v>
      </c>
    </row>
    <row r="7400" spans="1:36" x14ac:dyDescent="0.35">
      <c r="A7400" t="s">
        <v>8</v>
      </c>
      <c r="B7400" t="s">
        <v>585</v>
      </c>
      <c r="C7400" t="s">
        <v>586</v>
      </c>
      <c r="D7400">
        <v>7</v>
      </c>
      <c r="E7400">
        <v>1</v>
      </c>
      <c r="F7400">
        <v>4</v>
      </c>
      <c r="G7400">
        <v>76</v>
      </c>
      <c r="H7400">
        <v>0</v>
      </c>
      <c r="I7400" t="s">
        <v>895</v>
      </c>
      <c r="J7400">
        <v>0.25708893470898747</v>
      </c>
      <c r="K7400">
        <f t="shared" si="233"/>
        <v>-0.25708893470898747</v>
      </c>
      <c r="L7400">
        <f t="shared" si="234"/>
        <v>1</v>
      </c>
      <c r="Z7400" t="str">
        <v>H</v>
      </c>
      <c r="AA7400" t="str">
        <v>keucd001</v>
      </c>
      <c r="AB7400" t="str">
        <v>castw003</v>
      </c>
      <c r="AC7400">
        <v>7</v>
      </c>
      <c r="AD7400">
        <v>1</v>
      </c>
      <c r="AE7400">
        <v>4</v>
      </c>
      <c r="AF7400">
        <v>76</v>
      </c>
      <c r="AG7400">
        <v>0</v>
      </c>
      <c r="AH7400" t="str">
        <v>starter</v>
      </c>
      <c r="AI7400">
        <v>0.25708893470898747</v>
      </c>
      <c r="AJ7400">
        <v>-0.25708893470898747</v>
      </c>
    </row>
    <row r="7401" spans="1:36" x14ac:dyDescent="0.35">
      <c r="A7401" t="s">
        <v>8</v>
      </c>
      <c r="B7401" t="s">
        <v>585</v>
      </c>
      <c r="C7401" t="s">
        <v>580</v>
      </c>
      <c r="D7401">
        <v>8</v>
      </c>
      <c r="E7401">
        <v>1</v>
      </c>
      <c r="F7401">
        <v>2</v>
      </c>
      <c r="G7401">
        <v>78</v>
      </c>
      <c r="H7401">
        <v>0.88400000000000001</v>
      </c>
      <c r="I7401" t="s">
        <v>895</v>
      </c>
      <c r="J7401">
        <v>0.35665617916190001</v>
      </c>
      <c r="K7401">
        <f t="shared" si="233"/>
        <v>0.52734382083810005</v>
      </c>
      <c r="L7401">
        <f t="shared" si="234"/>
        <v>1</v>
      </c>
      <c r="Z7401" t="str">
        <v>H</v>
      </c>
      <c r="AA7401" t="str">
        <v>keucd001</v>
      </c>
      <c r="AB7401" t="str">
        <v>schoj001</v>
      </c>
      <c r="AC7401">
        <v>8</v>
      </c>
      <c r="AD7401">
        <v>1</v>
      </c>
      <c r="AE7401">
        <v>2</v>
      </c>
      <c r="AF7401">
        <v>78</v>
      </c>
      <c r="AG7401">
        <v>0.88400000000000001</v>
      </c>
      <c r="AH7401" t="str">
        <v>starter</v>
      </c>
      <c r="AI7401">
        <v>0.35665617916190001</v>
      </c>
      <c r="AJ7401">
        <v>0.52734382083810005</v>
      </c>
    </row>
    <row r="7402" spans="1:36" x14ac:dyDescent="0.35">
      <c r="A7402" t="s">
        <v>8</v>
      </c>
      <c r="B7402" t="s">
        <v>585</v>
      </c>
      <c r="C7402" t="s">
        <v>582</v>
      </c>
      <c r="D7402">
        <v>9</v>
      </c>
      <c r="E7402">
        <v>1</v>
      </c>
      <c r="F7402">
        <v>8</v>
      </c>
      <c r="G7402">
        <v>86</v>
      </c>
      <c r="H7402">
        <v>0.72</v>
      </c>
      <c r="I7402" t="s">
        <v>895</v>
      </c>
      <c r="J7402">
        <v>0.31811148362075642</v>
      </c>
      <c r="K7402">
        <f t="shared" si="233"/>
        <v>0.40188851637924355</v>
      </c>
      <c r="L7402">
        <f t="shared" si="234"/>
        <v>1</v>
      </c>
      <c r="Z7402" t="str">
        <v>H</v>
      </c>
      <c r="AA7402" t="str">
        <v>keucd001</v>
      </c>
      <c r="AB7402" t="str">
        <v>casth001</v>
      </c>
      <c r="AC7402">
        <v>9</v>
      </c>
      <c r="AD7402">
        <v>1</v>
      </c>
      <c r="AE7402">
        <v>8</v>
      </c>
      <c r="AF7402">
        <v>86</v>
      </c>
      <c r="AG7402">
        <v>0.72</v>
      </c>
      <c r="AH7402" t="str">
        <v>starter</v>
      </c>
      <c r="AI7402">
        <v>0.31811148362075642</v>
      </c>
      <c r="AJ7402">
        <v>0.40188851637924355</v>
      </c>
    </row>
    <row r="7403" spans="1:36" x14ac:dyDescent="0.35">
      <c r="A7403" t="s">
        <v>8</v>
      </c>
      <c r="B7403" t="s">
        <v>585</v>
      </c>
      <c r="C7403" t="s">
        <v>482</v>
      </c>
      <c r="D7403">
        <v>1</v>
      </c>
      <c r="E7403">
        <v>2</v>
      </c>
      <c r="F7403">
        <v>1</v>
      </c>
      <c r="G7403">
        <v>87</v>
      </c>
      <c r="H7403">
        <v>0.88400000000000001</v>
      </c>
      <c r="I7403" t="s">
        <v>895</v>
      </c>
      <c r="J7403">
        <v>0.42057991202311873</v>
      </c>
      <c r="K7403">
        <f t="shared" si="233"/>
        <v>0.46342008797688128</v>
      </c>
      <c r="L7403">
        <f t="shared" si="234"/>
        <v>1</v>
      </c>
      <c r="Z7403" t="str">
        <v>H</v>
      </c>
      <c r="AA7403" t="str">
        <v>keucd001</v>
      </c>
      <c r="AB7403" t="str">
        <v>grosr001</v>
      </c>
      <c r="AC7403">
        <v>1</v>
      </c>
      <c r="AD7403">
        <v>2</v>
      </c>
      <c r="AE7403">
        <v>1</v>
      </c>
      <c r="AF7403">
        <v>87</v>
      </c>
      <c r="AG7403">
        <v>0.88400000000000001</v>
      </c>
      <c r="AH7403" t="str">
        <v>starter</v>
      </c>
      <c r="AI7403">
        <v>0.42057991202311873</v>
      </c>
      <c r="AJ7403">
        <v>0.46342008797688128</v>
      </c>
    </row>
    <row r="7404" spans="1:36" x14ac:dyDescent="0.35">
      <c r="A7404" t="s">
        <v>8</v>
      </c>
      <c r="B7404" t="s">
        <v>585</v>
      </c>
      <c r="C7404" t="s">
        <v>576</v>
      </c>
      <c r="D7404">
        <v>2</v>
      </c>
      <c r="E7404">
        <v>2</v>
      </c>
      <c r="F7404">
        <v>2</v>
      </c>
      <c r="G7404">
        <v>89</v>
      </c>
      <c r="H7404">
        <v>0</v>
      </c>
      <c r="I7404" t="s">
        <v>895</v>
      </c>
      <c r="J7404">
        <v>0.41693128368124421</v>
      </c>
      <c r="K7404">
        <f t="shared" si="233"/>
        <v>-0.41693128368124421</v>
      </c>
      <c r="L7404">
        <f t="shared" si="234"/>
        <v>1</v>
      </c>
      <c r="Z7404" t="str">
        <v>H</v>
      </c>
      <c r="AA7404" t="str">
        <v>keucd001</v>
      </c>
      <c r="AB7404" t="str">
        <v>baezj001</v>
      </c>
      <c r="AC7404">
        <v>2</v>
      </c>
      <c r="AD7404">
        <v>2</v>
      </c>
      <c r="AE7404">
        <v>2</v>
      </c>
      <c r="AF7404">
        <v>89</v>
      </c>
      <c r="AG7404">
        <v>0</v>
      </c>
      <c r="AH7404" t="str">
        <v>starter</v>
      </c>
      <c r="AI7404">
        <v>0.41693128368124421</v>
      </c>
      <c r="AJ7404">
        <v>-0.41693128368124421</v>
      </c>
    </row>
    <row r="7405" spans="1:36" x14ac:dyDescent="0.35">
      <c r="A7405" t="s">
        <v>8</v>
      </c>
      <c r="B7405" t="s">
        <v>585</v>
      </c>
      <c r="C7405" t="s">
        <v>577</v>
      </c>
      <c r="D7405">
        <v>3</v>
      </c>
      <c r="E7405">
        <v>2</v>
      </c>
      <c r="F7405">
        <v>4</v>
      </c>
      <c r="G7405">
        <v>93</v>
      </c>
      <c r="H7405">
        <v>0</v>
      </c>
      <c r="I7405" t="s">
        <v>895</v>
      </c>
      <c r="J7405">
        <v>0.31113209872016151</v>
      </c>
      <c r="K7405">
        <f t="shared" si="233"/>
        <v>-0.31113209872016151</v>
      </c>
      <c r="L7405">
        <f t="shared" si="234"/>
        <v>1</v>
      </c>
      <c r="Z7405" t="str">
        <v>H</v>
      </c>
      <c r="AA7405" t="str">
        <v>keucd001</v>
      </c>
      <c r="AB7405" t="str">
        <v>cabrm001</v>
      </c>
      <c r="AC7405">
        <v>3</v>
      </c>
      <c r="AD7405">
        <v>2</v>
      </c>
      <c r="AE7405">
        <v>4</v>
      </c>
      <c r="AF7405">
        <v>93</v>
      </c>
      <c r="AG7405">
        <v>0</v>
      </c>
      <c r="AH7405" t="str">
        <v>starter</v>
      </c>
      <c r="AI7405">
        <v>0.31113209872016151</v>
      </c>
      <c r="AJ7405">
        <v>-0.31113209872016151</v>
      </c>
    </row>
    <row r="7406" spans="1:36" x14ac:dyDescent="0.35">
      <c r="A7406" t="s">
        <v>8</v>
      </c>
      <c r="B7406" t="s">
        <v>585</v>
      </c>
      <c r="C7406" t="s">
        <v>575</v>
      </c>
      <c r="D7406">
        <v>4</v>
      </c>
      <c r="E7406">
        <v>2</v>
      </c>
      <c r="F7406">
        <v>5</v>
      </c>
      <c r="G7406">
        <v>98</v>
      </c>
      <c r="H7406">
        <v>0.72</v>
      </c>
      <c r="I7406" t="s">
        <v>895</v>
      </c>
      <c r="J7406">
        <v>0.32105049374730593</v>
      </c>
      <c r="K7406">
        <f t="shared" si="233"/>
        <v>0.39894950625269404</v>
      </c>
      <c r="L7406">
        <f t="shared" si="234"/>
        <v>1</v>
      </c>
      <c r="Z7406" t="str">
        <v>H</v>
      </c>
      <c r="AA7406" t="str">
        <v>keucd001</v>
      </c>
      <c r="AB7406" t="str">
        <v>greer003</v>
      </c>
      <c r="AC7406">
        <v>4</v>
      </c>
      <c r="AD7406">
        <v>2</v>
      </c>
      <c r="AE7406">
        <v>5</v>
      </c>
      <c r="AF7406">
        <v>98</v>
      </c>
      <c r="AG7406">
        <v>0.72</v>
      </c>
      <c r="AH7406" t="str">
        <v>starter</v>
      </c>
      <c r="AI7406">
        <v>0.32105049374730593</v>
      </c>
      <c r="AJ7406">
        <v>0.39894950625269404</v>
      </c>
    </row>
    <row r="7407" spans="1:36" x14ac:dyDescent="0.35">
      <c r="A7407" t="s">
        <v>8</v>
      </c>
      <c r="B7407" t="s">
        <v>523</v>
      </c>
      <c r="C7407" t="s">
        <v>578</v>
      </c>
      <c r="D7407">
        <v>5</v>
      </c>
      <c r="E7407">
        <v>0</v>
      </c>
      <c r="F7407">
        <v>9</v>
      </c>
      <c r="G7407">
        <v>9</v>
      </c>
      <c r="H7407">
        <v>0.72</v>
      </c>
      <c r="I7407" t="s">
        <v>894</v>
      </c>
      <c r="J7407">
        <v>0.34112577799387972</v>
      </c>
      <c r="K7407">
        <f t="shared" si="233"/>
        <v>0.37887422200612025</v>
      </c>
      <c r="L7407">
        <f t="shared" si="234"/>
        <v>1</v>
      </c>
      <c r="Z7407" t="str">
        <v>H</v>
      </c>
      <c r="AA7407" t="str">
        <v>wendj001</v>
      </c>
      <c r="AB7407" t="str">
        <v>torks001</v>
      </c>
      <c r="AC7407">
        <v>5</v>
      </c>
      <c r="AD7407">
        <v>0</v>
      </c>
      <c r="AE7407">
        <v>9</v>
      </c>
      <c r="AF7407">
        <v>9</v>
      </c>
      <c r="AG7407">
        <v>0.72</v>
      </c>
      <c r="AH7407" t="str">
        <v>relief</v>
      </c>
      <c r="AI7407">
        <v>0.34112577799387972</v>
      </c>
      <c r="AJ7407">
        <v>0.37887422200612025</v>
      </c>
    </row>
    <row r="7408" spans="1:36" x14ac:dyDescent="0.35">
      <c r="A7408" t="s">
        <v>8</v>
      </c>
      <c r="B7408" t="s">
        <v>523</v>
      </c>
      <c r="C7408" t="s">
        <v>581</v>
      </c>
      <c r="D7408">
        <v>6</v>
      </c>
      <c r="E7408">
        <v>0</v>
      </c>
      <c r="F7408">
        <v>1</v>
      </c>
      <c r="G7408">
        <v>10</v>
      </c>
      <c r="H7408">
        <v>2.0720000000000001</v>
      </c>
      <c r="I7408" t="s">
        <v>894</v>
      </c>
      <c r="J7408">
        <v>0.38679048032449787</v>
      </c>
      <c r="K7408">
        <f t="shared" si="233"/>
        <v>1.6852095196755021</v>
      </c>
      <c r="L7408">
        <f t="shared" si="234"/>
        <v>1</v>
      </c>
      <c r="Z7408" t="str">
        <v>H</v>
      </c>
      <c r="AA7408" t="str">
        <v>wendj001</v>
      </c>
      <c r="AB7408" t="str">
        <v>haase001</v>
      </c>
      <c r="AC7408">
        <v>6</v>
      </c>
      <c r="AD7408">
        <v>0</v>
      </c>
      <c r="AE7408">
        <v>1</v>
      </c>
      <c r="AF7408">
        <v>10</v>
      </c>
      <c r="AG7408">
        <v>2.0720000000000001</v>
      </c>
      <c r="AH7408" t="str">
        <v>relief</v>
      </c>
      <c r="AI7408">
        <v>0.38679048032449787</v>
      </c>
      <c r="AJ7408">
        <v>1.6852095196755021</v>
      </c>
    </row>
    <row r="7409" spans="1:36" x14ac:dyDescent="0.35">
      <c r="A7409" t="s">
        <v>8</v>
      </c>
      <c r="B7409" t="s">
        <v>523</v>
      </c>
      <c r="C7409" t="s">
        <v>586</v>
      </c>
      <c r="D7409">
        <v>7</v>
      </c>
      <c r="E7409">
        <v>0</v>
      </c>
      <c r="F7409">
        <v>4</v>
      </c>
      <c r="G7409">
        <v>14</v>
      </c>
      <c r="H7409">
        <v>0</v>
      </c>
      <c r="I7409" t="s">
        <v>894</v>
      </c>
      <c r="J7409">
        <v>0.25114153820989699</v>
      </c>
      <c r="K7409">
        <f t="shared" si="233"/>
        <v>-0.25114153820989699</v>
      </c>
      <c r="L7409">
        <f t="shared" si="234"/>
        <v>1</v>
      </c>
      <c r="Z7409" t="str">
        <v>H</v>
      </c>
      <c r="AA7409" t="str">
        <v>wendj001</v>
      </c>
      <c r="AB7409" t="str">
        <v>castw003</v>
      </c>
      <c r="AC7409">
        <v>7</v>
      </c>
      <c r="AD7409">
        <v>0</v>
      </c>
      <c r="AE7409">
        <v>4</v>
      </c>
      <c r="AF7409">
        <v>14</v>
      </c>
      <c r="AG7409">
        <v>0</v>
      </c>
      <c r="AH7409" t="str">
        <v>relief</v>
      </c>
      <c r="AI7409">
        <v>0.25114153820989699</v>
      </c>
      <c r="AJ7409">
        <v>-0.25114153820989699</v>
      </c>
    </row>
    <row r="7410" spans="1:36" x14ac:dyDescent="0.35">
      <c r="A7410" t="s">
        <v>8</v>
      </c>
      <c r="B7410" t="s">
        <v>523</v>
      </c>
      <c r="C7410" t="s">
        <v>580</v>
      </c>
      <c r="D7410">
        <v>8</v>
      </c>
      <c r="E7410">
        <v>0</v>
      </c>
      <c r="F7410">
        <v>6</v>
      </c>
      <c r="G7410">
        <v>20</v>
      </c>
      <c r="H7410">
        <v>0</v>
      </c>
      <c r="I7410" t="s">
        <v>894</v>
      </c>
      <c r="J7410">
        <v>0.29146909697141099</v>
      </c>
      <c r="K7410">
        <f t="shared" si="233"/>
        <v>-0.29146909697141099</v>
      </c>
      <c r="L7410">
        <f t="shared" si="234"/>
        <v>1</v>
      </c>
      <c r="Z7410" t="str">
        <v>H</v>
      </c>
      <c r="AA7410" t="str">
        <v>wendj001</v>
      </c>
      <c r="AB7410" t="str">
        <v>schoj001</v>
      </c>
      <c r="AC7410">
        <v>8</v>
      </c>
      <c r="AD7410">
        <v>0</v>
      </c>
      <c r="AE7410">
        <v>6</v>
      </c>
      <c r="AF7410">
        <v>20</v>
      </c>
      <c r="AG7410">
        <v>0</v>
      </c>
      <c r="AH7410" t="str">
        <v>relief</v>
      </c>
      <c r="AI7410">
        <v>0.29146909697141099</v>
      </c>
      <c r="AJ7410">
        <v>-0.29146909697141099</v>
      </c>
    </row>
    <row r="7411" spans="1:36" x14ac:dyDescent="0.35">
      <c r="A7411" t="s">
        <v>8</v>
      </c>
      <c r="B7411" t="s">
        <v>523</v>
      </c>
      <c r="C7411" t="s">
        <v>582</v>
      </c>
      <c r="D7411">
        <v>9</v>
      </c>
      <c r="E7411">
        <v>0</v>
      </c>
      <c r="F7411">
        <v>6</v>
      </c>
      <c r="G7411">
        <v>26</v>
      </c>
      <c r="H7411">
        <v>0</v>
      </c>
      <c r="I7411" t="s">
        <v>894</v>
      </c>
      <c r="J7411">
        <v>0.28145628112547488</v>
      </c>
      <c r="K7411">
        <f t="shared" si="233"/>
        <v>-0.28145628112547488</v>
      </c>
      <c r="L7411">
        <f t="shared" si="234"/>
        <v>1</v>
      </c>
      <c r="Z7411" t="str">
        <v>H</v>
      </c>
      <c r="AA7411" t="str">
        <v>wendj001</v>
      </c>
      <c r="AB7411" t="str">
        <v>casth001</v>
      </c>
      <c r="AC7411">
        <v>9</v>
      </c>
      <c r="AD7411">
        <v>0</v>
      </c>
      <c r="AE7411">
        <v>6</v>
      </c>
      <c r="AF7411">
        <v>26</v>
      </c>
      <c r="AG7411">
        <v>0</v>
      </c>
      <c r="AH7411" t="str">
        <v>relief</v>
      </c>
      <c r="AI7411">
        <v>0.28145628112547488</v>
      </c>
      <c r="AJ7411">
        <v>-0.28145628112547488</v>
      </c>
    </row>
    <row r="7412" spans="1:36" x14ac:dyDescent="0.35">
      <c r="A7412" t="s">
        <v>8</v>
      </c>
      <c r="B7412" t="s">
        <v>523</v>
      </c>
      <c r="C7412" t="s">
        <v>482</v>
      </c>
      <c r="D7412">
        <v>1</v>
      </c>
      <c r="E7412">
        <v>0</v>
      </c>
      <c r="F7412">
        <v>1</v>
      </c>
      <c r="G7412">
        <v>27</v>
      </c>
      <c r="H7412">
        <v>0</v>
      </c>
      <c r="I7412" t="s">
        <v>894</v>
      </c>
      <c r="J7412">
        <v>0.39643371148336759</v>
      </c>
      <c r="K7412">
        <f t="shared" si="233"/>
        <v>-0.39643371148336759</v>
      </c>
      <c r="L7412">
        <f t="shared" si="234"/>
        <v>1</v>
      </c>
      <c r="Z7412" t="str">
        <v>H</v>
      </c>
      <c r="AA7412" t="str">
        <v>wendj001</v>
      </c>
      <c r="AB7412" t="str">
        <v>grosr001</v>
      </c>
      <c r="AC7412">
        <v>1</v>
      </c>
      <c r="AD7412">
        <v>0</v>
      </c>
      <c r="AE7412">
        <v>1</v>
      </c>
      <c r="AF7412">
        <v>27</v>
      </c>
      <c r="AG7412">
        <v>0</v>
      </c>
      <c r="AH7412" t="str">
        <v>relief</v>
      </c>
      <c r="AI7412">
        <v>0.39643371148336759</v>
      </c>
      <c r="AJ7412">
        <v>-0.39643371148336759</v>
      </c>
    </row>
    <row r="7413" spans="1:36" x14ac:dyDescent="0.35">
      <c r="A7413" t="s">
        <v>8</v>
      </c>
      <c r="B7413" t="s">
        <v>523</v>
      </c>
      <c r="C7413" t="s">
        <v>576</v>
      </c>
      <c r="D7413">
        <v>2</v>
      </c>
      <c r="E7413">
        <v>0</v>
      </c>
      <c r="F7413">
        <v>5</v>
      </c>
      <c r="G7413">
        <v>32</v>
      </c>
      <c r="H7413">
        <v>0</v>
      </c>
      <c r="I7413" t="s">
        <v>894</v>
      </c>
      <c r="J7413">
        <v>0.30426083413523464</v>
      </c>
      <c r="K7413">
        <f t="shared" si="233"/>
        <v>-0.30426083413523464</v>
      </c>
      <c r="L7413">
        <f t="shared" si="234"/>
        <v>1</v>
      </c>
      <c r="Z7413" t="str">
        <v>H</v>
      </c>
      <c r="AA7413" t="str">
        <v>wendj001</v>
      </c>
      <c r="AB7413" t="str">
        <v>baezj001</v>
      </c>
      <c r="AC7413">
        <v>2</v>
      </c>
      <c r="AD7413">
        <v>0</v>
      </c>
      <c r="AE7413">
        <v>5</v>
      </c>
      <c r="AF7413">
        <v>32</v>
      </c>
      <c r="AG7413">
        <v>0</v>
      </c>
      <c r="AH7413" t="str">
        <v>relief</v>
      </c>
      <c r="AI7413">
        <v>0.30426083413523464</v>
      </c>
      <c r="AJ7413">
        <v>-0.30426083413523464</v>
      </c>
    </row>
    <row r="7414" spans="1:36" x14ac:dyDescent="0.35">
      <c r="A7414" t="s">
        <v>8</v>
      </c>
      <c r="B7414" t="s">
        <v>474</v>
      </c>
      <c r="C7414" t="s">
        <v>577</v>
      </c>
      <c r="D7414">
        <v>3</v>
      </c>
      <c r="E7414">
        <v>0</v>
      </c>
      <c r="F7414">
        <v>2</v>
      </c>
      <c r="G7414">
        <v>2</v>
      </c>
      <c r="H7414">
        <v>0</v>
      </c>
      <c r="I7414" t="s">
        <v>894</v>
      </c>
      <c r="J7414">
        <v>0.39163949366929274</v>
      </c>
      <c r="K7414">
        <f t="shared" si="233"/>
        <v>-0.39163949366929274</v>
      </c>
      <c r="L7414">
        <f t="shared" si="234"/>
        <v>1</v>
      </c>
      <c r="Z7414" t="str">
        <v>H</v>
      </c>
      <c r="AA7414" t="str">
        <v>ramin002</v>
      </c>
      <c r="AB7414" t="str">
        <v>cabrm001</v>
      </c>
      <c r="AC7414">
        <v>3</v>
      </c>
      <c r="AD7414">
        <v>0</v>
      </c>
      <c r="AE7414">
        <v>2</v>
      </c>
      <c r="AF7414">
        <v>2</v>
      </c>
      <c r="AG7414">
        <v>0</v>
      </c>
      <c r="AH7414" t="str">
        <v>relief</v>
      </c>
      <c r="AI7414">
        <v>0.39163949366929274</v>
      </c>
      <c r="AJ7414">
        <v>-0.39163949366929274</v>
      </c>
    </row>
    <row r="7415" spans="1:36" x14ac:dyDescent="0.35">
      <c r="A7415" t="s">
        <v>8</v>
      </c>
      <c r="B7415" t="s">
        <v>474</v>
      </c>
      <c r="C7415" t="s">
        <v>575</v>
      </c>
      <c r="D7415">
        <v>4</v>
      </c>
      <c r="E7415">
        <v>0</v>
      </c>
      <c r="F7415">
        <v>6</v>
      </c>
      <c r="G7415">
        <v>8</v>
      </c>
      <c r="H7415">
        <v>0.72</v>
      </c>
      <c r="I7415" t="s">
        <v>894</v>
      </c>
      <c r="J7415">
        <v>0.32618885652241469</v>
      </c>
      <c r="K7415">
        <f t="shared" si="233"/>
        <v>0.39381114347758528</v>
      </c>
      <c r="L7415">
        <f t="shared" si="234"/>
        <v>1</v>
      </c>
      <c r="Z7415" t="str">
        <v>H</v>
      </c>
      <c r="AA7415" t="str">
        <v>ramin002</v>
      </c>
      <c r="AB7415" t="str">
        <v>greer003</v>
      </c>
      <c r="AC7415">
        <v>4</v>
      </c>
      <c r="AD7415">
        <v>0</v>
      </c>
      <c r="AE7415">
        <v>6</v>
      </c>
      <c r="AF7415">
        <v>8</v>
      </c>
      <c r="AG7415">
        <v>0.72</v>
      </c>
      <c r="AH7415" t="str">
        <v>relief</v>
      </c>
      <c r="AI7415">
        <v>0.32618885652241469</v>
      </c>
      <c r="AJ7415">
        <v>0.39381114347758528</v>
      </c>
    </row>
    <row r="7416" spans="1:36" x14ac:dyDescent="0.35">
      <c r="A7416" t="s">
        <v>8</v>
      </c>
      <c r="B7416" t="s">
        <v>474</v>
      </c>
      <c r="C7416" t="s">
        <v>578</v>
      </c>
      <c r="D7416">
        <v>5</v>
      </c>
      <c r="E7416">
        <v>0</v>
      </c>
      <c r="F7416">
        <v>6</v>
      </c>
      <c r="G7416">
        <v>14</v>
      </c>
      <c r="H7416">
        <v>0</v>
      </c>
      <c r="I7416" t="s">
        <v>894</v>
      </c>
      <c r="J7416">
        <v>0.31041797199768867</v>
      </c>
      <c r="K7416">
        <f t="shared" si="233"/>
        <v>-0.31041797199768867</v>
      </c>
      <c r="L7416">
        <f t="shared" si="234"/>
        <v>1</v>
      </c>
      <c r="Z7416" t="str">
        <v>H</v>
      </c>
      <c r="AA7416" t="str">
        <v>ramin002</v>
      </c>
      <c r="AB7416" t="str">
        <v>torks001</v>
      </c>
      <c r="AC7416">
        <v>5</v>
      </c>
      <c r="AD7416">
        <v>0</v>
      </c>
      <c r="AE7416">
        <v>6</v>
      </c>
      <c r="AF7416">
        <v>14</v>
      </c>
      <c r="AG7416">
        <v>0</v>
      </c>
      <c r="AH7416" t="str">
        <v>relief</v>
      </c>
      <c r="AI7416">
        <v>0.31041797199768867</v>
      </c>
      <c r="AJ7416">
        <v>-0.31041797199768867</v>
      </c>
    </row>
    <row r="7417" spans="1:36" x14ac:dyDescent="0.35">
      <c r="A7417" t="s">
        <v>8</v>
      </c>
      <c r="B7417" t="s">
        <v>474</v>
      </c>
      <c r="C7417" t="s">
        <v>581</v>
      </c>
      <c r="D7417">
        <v>6</v>
      </c>
      <c r="E7417">
        <v>0</v>
      </c>
      <c r="F7417">
        <v>6</v>
      </c>
      <c r="G7417">
        <v>20</v>
      </c>
      <c r="H7417">
        <v>0</v>
      </c>
      <c r="I7417" t="s">
        <v>894</v>
      </c>
      <c r="J7417">
        <v>0.30751253490824509</v>
      </c>
      <c r="K7417">
        <f t="shared" si="233"/>
        <v>-0.30751253490824509</v>
      </c>
      <c r="L7417">
        <f t="shared" si="234"/>
        <v>1</v>
      </c>
      <c r="Z7417" t="str">
        <v>H</v>
      </c>
      <c r="AA7417" t="str">
        <v>ramin002</v>
      </c>
      <c r="AB7417" t="str">
        <v>haase001</v>
      </c>
      <c r="AC7417">
        <v>6</v>
      </c>
      <c r="AD7417">
        <v>0</v>
      </c>
      <c r="AE7417">
        <v>6</v>
      </c>
      <c r="AF7417">
        <v>20</v>
      </c>
      <c r="AG7417">
        <v>0</v>
      </c>
      <c r="AH7417" t="str">
        <v>relief</v>
      </c>
      <c r="AI7417">
        <v>0.30751253490824509</v>
      </c>
      <c r="AJ7417">
        <v>-0.30751253490824509</v>
      </c>
    </row>
    <row r="7418" spans="1:36" x14ac:dyDescent="0.35">
      <c r="A7418" t="s">
        <v>8</v>
      </c>
      <c r="B7418" t="s">
        <v>477</v>
      </c>
      <c r="C7418" t="s">
        <v>586</v>
      </c>
      <c r="D7418">
        <v>7</v>
      </c>
      <c r="E7418">
        <v>0</v>
      </c>
      <c r="F7418">
        <v>8</v>
      </c>
      <c r="G7418">
        <v>8</v>
      </c>
      <c r="H7418">
        <v>0</v>
      </c>
      <c r="I7418" t="s">
        <v>894</v>
      </c>
      <c r="J7418">
        <v>0.32726325400357187</v>
      </c>
      <c r="K7418">
        <f t="shared" si="233"/>
        <v>-0.32726325400357187</v>
      </c>
      <c r="L7418">
        <f t="shared" si="234"/>
        <v>1</v>
      </c>
      <c r="Z7418" t="str">
        <v>H</v>
      </c>
      <c r="AA7418" t="str">
        <v>kenni001</v>
      </c>
      <c r="AB7418" t="str">
        <v>castw003</v>
      </c>
      <c r="AC7418">
        <v>7</v>
      </c>
      <c r="AD7418">
        <v>0</v>
      </c>
      <c r="AE7418">
        <v>8</v>
      </c>
      <c r="AF7418">
        <v>8</v>
      </c>
      <c r="AG7418">
        <v>0</v>
      </c>
      <c r="AH7418" t="str">
        <v>relief</v>
      </c>
      <c r="AI7418">
        <v>0.32726325400357187</v>
      </c>
      <c r="AJ7418">
        <v>-0.32726325400357187</v>
      </c>
    </row>
    <row r="7419" spans="1:36" x14ac:dyDescent="0.35">
      <c r="A7419" t="s">
        <v>8</v>
      </c>
      <c r="B7419" t="s">
        <v>477</v>
      </c>
      <c r="C7419" t="s">
        <v>580</v>
      </c>
      <c r="D7419">
        <v>8</v>
      </c>
      <c r="E7419">
        <v>0</v>
      </c>
      <c r="F7419">
        <v>4</v>
      </c>
      <c r="G7419">
        <v>12</v>
      </c>
      <c r="H7419">
        <v>0</v>
      </c>
      <c r="I7419" t="s">
        <v>894</v>
      </c>
      <c r="J7419">
        <v>0.24605518717392716</v>
      </c>
      <c r="K7419">
        <f t="shared" si="233"/>
        <v>-0.24605518717392716</v>
      </c>
      <c r="L7419">
        <f t="shared" si="234"/>
        <v>1</v>
      </c>
      <c r="Z7419" t="str">
        <v>H</v>
      </c>
      <c r="AA7419" t="str">
        <v>kenni001</v>
      </c>
      <c r="AB7419" t="str">
        <v>schoj001</v>
      </c>
      <c r="AC7419">
        <v>8</v>
      </c>
      <c r="AD7419">
        <v>0</v>
      </c>
      <c r="AE7419">
        <v>4</v>
      </c>
      <c r="AF7419">
        <v>12</v>
      </c>
      <c r="AG7419">
        <v>0</v>
      </c>
      <c r="AH7419" t="str">
        <v>relief</v>
      </c>
      <c r="AI7419">
        <v>0.24605518717392716</v>
      </c>
      <c r="AJ7419">
        <v>-0.24605518717392716</v>
      </c>
    </row>
    <row r="7420" spans="1:36" x14ac:dyDescent="0.35">
      <c r="A7420" t="s">
        <v>8</v>
      </c>
      <c r="B7420" t="s">
        <v>477</v>
      </c>
      <c r="C7420" t="s">
        <v>582</v>
      </c>
      <c r="D7420">
        <v>9</v>
      </c>
      <c r="E7420">
        <v>0</v>
      </c>
      <c r="F7420">
        <v>5</v>
      </c>
      <c r="G7420">
        <v>17</v>
      </c>
      <c r="H7420">
        <v>0</v>
      </c>
      <c r="I7420" t="s">
        <v>894</v>
      </c>
      <c r="J7420">
        <v>0.25217171781061498</v>
      </c>
      <c r="K7420">
        <f t="shared" si="233"/>
        <v>-0.25217171781061498</v>
      </c>
      <c r="L7420">
        <f t="shared" si="234"/>
        <v>1</v>
      </c>
      <c r="Z7420" t="str">
        <v>H</v>
      </c>
      <c r="AA7420" t="str">
        <v>kenni001</v>
      </c>
      <c r="AB7420" t="str">
        <v>casth001</v>
      </c>
      <c r="AC7420">
        <v>9</v>
      </c>
      <c r="AD7420">
        <v>0</v>
      </c>
      <c r="AE7420">
        <v>5</v>
      </c>
      <c r="AF7420">
        <v>17</v>
      </c>
      <c r="AG7420">
        <v>0</v>
      </c>
      <c r="AH7420" t="str">
        <v>relief</v>
      </c>
      <c r="AI7420">
        <v>0.25217171781061498</v>
      </c>
      <c r="AJ7420">
        <v>-0.25217171781061498</v>
      </c>
    </row>
    <row r="7421" spans="1:36" x14ac:dyDescent="0.35">
      <c r="A7421" t="s">
        <v>8</v>
      </c>
      <c r="B7421" t="s">
        <v>478</v>
      </c>
      <c r="C7421" t="s">
        <v>482</v>
      </c>
      <c r="D7421">
        <v>1</v>
      </c>
      <c r="E7421">
        <v>0</v>
      </c>
      <c r="F7421">
        <v>3</v>
      </c>
      <c r="G7421">
        <v>3</v>
      </c>
      <c r="H7421">
        <v>0</v>
      </c>
      <c r="I7421" t="s">
        <v>894</v>
      </c>
      <c r="J7421">
        <v>0.29237148116396516</v>
      </c>
      <c r="K7421">
        <f t="shared" si="233"/>
        <v>-0.29237148116396516</v>
      </c>
      <c r="L7421">
        <f t="shared" si="234"/>
        <v>1</v>
      </c>
      <c r="Z7421" t="str">
        <v>H</v>
      </c>
      <c r="AA7421" t="str">
        <v>melam001</v>
      </c>
      <c r="AB7421" t="str">
        <v>grosr001</v>
      </c>
      <c r="AC7421">
        <v>1</v>
      </c>
      <c r="AD7421">
        <v>0</v>
      </c>
      <c r="AE7421">
        <v>3</v>
      </c>
      <c r="AF7421">
        <v>3</v>
      </c>
      <c r="AG7421">
        <v>0</v>
      </c>
      <c r="AH7421" t="str">
        <v>relief</v>
      </c>
      <c r="AI7421">
        <v>0.29237148116396516</v>
      </c>
      <c r="AJ7421">
        <v>-0.29237148116396516</v>
      </c>
    </row>
    <row r="7422" spans="1:36" x14ac:dyDescent="0.35">
      <c r="A7422" t="s">
        <v>8</v>
      </c>
      <c r="B7422" t="s">
        <v>478</v>
      </c>
      <c r="C7422" t="s">
        <v>583</v>
      </c>
      <c r="D7422">
        <v>2</v>
      </c>
      <c r="E7422">
        <v>0</v>
      </c>
      <c r="F7422">
        <v>6</v>
      </c>
      <c r="G7422">
        <v>9</v>
      </c>
      <c r="H7422">
        <v>0.72</v>
      </c>
      <c r="I7422" t="s">
        <v>894</v>
      </c>
      <c r="J7422">
        <v>0.33354539745009454</v>
      </c>
      <c r="K7422">
        <f t="shared" si="233"/>
        <v>0.38645460254990543</v>
      </c>
      <c r="L7422">
        <f t="shared" si="234"/>
        <v>1</v>
      </c>
      <c r="Z7422" t="str">
        <v>H</v>
      </c>
      <c r="AA7422" t="str">
        <v>melam001</v>
      </c>
      <c r="AB7422" t="str">
        <v>clemk001</v>
      </c>
      <c r="AC7422">
        <v>2</v>
      </c>
      <c r="AD7422">
        <v>0</v>
      </c>
      <c r="AE7422">
        <v>6</v>
      </c>
      <c r="AF7422">
        <v>9</v>
      </c>
      <c r="AG7422">
        <v>0.72</v>
      </c>
      <c r="AH7422" t="str">
        <v>relief</v>
      </c>
      <c r="AI7422">
        <v>0.33354539745009454</v>
      </c>
      <c r="AJ7422">
        <v>0.38645460254990543</v>
      </c>
    </row>
    <row r="7423" spans="1:36" x14ac:dyDescent="0.35">
      <c r="A7423" t="s">
        <v>8</v>
      </c>
      <c r="B7423" t="s">
        <v>478</v>
      </c>
      <c r="C7423" t="s">
        <v>577</v>
      </c>
      <c r="D7423">
        <v>3</v>
      </c>
      <c r="E7423">
        <v>0</v>
      </c>
      <c r="F7423">
        <v>2</v>
      </c>
      <c r="G7423">
        <v>11</v>
      </c>
      <c r="H7423">
        <v>0.88400000000000001</v>
      </c>
      <c r="I7423" t="s">
        <v>894</v>
      </c>
      <c r="J7423">
        <v>0.39163949366929274</v>
      </c>
      <c r="K7423">
        <f t="shared" si="233"/>
        <v>0.49236050633070727</v>
      </c>
      <c r="L7423">
        <f t="shared" si="234"/>
        <v>1</v>
      </c>
      <c r="Z7423" t="str">
        <v>H</v>
      </c>
      <c r="AA7423" t="str">
        <v>melam001</v>
      </c>
      <c r="AB7423" t="str">
        <v>cabrm001</v>
      </c>
      <c r="AC7423">
        <v>3</v>
      </c>
      <c r="AD7423">
        <v>0</v>
      </c>
      <c r="AE7423">
        <v>2</v>
      </c>
      <c r="AF7423">
        <v>11</v>
      </c>
      <c r="AG7423">
        <v>0.88400000000000001</v>
      </c>
      <c r="AH7423" t="str">
        <v>relief</v>
      </c>
      <c r="AI7423">
        <v>0.39163949366929274</v>
      </c>
      <c r="AJ7423">
        <v>0.49236050633070727</v>
      </c>
    </row>
    <row r="7424" spans="1:36" x14ac:dyDescent="0.35">
      <c r="A7424" t="s">
        <v>8</v>
      </c>
      <c r="B7424" t="s">
        <v>478</v>
      </c>
      <c r="C7424" t="s">
        <v>575</v>
      </c>
      <c r="D7424">
        <v>4</v>
      </c>
      <c r="E7424">
        <v>0</v>
      </c>
      <c r="F7424">
        <v>3</v>
      </c>
      <c r="G7424">
        <v>14</v>
      </c>
      <c r="H7424">
        <v>0</v>
      </c>
      <c r="I7424" t="s">
        <v>894</v>
      </c>
      <c r="J7424">
        <v>0.30140457161926504</v>
      </c>
      <c r="K7424">
        <f t="shared" si="233"/>
        <v>-0.30140457161926504</v>
      </c>
      <c r="L7424">
        <f t="shared" si="234"/>
        <v>1</v>
      </c>
      <c r="Z7424" t="str">
        <v>H</v>
      </c>
      <c r="AA7424" t="str">
        <v>melam001</v>
      </c>
      <c r="AB7424" t="str">
        <v>greer003</v>
      </c>
      <c r="AC7424">
        <v>4</v>
      </c>
      <c r="AD7424">
        <v>0</v>
      </c>
      <c r="AE7424">
        <v>3</v>
      </c>
      <c r="AF7424">
        <v>14</v>
      </c>
      <c r="AG7424">
        <v>0</v>
      </c>
      <c r="AH7424" t="str">
        <v>relief</v>
      </c>
      <c r="AI7424">
        <v>0.30140457161926504</v>
      </c>
      <c r="AJ7424">
        <v>-0.30140457161926504</v>
      </c>
    </row>
    <row r="7425" spans="1:36" x14ac:dyDescent="0.35">
      <c r="A7425" t="s">
        <v>8</v>
      </c>
      <c r="B7425" t="s">
        <v>478</v>
      </c>
      <c r="C7425" t="s">
        <v>578</v>
      </c>
      <c r="D7425">
        <v>5</v>
      </c>
      <c r="E7425">
        <v>0</v>
      </c>
      <c r="F7425">
        <v>5</v>
      </c>
      <c r="G7425">
        <v>19</v>
      </c>
      <c r="H7425">
        <v>0</v>
      </c>
      <c r="I7425" t="s">
        <v>894</v>
      </c>
      <c r="J7425">
        <v>0.28113340868282877</v>
      </c>
      <c r="K7425">
        <f t="shared" si="233"/>
        <v>-0.28113340868282877</v>
      </c>
      <c r="L7425">
        <f t="shared" si="234"/>
        <v>1</v>
      </c>
      <c r="Z7425" t="str">
        <v>H</v>
      </c>
      <c r="AA7425" t="str">
        <v>melam001</v>
      </c>
      <c r="AB7425" t="str">
        <v>torks001</v>
      </c>
      <c r="AC7425">
        <v>5</v>
      </c>
      <c r="AD7425">
        <v>0</v>
      </c>
      <c r="AE7425">
        <v>5</v>
      </c>
      <c r="AF7425">
        <v>19</v>
      </c>
      <c r="AG7425">
        <v>0</v>
      </c>
      <c r="AH7425" t="str">
        <v>relief</v>
      </c>
      <c r="AI7425">
        <v>0.28113340868282877</v>
      </c>
      <c r="AJ7425">
        <v>-0.28113340868282877</v>
      </c>
    </row>
    <row r="7426" spans="1:36" x14ac:dyDescent="0.35">
      <c r="A7426" t="s">
        <v>8</v>
      </c>
      <c r="B7426" t="s">
        <v>532</v>
      </c>
      <c r="C7426" t="s">
        <v>112</v>
      </c>
      <c r="D7426">
        <v>1</v>
      </c>
      <c r="E7426">
        <v>0</v>
      </c>
      <c r="F7426">
        <v>3</v>
      </c>
      <c r="G7426">
        <v>3</v>
      </c>
      <c r="H7426">
        <v>0</v>
      </c>
      <c r="I7426" t="s">
        <v>895</v>
      </c>
      <c r="J7426">
        <v>0.28678788421129747</v>
      </c>
      <c r="K7426">
        <f t="shared" si="233"/>
        <v>-0.28678788421129747</v>
      </c>
      <c r="L7426">
        <f t="shared" si="234"/>
        <v>1</v>
      </c>
      <c r="Z7426" t="str">
        <v>H</v>
      </c>
      <c r="AA7426" t="str">
        <v>gallz001</v>
      </c>
      <c r="AB7426" t="str">
        <v>grist001</v>
      </c>
      <c r="AC7426">
        <v>1</v>
      </c>
      <c r="AD7426">
        <v>0</v>
      </c>
      <c r="AE7426">
        <v>3</v>
      </c>
      <c r="AF7426">
        <v>3</v>
      </c>
      <c r="AG7426">
        <v>0</v>
      </c>
      <c r="AH7426" t="str">
        <v>starter</v>
      </c>
      <c r="AI7426">
        <v>0.28678788421129747</v>
      </c>
      <c r="AJ7426">
        <v>-0.28678788421129747</v>
      </c>
    </row>
    <row r="7427" spans="1:36" x14ac:dyDescent="0.35">
      <c r="A7427" t="s">
        <v>8</v>
      </c>
      <c r="B7427" t="s">
        <v>532</v>
      </c>
      <c r="C7427" t="s">
        <v>104</v>
      </c>
      <c r="D7427">
        <v>2</v>
      </c>
      <c r="E7427">
        <v>0</v>
      </c>
      <c r="F7427">
        <v>4</v>
      </c>
      <c r="G7427">
        <v>7</v>
      </c>
      <c r="H7427">
        <v>0</v>
      </c>
      <c r="I7427" t="s">
        <v>895</v>
      </c>
      <c r="J7427">
        <v>0.28254789069994302</v>
      </c>
      <c r="K7427">
        <f t="shared" ref="K7427:K7490" si="235">H7427-J7427</f>
        <v>-0.28254789069994302</v>
      </c>
      <c r="L7427">
        <f t="shared" ref="L7427:L7490" si="236">IF(OR(ISTEXT(H7427),F7427=0),0,1)</f>
        <v>1</v>
      </c>
      <c r="Z7427" t="str">
        <v>H</v>
      </c>
      <c r="AA7427" t="str">
        <v>gallz001</v>
      </c>
      <c r="AB7427" t="str">
        <v>profj001</v>
      </c>
      <c r="AC7427">
        <v>2</v>
      </c>
      <c r="AD7427">
        <v>0</v>
      </c>
      <c r="AE7427">
        <v>4</v>
      </c>
      <c r="AF7427">
        <v>7</v>
      </c>
      <c r="AG7427">
        <v>0</v>
      </c>
      <c r="AH7427" t="str">
        <v>starter</v>
      </c>
      <c r="AI7427">
        <v>0.28254789069994302</v>
      </c>
      <c r="AJ7427">
        <v>-0.28254789069994302</v>
      </c>
    </row>
    <row r="7428" spans="1:36" x14ac:dyDescent="0.35">
      <c r="A7428" t="s">
        <v>8</v>
      </c>
      <c r="B7428" t="s">
        <v>532</v>
      </c>
      <c r="C7428" t="s">
        <v>103</v>
      </c>
      <c r="D7428">
        <v>3</v>
      </c>
      <c r="E7428">
        <v>0</v>
      </c>
      <c r="F7428">
        <v>5</v>
      </c>
      <c r="G7428">
        <v>12</v>
      </c>
      <c r="H7428">
        <v>0</v>
      </c>
      <c r="I7428" t="s">
        <v>895</v>
      </c>
      <c r="J7428">
        <v>0.29753164771036661</v>
      </c>
      <c r="K7428">
        <f t="shared" si="235"/>
        <v>-0.29753164771036661</v>
      </c>
      <c r="L7428">
        <f t="shared" si="236"/>
        <v>1</v>
      </c>
      <c r="Z7428" t="str">
        <v>H</v>
      </c>
      <c r="AA7428" t="str">
        <v>gallz001</v>
      </c>
      <c r="AB7428" t="str">
        <v>cronj001</v>
      </c>
      <c r="AC7428">
        <v>3</v>
      </c>
      <c r="AD7428">
        <v>0</v>
      </c>
      <c r="AE7428">
        <v>5</v>
      </c>
      <c r="AF7428">
        <v>12</v>
      </c>
      <c r="AG7428">
        <v>0</v>
      </c>
      <c r="AH7428" t="str">
        <v>starter</v>
      </c>
      <c r="AI7428">
        <v>0.29753164771036661</v>
      </c>
      <c r="AJ7428">
        <v>-0.29753164771036661</v>
      </c>
    </row>
    <row r="7429" spans="1:36" x14ac:dyDescent="0.35">
      <c r="A7429" t="s">
        <v>8</v>
      </c>
      <c r="B7429" t="s">
        <v>532</v>
      </c>
      <c r="C7429" t="s">
        <v>113</v>
      </c>
      <c r="D7429">
        <v>4</v>
      </c>
      <c r="E7429">
        <v>0</v>
      </c>
      <c r="F7429">
        <v>5</v>
      </c>
      <c r="G7429">
        <v>17</v>
      </c>
      <c r="H7429">
        <v>0</v>
      </c>
      <c r="I7429" t="s">
        <v>895</v>
      </c>
      <c r="J7429">
        <v>0.2913206962548871</v>
      </c>
      <c r="K7429">
        <f t="shared" si="235"/>
        <v>-0.2913206962548871</v>
      </c>
      <c r="L7429">
        <f t="shared" si="236"/>
        <v>1</v>
      </c>
      <c r="Z7429" t="str">
        <v>H</v>
      </c>
      <c r="AA7429" t="str">
        <v>gallz001</v>
      </c>
      <c r="AB7429" t="str">
        <v>alfaj002</v>
      </c>
      <c r="AC7429">
        <v>4</v>
      </c>
      <c r="AD7429">
        <v>0</v>
      </c>
      <c r="AE7429">
        <v>5</v>
      </c>
      <c r="AF7429">
        <v>17</v>
      </c>
      <c r="AG7429">
        <v>0</v>
      </c>
      <c r="AH7429" t="str">
        <v>starter</v>
      </c>
      <c r="AI7429">
        <v>0.2913206962548871</v>
      </c>
      <c r="AJ7429">
        <v>-0.2913206962548871</v>
      </c>
    </row>
    <row r="7430" spans="1:36" x14ac:dyDescent="0.35">
      <c r="A7430" t="s">
        <v>8</v>
      </c>
      <c r="B7430" t="s">
        <v>532</v>
      </c>
      <c r="C7430" t="s">
        <v>106</v>
      </c>
      <c r="D7430">
        <v>5</v>
      </c>
      <c r="E7430">
        <v>0</v>
      </c>
      <c r="F7430">
        <v>6</v>
      </c>
      <c r="G7430">
        <v>23</v>
      </c>
      <c r="H7430">
        <v>0.88400000000000001</v>
      </c>
      <c r="I7430" t="s">
        <v>895</v>
      </c>
      <c r="J7430">
        <v>0.30483437504502098</v>
      </c>
      <c r="K7430">
        <f t="shared" si="235"/>
        <v>0.57916562495497903</v>
      </c>
      <c r="L7430">
        <f t="shared" si="236"/>
        <v>1</v>
      </c>
      <c r="Z7430" t="str">
        <v>H</v>
      </c>
      <c r="AA7430" t="str">
        <v>gallz001</v>
      </c>
      <c r="AB7430" t="str">
        <v>hosme001</v>
      </c>
      <c r="AC7430">
        <v>5</v>
      </c>
      <c r="AD7430">
        <v>0</v>
      </c>
      <c r="AE7430">
        <v>6</v>
      </c>
      <c r="AF7430">
        <v>23</v>
      </c>
      <c r="AG7430">
        <v>0.88400000000000001</v>
      </c>
      <c r="AH7430" t="str">
        <v>starter</v>
      </c>
      <c r="AI7430">
        <v>0.30483437504502098</v>
      </c>
      <c r="AJ7430">
        <v>0.57916562495497903</v>
      </c>
    </row>
    <row r="7431" spans="1:36" x14ac:dyDescent="0.35">
      <c r="A7431" t="s">
        <v>8</v>
      </c>
      <c r="B7431" t="s">
        <v>532</v>
      </c>
      <c r="C7431" t="s">
        <v>107</v>
      </c>
      <c r="D7431">
        <v>6</v>
      </c>
      <c r="E7431">
        <v>0</v>
      </c>
      <c r="F7431">
        <v>3</v>
      </c>
      <c r="G7431">
        <v>26</v>
      </c>
      <c r="H7431">
        <v>0</v>
      </c>
      <c r="I7431" t="s">
        <v>895</v>
      </c>
      <c r="J7431">
        <v>0.27714465305242775</v>
      </c>
      <c r="K7431">
        <f t="shared" si="235"/>
        <v>-0.27714465305242775</v>
      </c>
      <c r="L7431">
        <f t="shared" si="236"/>
        <v>1</v>
      </c>
      <c r="Z7431" t="str">
        <v>H</v>
      </c>
      <c r="AA7431" t="str">
        <v>gallz001</v>
      </c>
      <c r="AB7431" t="str">
        <v>voitl001</v>
      </c>
      <c r="AC7431">
        <v>6</v>
      </c>
      <c r="AD7431">
        <v>0</v>
      </c>
      <c r="AE7431">
        <v>3</v>
      </c>
      <c r="AF7431">
        <v>26</v>
      </c>
      <c r="AG7431">
        <v>0</v>
      </c>
      <c r="AH7431" t="str">
        <v>starter</v>
      </c>
      <c r="AI7431">
        <v>0.27714465305242775</v>
      </c>
      <c r="AJ7431">
        <v>-0.27714465305242775</v>
      </c>
    </row>
    <row r="7432" spans="1:36" x14ac:dyDescent="0.35">
      <c r="A7432" t="s">
        <v>8</v>
      </c>
      <c r="B7432" t="s">
        <v>532</v>
      </c>
      <c r="C7432" t="s">
        <v>587</v>
      </c>
      <c r="D7432">
        <v>7</v>
      </c>
      <c r="E7432">
        <v>0</v>
      </c>
      <c r="F7432">
        <v>6</v>
      </c>
      <c r="G7432">
        <v>32</v>
      </c>
      <c r="H7432">
        <v>0</v>
      </c>
      <c r="I7432" t="s">
        <v>895</v>
      </c>
      <c r="J7432">
        <v>0.29097185105471313</v>
      </c>
      <c r="K7432">
        <f t="shared" si="235"/>
        <v>-0.29097185105471313</v>
      </c>
      <c r="L7432">
        <f t="shared" si="236"/>
        <v>1</v>
      </c>
      <c r="Z7432" t="str">
        <v>H</v>
      </c>
      <c r="AA7432" t="str">
        <v>gallz001</v>
      </c>
      <c r="AB7432" t="str">
        <v>mazan001</v>
      </c>
      <c r="AC7432">
        <v>7</v>
      </c>
      <c r="AD7432">
        <v>0</v>
      </c>
      <c r="AE7432">
        <v>6</v>
      </c>
      <c r="AF7432">
        <v>32</v>
      </c>
      <c r="AG7432">
        <v>0</v>
      </c>
      <c r="AH7432" t="str">
        <v>starter</v>
      </c>
      <c r="AI7432">
        <v>0.29097185105471313</v>
      </c>
      <c r="AJ7432">
        <v>-0.29097185105471313</v>
      </c>
    </row>
    <row r="7433" spans="1:36" x14ac:dyDescent="0.35">
      <c r="A7433" t="s">
        <v>8</v>
      </c>
      <c r="B7433" t="s">
        <v>532</v>
      </c>
      <c r="C7433" t="s">
        <v>109</v>
      </c>
      <c r="D7433">
        <v>8</v>
      </c>
      <c r="E7433">
        <v>0</v>
      </c>
      <c r="F7433">
        <v>7</v>
      </c>
      <c r="G7433">
        <v>39</v>
      </c>
      <c r="H7433">
        <v>0</v>
      </c>
      <c r="I7433" t="s">
        <v>895</v>
      </c>
      <c r="J7433">
        <v>0.32079926027186351</v>
      </c>
      <c r="K7433">
        <f t="shared" si="235"/>
        <v>-0.32079926027186351</v>
      </c>
      <c r="L7433">
        <f t="shared" si="236"/>
        <v>1</v>
      </c>
      <c r="Z7433" t="str">
        <v>H</v>
      </c>
      <c r="AA7433" t="str">
        <v>gallz001</v>
      </c>
      <c r="AB7433" t="str">
        <v>kim-h002</v>
      </c>
      <c r="AC7433">
        <v>8</v>
      </c>
      <c r="AD7433">
        <v>0</v>
      </c>
      <c r="AE7433">
        <v>7</v>
      </c>
      <c r="AF7433">
        <v>39</v>
      </c>
      <c r="AG7433">
        <v>0</v>
      </c>
      <c r="AH7433" t="str">
        <v>starter</v>
      </c>
      <c r="AI7433">
        <v>0.32079926027186351</v>
      </c>
      <c r="AJ7433">
        <v>-0.32079926027186351</v>
      </c>
    </row>
    <row r="7434" spans="1:36" x14ac:dyDescent="0.35">
      <c r="A7434" t="s">
        <v>8</v>
      </c>
      <c r="B7434" t="s">
        <v>532</v>
      </c>
      <c r="C7434" t="s">
        <v>281</v>
      </c>
      <c r="D7434">
        <v>9</v>
      </c>
      <c r="E7434">
        <v>0</v>
      </c>
      <c r="F7434">
        <v>1</v>
      </c>
      <c r="G7434">
        <v>40</v>
      </c>
      <c r="H7434">
        <v>0</v>
      </c>
      <c r="I7434" t="s">
        <v>895</v>
      </c>
      <c r="J7434">
        <v>0.35515062958905996</v>
      </c>
      <c r="K7434">
        <f t="shared" si="235"/>
        <v>-0.35515062958905996</v>
      </c>
      <c r="L7434">
        <f t="shared" si="236"/>
        <v>1</v>
      </c>
      <c r="Z7434" t="str">
        <v>H</v>
      </c>
      <c r="AA7434" t="str">
        <v>gallz001</v>
      </c>
      <c r="AB7434" t="str">
        <v>abrac001</v>
      </c>
      <c r="AC7434">
        <v>9</v>
      </c>
      <c r="AD7434">
        <v>0</v>
      </c>
      <c r="AE7434">
        <v>1</v>
      </c>
      <c r="AF7434">
        <v>40</v>
      </c>
      <c r="AG7434">
        <v>0</v>
      </c>
      <c r="AH7434" t="str">
        <v>starter</v>
      </c>
      <c r="AI7434">
        <v>0.35515062958905996</v>
      </c>
      <c r="AJ7434">
        <v>-0.35515062958905996</v>
      </c>
    </row>
    <row r="7435" spans="1:36" x14ac:dyDescent="0.35">
      <c r="A7435" t="s">
        <v>8</v>
      </c>
      <c r="B7435" t="s">
        <v>532</v>
      </c>
      <c r="C7435" t="s">
        <v>112</v>
      </c>
      <c r="D7435">
        <v>1</v>
      </c>
      <c r="E7435">
        <v>1</v>
      </c>
      <c r="F7435">
        <v>4</v>
      </c>
      <c r="G7435">
        <v>44</v>
      </c>
      <c r="H7435">
        <v>0</v>
      </c>
      <c r="I7435" t="s">
        <v>895</v>
      </c>
      <c r="J7435">
        <v>0.27768925276872147</v>
      </c>
      <c r="K7435">
        <f t="shared" si="235"/>
        <v>-0.27768925276872147</v>
      </c>
      <c r="L7435">
        <f t="shared" si="236"/>
        <v>1</v>
      </c>
      <c r="Z7435" t="str">
        <v>H</v>
      </c>
      <c r="AA7435" t="str">
        <v>gallz001</v>
      </c>
      <c r="AB7435" t="str">
        <v>grist001</v>
      </c>
      <c r="AC7435">
        <v>1</v>
      </c>
      <c r="AD7435">
        <v>1</v>
      </c>
      <c r="AE7435">
        <v>4</v>
      </c>
      <c r="AF7435">
        <v>44</v>
      </c>
      <c r="AG7435">
        <v>0</v>
      </c>
      <c r="AH7435" t="str">
        <v>starter</v>
      </c>
      <c r="AI7435">
        <v>0.27768925276872147</v>
      </c>
      <c r="AJ7435">
        <v>-0.27768925276872147</v>
      </c>
    </row>
    <row r="7436" spans="1:36" x14ac:dyDescent="0.35">
      <c r="A7436" t="s">
        <v>8</v>
      </c>
      <c r="B7436" t="s">
        <v>532</v>
      </c>
      <c r="C7436" t="s">
        <v>104</v>
      </c>
      <c r="D7436">
        <v>2</v>
      </c>
      <c r="E7436">
        <v>1</v>
      </c>
      <c r="F7436">
        <v>6</v>
      </c>
      <c r="G7436">
        <v>50</v>
      </c>
      <c r="H7436">
        <v>0</v>
      </c>
      <c r="I7436" t="s">
        <v>895</v>
      </c>
      <c r="J7436">
        <v>0.33949279394918502</v>
      </c>
      <c r="K7436">
        <f t="shared" si="235"/>
        <v>-0.33949279394918502</v>
      </c>
      <c r="L7436">
        <f t="shared" si="236"/>
        <v>1</v>
      </c>
      <c r="Z7436" t="str">
        <v>H</v>
      </c>
      <c r="AA7436" t="str">
        <v>gallz001</v>
      </c>
      <c r="AB7436" t="str">
        <v>profj001</v>
      </c>
      <c r="AC7436">
        <v>2</v>
      </c>
      <c r="AD7436">
        <v>1</v>
      </c>
      <c r="AE7436">
        <v>6</v>
      </c>
      <c r="AF7436">
        <v>50</v>
      </c>
      <c r="AG7436">
        <v>0</v>
      </c>
      <c r="AH7436" t="str">
        <v>starter</v>
      </c>
      <c r="AI7436">
        <v>0.33949279394918502</v>
      </c>
      <c r="AJ7436">
        <v>-0.33949279394918502</v>
      </c>
    </row>
    <row r="7437" spans="1:36" x14ac:dyDescent="0.35">
      <c r="A7437" t="s">
        <v>8</v>
      </c>
      <c r="B7437" t="s">
        <v>532</v>
      </c>
      <c r="C7437" t="s">
        <v>103</v>
      </c>
      <c r="D7437">
        <v>3</v>
      </c>
      <c r="E7437">
        <v>1</v>
      </c>
      <c r="F7437">
        <v>2</v>
      </c>
      <c r="G7437">
        <v>52</v>
      </c>
      <c r="H7437">
        <v>0</v>
      </c>
      <c r="I7437" t="s">
        <v>895</v>
      </c>
      <c r="J7437">
        <v>0.39758689016838322</v>
      </c>
      <c r="K7437">
        <f t="shared" si="235"/>
        <v>-0.39758689016838322</v>
      </c>
      <c r="L7437">
        <f t="shared" si="236"/>
        <v>1</v>
      </c>
      <c r="Z7437" t="str">
        <v>H</v>
      </c>
      <c r="AA7437" t="str">
        <v>gallz001</v>
      </c>
      <c r="AB7437" t="str">
        <v>cronj001</v>
      </c>
      <c r="AC7437">
        <v>3</v>
      </c>
      <c r="AD7437">
        <v>1</v>
      </c>
      <c r="AE7437">
        <v>2</v>
      </c>
      <c r="AF7437">
        <v>52</v>
      </c>
      <c r="AG7437">
        <v>0</v>
      </c>
      <c r="AH7437" t="str">
        <v>starter</v>
      </c>
      <c r="AI7437">
        <v>0.39758689016838322</v>
      </c>
      <c r="AJ7437">
        <v>-0.39758689016838322</v>
      </c>
    </row>
    <row r="7438" spans="1:36" x14ac:dyDescent="0.35">
      <c r="A7438" t="s">
        <v>8</v>
      </c>
      <c r="B7438" t="s">
        <v>532</v>
      </c>
      <c r="C7438" t="s">
        <v>113</v>
      </c>
      <c r="D7438">
        <v>4</v>
      </c>
      <c r="E7438">
        <v>1</v>
      </c>
      <c r="F7438">
        <v>5</v>
      </c>
      <c r="G7438">
        <v>57</v>
      </c>
      <c r="H7438">
        <v>0.88400000000000001</v>
      </c>
      <c r="I7438" t="s">
        <v>895</v>
      </c>
      <c r="J7438">
        <v>0.30285168970664528</v>
      </c>
      <c r="K7438">
        <f t="shared" si="235"/>
        <v>0.58114831029335479</v>
      </c>
      <c r="L7438">
        <f t="shared" si="236"/>
        <v>1</v>
      </c>
      <c r="Z7438" t="str">
        <v>H</v>
      </c>
      <c r="AA7438" t="str">
        <v>gallz001</v>
      </c>
      <c r="AB7438" t="str">
        <v>alfaj002</v>
      </c>
      <c r="AC7438">
        <v>4</v>
      </c>
      <c r="AD7438">
        <v>1</v>
      </c>
      <c r="AE7438">
        <v>5</v>
      </c>
      <c r="AF7438">
        <v>57</v>
      </c>
      <c r="AG7438">
        <v>0.88400000000000001</v>
      </c>
      <c r="AH7438" t="str">
        <v>starter</v>
      </c>
      <c r="AI7438">
        <v>0.30285168970664528</v>
      </c>
      <c r="AJ7438">
        <v>0.58114831029335479</v>
      </c>
    </row>
    <row r="7439" spans="1:36" x14ac:dyDescent="0.35">
      <c r="A7439" t="s">
        <v>8</v>
      </c>
      <c r="B7439" t="s">
        <v>532</v>
      </c>
      <c r="C7439" t="s">
        <v>106</v>
      </c>
      <c r="D7439">
        <v>5</v>
      </c>
      <c r="E7439">
        <v>1</v>
      </c>
      <c r="F7439">
        <v>2</v>
      </c>
      <c r="G7439">
        <v>59</v>
      </c>
      <c r="H7439">
        <v>0</v>
      </c>
      <c r="I7439" t="s">
        <v>895</v>
      </c>
      <c r="J7439">
        <v>0.37560505418817769</v>
      </c>
      <c r="K7439">
        <f t="shared" si="235"/>
        <v>-0.37560505418817769</v>
      </c>
      <c r="L7439">
        <f t="shared" si="236"/>
        <v>1</v>
      </c>
      <c r="Z7439" t="str">
        <v>H</v>
      </c>
      <c r="AA7439" t="str">
        <v>gallz001</v>
      </c>
      <c r="AB7439" t="str">
        <v>hosme001</v>
      </c>
      <c r="AC7439">
        <v>5</v>
      </c>
      <c r="AD7439">
        <v>1</v>
      </c>
      <c r="AE7439">
        <v>2</v>
      </c>
      <c r="AF7439">
        <v>59</v>
      </c>
      <c r="AG7439">
        <v>0</v>
      </c>
      <c r="AH7439" t="str">
        <v>starter</v>
      </c>
      <c r="AI7439">
        <v>0.37560505418817769</v>
      </c>
      <c r="AJ7439">
        <v>-0.37560505418817769</v>
      </c>
    </row>
    <row r="7440" spans="1:36" x14ac:dyDescent="0.35">
      <c r="A7440" t="s">
        <v>8</v>
      </c>
      <c r="B7440" t="s">
        <v>532</v>
      </c>
      <c r="C7440" t="s">
        <v>107</v>
      </c>
      <c r="D7440">
        <v>6</v>
      </c>
      <c r="E7440">
        <v>1</v>
      </c>
      <c r="F7440">
        <v>1</v>
      </c>
      <c r="G7440">
        <v>60</v>
      </c>
      <c r="H7440">
        <v>0.88400000000000001</v>
      </c>
      <c r="I7440" t="s">
        <v>895</v>
      </c>
      <c r="J7440">
        <v>0.39273787682358835</v>
      </c>
      <c r="K7440">
        <f t="shared" si="235"/>
        <v>0.49126212317641166</v>
      </c>
      <c r="L7440">
        <f t="shared" si="236"/>
        <v>1</v>
      </c>
      <c r="Z7440" t="str">
        <v>H</v>
      </c>
      <c r="AA7440" t="str">
        <v>gallz001</v>
      </c>
      <c r="AB7440" t="str">
        <v>voitl001</v>
      </c>
      <c r="AC7440">
        <v>6</v>
      </c>
      <c r="AD7440">
        <v>1</v>
      </c>
      <c r="AE7440">
        <v>1</v>
      </c>
      <c r="AF7440">
        <v>60</v>
      </c>
      <c r="AG7440">
        <v>0.88400000000000001</v>
      </c>
      <c r="AH7440" t="str">
        <v>starter</v>
      </c>
      <c r="AI7440">
        <v>0.39273787682358835</v>
      </c>
      <c r="AJ7440">
        <v>0.49126212317641166</v>
      </c>
    </row>
    <row r="7441" spans="1:36" x14ac:dyDescent="0.35">
      <c r="A7441" t="s">
        <v>8</v>
      </c>
      <c r="B7441" t="s">
        <v>532</v>
      </c>
      <c r="C7441" t="s">
        <v>587</v>
      </c>
      <c r="D7441">
        <v>7</v>
      </c>
      <c r="E7441">
        <v>1</v>
      </c>
      <c r="F7441">
        <v>4</v>
      </c>
      <c r="G7441">
        <v>64</v>
      </c>
      <c r="H7441">
        <v>2.0720000000000001</v>
      </c>
      <c r="I7441" t="s">
        <v>895</v>
      </c>
      <c r="J7441">
        <v>0.25708893470898747</v>
      </c>
      <c r="K7441">
        <f t="shared" si="235"/>
        <v>1.8149110652910125</v>
      </c>
      <c r="L7441">
        <f t="shared" si="236"/>
        <v>1</v>
      </c>
      <c r="Z7441" t="str">
        <v>H</v>
      </c>
      <c r="AA7441" t="str">
        <v>gallz001</v>
      </c>
      <c r="AB7441" t="str">
        <v>mazan001</v>
      </c>
      <c r="AC7441">
        <v>7</v>
      </c>
      <c r="AD7441">
        <v>1</v>
      </c>
      <c r="AE7441">
        <v>4</v>
      </c>
      <c r="AF7441">
        <v>64</v>
      </c>
      <c r="AG7441">
        <v>2.0720000000000001</v>
      </c>
      <c r="AH7441" t="str">
        <v>starter</v>
      </c>
      <c r="AI7441">
        <v>0.25708893470898747</v>
      </c>
      <c r="AJ7441">
        <v>1.8149110652910125</v>
      </c>
    </row>
    <row r="7442" spans="1:36" x14ac:dyDescent="0.35">
      <c r="A7442" t="s">
        <v>8</v>
      </c>
      <c r="B7442" t="s">
        <v>532</v>
      </c>
      <c r="C7442" t="s">
        <v>109</v>
      </c>
      <c r="D7442">
        <v>8</v>
      </c>
      <c r="E7442">
        <v>1</v>
      </c>
      <c r="F7442">
        <v>2</v>
      </c>
      <c r="G7442">
        <v>66</v>
      </c>
      <c r="H7442">
        <v>1.2609999999999999</v>
      </c>
      <c r="I7442" t="s">
        <v>895</v>
      </c>
      <c r="J7442">
        <v>0.35665617916190001</v>
      </c>
      <c r="K7442">
        <f t="shared" si="235"/>
        <v>0.90434382083809983</v>
      </c>
      <c r="L7442">
        <f t="shared" si="236"/>
        <v>1</v>
      </c>
      <c r="Z7442" t="str">
        <v>H</v>
      </c>
      <c r="AA7442" t="str">
        <v>gallz001</v>
      </c>
      <c r="AB7442" t="str">
        <v>kim-h002</v>
      </c>
      <c r="AC7442">
        <v>8</v>
      </c>
      <c r="AD7442">
        <v>1</v>
      </c>
      <c r="AE7442">
        <v>2</v>
      </c>
      <c r="AF7442">
        <v>66</v>
      </c>
      <c r="AG7442">
        <v>1.2609999999999999</v>
      </c>
      <c r="AH7442" t="str">
        <v>starter</v>
      </c>
      <c r="AI7442">
        <v>0.35665617916190001</v>
      </c>
      <c r="AJ7442">
        <v>0.90434382083809983</v>
      </c>
    </row>
    <row r="7443" spans="1:36" x14ac:dyDescent="0.35">
      <c r="A7443" t="s">
        <v>8</v>
      </c>
      <c r="B7443" t="s">
        <v>532</v>
      </c>
      <c r="C7443" t="s">
        <v>281</v>
      </c>
      <c r="D7443">
        <v>9</v>
      </c>
      <c r="E7443">
        <v>1</v>
      </c>
      <c r="F7443">
        <v>1</v>
      </c>
      <c r="G7443">
        <v>67</v>
      </c>
      <c r="H7443">
        <v>0.88400000000000001</v>
      </c>
      <c r="I7443" t="s">
        <v>895</v>
      </c>
      <c r="J7443">
        <v>0.36668162304081814</v>
      </c>
      <c r="K7443">
        <f t="shared" si="235"/>
        <v>0.51731837695918181</v>
      </c>
      <c r="L7443">
        <f t="shared" si="236"/>
        <v>1</v>
      </c>
      <c r="Z7443" t="str">
        <v>H</v>
      </c>
      <c r="AA7443" t="str">
        <v>gallz001</v>
      </c>
      <c r="AB7443" t="str">
        <v>abrac001</v>
      </c>
      <c r="AC7443">
        <v>9</v>
      </c>
      <c r="AD7443">
        <v>1</v>
      </c>
      <c r="AE7443">
        <v>1</v>
      </c>
      <c r="AF7443">
        <v>67</v>
      </c>
      <c r="AG7443">
        <v>0.88400000000000001</v>
      </c>
      <c r="AH7443" t="str">
        <v>starter</v>
      </c>
      <c r="AI7443">
        <v>0.36668162304081814</v>
      </c>
      <c r="AJ7443">
        <v>0.51731837695918181</v>
      </c>
    </row>
    <row r="7444" spans="1:36" x14ac:dyDescent="0.35">
      <c r="A7444" t="s">
        <v>8</v>
      </c>
      <c r="B7444" t="s">
        <v>532</v>
      </c>
      <c r="C7444" t="s">
        <v>112</v>
      </c>
      <c r="D7444">
        <v>1</v>
      </c>
      <c r="E7444">
        <v>2</v>
      </c>
      <c r="F7444">
        <v>4</v>
      </c>
      <c r="G7444">
        <v>71</v>
      </c>
      <c r="H7444">
        <v>0</v>
      </c>
      <c r="I7444" t="s">
        <v>895</v>
      </c>
      <c r="J7444">
        <v>0.29588805680938213</v>
      </c>
      <c r="K7444">
        <f t="shared" si="235"/>
        <v>-0.29588805680938213</v>
      </c>
      <c r="L7444">
        <f t="shared" si="236"/>
        <v>1</v>
      </c>
      <c r="Z7444" t="str">
        <v>H</v>
      </c>
      <c r="AA7444" t="str">
        <v>gallz001</v>
      </c>
      <c r="AB7444" t="str">
        <v>grist001</v>
      </c>
      <c r="AC7444">
        <v>1</v>
      </c>
      <c r="AD7444">
        <v>2</v>
      </c>
      <c r="AE7444">
        <v>4</v>
      </c>
      <c r="AF7444">
        <v>71</v>
      </c>
      <c r="AG7444">
        <v>0</v>
      </c>
      <c r="AH7444" t="str">
        <v>starter</v>
      </c>
      <c r="AI7444">
        <v>0.29588805680938213</v>
      </c>
      <c r="AJ7444">
        <v>-0.29588805680938213</v>
      </c>
    </row>
    <row r="7445" spans="1:36" x14ac:dyDescent="0.35">
      <c r="A7445" t="s">
        <v>8</v>
      </c>
      <c r="B7445" t="s">
        <v>532</v>
      </c>
      <c r="C7445" t="s">
        <v>104</v>
      </c>
      <c r="D7445">
        <v>2</v>
      </c>
      <c r="E7445">
        <v>2</v>
      </c>
      <c r="F7445">
        <v>5</v>
      </c>
      <c r="G7445">
        <v>76</v>
      </c>
      <c r="H7445">
        <v>0.72</v>
      </c>
      <c r="I7445" t="s">
        <v>895</v>
      </c>
      <c r="J7445">
        <v>0.32840703467498578</v>
      </c>
      <c r="K7445">
        <f t="shared" si="235"/>
        <v>0.3915929653250142</v>
      </c>
      <c r="L7445">
        <f t="shared" si="236"/>
        <v>1</v>
      </c>
      <c r="Z7445" t="str">
        <v>H</v>
      </c>
      <c r="AA7445" t="str">
        <v>gallz001</v>
      </c>
      <c r="AB7445" t="str">
        <v>profj001</v>
      </c>
      <c r="AC7445">
        <v>2</v>
      </c>
      <c r="AD7445">
        <v>2</v>
      </c>
      <c r="AE7445">
        <v>5</v>
      </c>
      <c r="AF7445">
        <v>76</v>
      </c>
      <c r="AG7445">
        <v>0.72</v>
      </c>
      <c r="AH7445" t="str">
        <v>starter</v>
      </c>
      <c r="AI7445">
        <v>0.32840703467498578</v>
      </c>
      <c r="AJ7445">
        <v>0.3915929653250142</v>
      </c>
    </row>
    <row r="7446" spans="1:36" x14ac:dyDescent="0.35">
      <c r="A7446" t="s">
        <v>8</v>
      </c>
      <c r="B7446" t="s">
        <v>532</v>
      </c>
      <c r="C7446" t="s">
        <v>103</v>
      </c>
      <c r="D7446">
        <v>3</v>
      </c>
      <c r="E7446">
        <v>2</v>
      </c>
      <c r="F7446">
        <v>6</v>
      </c>
      <c r="G7446">
        <v>82</v>
      </c>
      <c r="H7446">
        <v>0.72</v>
      </c>
      <c r="I7446" t="s">
        <v>895</v>
      </c>
      <c r="J7446">
        <v>0.35654600851764534</v>
      </c>
      <c r="K7446">
        <f t="shared" si="235"/>
        <v>0.36345399148235463</v>
      </c>
      <c r="L7446">
        <f t="shared" si="236"/>
        <v>1</v>
      </c>
      <c r="Z7446" t="str">
        <v>H</v>
      </c>
      <c r="AA7446" t="str">
        <v>gallz001</v>
      </c>
      <c r="AB7446" t="str">
        <v>cronj001</v>
      </c>
      <c r="AC7446">
        <v>3</v>
      </c>
      <c r="AD7446">
        <v>2</v>
      </c>
      <c r="AE7446">
        <v>6</v>
      </c>
      <c r="AF7446">
        <v>82</v>
      </c>
      <c r="AG7446">
        <v>0.72</v>
      </c>
      <c r="AH7446" t="str">
        <v>starter</v>
      </c>
      <c r="AI7446">
        <v>0.35654600851764534</v>
      </c>
      <c r="AJ7446">
        <v>0.36345399148235463</v>
      </c>
    </row>
    <row r="7447" spans="1:36" x14ac:dyDescent="0.35">
      <c r="A7447" t="s">
        <v>8</v>
      </c>
      <c r="B7447" t="s">
        <v>532</v>
      </c>
      <c r="C7447" t="s">
        <v>113</v>
      </c>
      <c r="D7447">
        <v>4</v>
      </c>
      <c r="E7447">
        <v>2</v>
      </c>
      <c r="F7447">
        <v>1</v>
      </c>
      <c r="G7447">
        <v>83</v>
      </c>
      <c r="H7447">
        <v>1.2609999999999999</v>
      </c>
      <c r="I7447" t="s">
        <v>895</v>
      </c>
      <c r="J7447">
        <v>0.4296130024784186</v>
      </c>
      <c r="K7447">
        <f t="shared" si="235"/>
        <v>0.83138699752158129</v>
      </c>
      <c r="L7447">
        <f t="shared" si="236"/>
        <v>1</v>
      </c>
      <c r="Z7447" t="str">
        <v>H</v>
      </c>
      <c r="AA7447" t="str">
        <v>gallz001</v>
      </c>
      <c r="AB7447" t="str">
        <v>alfaj002</v>
      </c>
      <c r="AC7447">
        <v>4</v>
      </c>
      <c r="AD7447">
        <v>2</v>
      </c>
      <c r="AE7447">
        <v>1</v>
      </c>
      <c r="AF7447">
        <v>83</v>
      </c>
      <c r="AG7447">
        <v>1.2609999999999999</v>
      </c>
      <c r="AH7447" t="str">
        <v>starter</v>
      </c>
      <c r="AI7447">
        <v>0.4296130024784186</v>
      </c>
      <c r="AJ7447">
        <v>0.83138699752158129</v>
      </c>
    </row>
    <row r="7448" spans="1:36" x14ac:dyDescent="0.35">
      <c r="A7448" t="s">
        <v>8</v>
      </c>
      <c r="B7448" t="s">
        <v>532</v>
      </c>
      <c r="C7448" t="s">
        <v>106</v>
      </c>
      <c r="D7448">
        <v>5</v>
      </c>
      <c r="E7448">
        <v>2</v>
      </c>
      <c r="F7448">
        <v>6</v>
      </c>
      <c r="G7448">
        <v>89</v>
      </c>
      <c r="H7448">
        <v>0</v>
      </c>
      <c r="I7448" t="s">
        <v>895</v>
      </c>
      <c r="J7448">
        <v>0.33456417253743981</v>
      </c>
      <c r="K7448">
        <f t="shared" si="235"/>
        <v>-0.33456417253743981</v>
      </c>
      <c r="L7448">
        <f t="shared" si="236"/>
        <v>1</v>
      </c>
      <c r="Z7448" t="str">
        <v>H</v>
      </c>
      <c r="AA7448" t="str">
        <v>gallz001</v>
      </c>
      <c r="AB7448" t="str">
        <v>hosme001</v>
      </c>
      <c r="AC7448">
        <v>5</v>
      </c>
      <c r="AD7448">
        <v>2</v>
      </c>
      <c r="AE7448">
        <v>6</v>
      </c>
      <c r="AF7448">
        <v>89</v>
      </c>
      <c r="AG7448">
        <v>0</v>
      </c>
      <c r="AH7448" t="str">
        <v>starter</v>
      </c>
      <c r="AI7448">
        <v>0.33456417253743981</v>
      </c>
      <c r="AJ7448">
        <v>-0.33456417253743981</v>
      </c>
    </row>
    <row r="7449" spans="1:36" x14ac:dyDescent="0.35">
      <c r="A7449" t="s">
        <v>8</v>
      </c>
      <c r="B7449" t="s">
        <v>532</v>
      </c>
      <c r="C7449" t="s">
        <v>107</v>
      </c>
      <c r="D7449">
        <v>6</v>
      </c>
      <c r="E7449">
        <v>2</v>
      </c>
      <c r="F7449">
        <v>5</v>
      </c>
      <c r="G7449">
        <v>94</v>
      </c>
      <c r="H7449">
        <v>0</v>
      </c>
      <c r="I7449" t="s">
        <v>895</v>
      </c>
      <c r="J7449">
        <v>0.30237417213313633</v>
      </c>
      <c r="K7449">
        <f t="shared" si="235"/>
        <v>-0.30237417213313633</v>
      </c>
      <c r="L7449">
        <f t="shared" si="236"/>
        <v>1</v>
      </c>
      <c r="Z7449" t="str">
        <v>H</v>
      </c>
      <c r="AA7449" t="str">
        <v>gallz001</v>
      </c>
      <c r="AB7449" t="str">
        <v>voitl001</v>
      </c>
      <c r="AC7449">
        <v>6</v>
      </c>
      <c r="AD7449">
        <v>2</v>
      </c>
      <c r="AE7449">
        <v>5</v>
      </c>
      <c r="AF7449">
        <v>94</v>
      </c>
      <c r="AG7449">
        <v>0</v>
      </c>
      <c r="AH7449" t="str">
        <v>starter</v>
      </c>
      <c r="AI7449">
        <v>0.30237417213313633</v>
      </c>
      <c r="AJ7449">
        <v>-0.30237417213313633</v>
      </c>
    </row>
    <row r="7450" spans="1:36" x14ac:dyDescent="0.35">
      <c r="A7450" t="s">
        <v>8</v>
      </c>
      <c r="B7450" t="s">
        <v>473</v>
      </c>
      <c r="C7450" t="s">
        <v>587</v>
      </c>
      <c r="D7450">
        <v>7</v>
      </c>
      <c r="E7450">
        <v>0</v>
      </c>
      <c r="F7450">
        <v>6</v>
      </c>
      <c r="G7450">
        <v>6</v>
      </c>
      <c r="H7450">
        <v>0</v>
      </c>
      <c r="I7450" t="s">
        <v>894</v>
      </c>
      <c r="J7450">
        <v>0.29655544800738082</v>
      </c>
      <c r="K7450">
        <f t="shared" si="235"/>
        <v>-0.29655544800738082</v>
      </c>
      <c r="L7450">
        <f t="shared" si="236"/>
        <v>1</v>
      </c>
      <c r="Z7450" t="str">
        <v>H</v>
      </c>
      <c r="AA7450" t="str">
        <v>smitc006</v>
      </c>
      <c r="AB7450" t="str">
        <v>mazan001</v>
      </c>
      <c r="AC7450">
        <v>7</v>
      </c>
      <c r="AD7450">
        <v>0</v>
      </c>
      <c r="AE7450">
        <v>6</v>
      </c>
      <c r="AF7450">
        <v>6</v>
      </c>
      <c r="AG7450">
        <v>0</v>
      </c>
      <c r="AH7450" t="str">
        <v>relief</v>
      </c>
      <c r="AI7450">
        <v>0.29655544800738082</v>
      </c>
      <c r="AJ7450">
        <v>-0.29655544800738082</v>
      </c>
    </row>
    <row r="7451" spans="1:36" x14ac:dyDescent="0.35">
      <c r="A7451" t="s">
        <v>8</v>
      </c>
      <c r="B7451" t="s">
        <v>473</v>
      </c>
      <c r="C7451" t="s">
        <v>109</v>
      </c>
      <c r="D7451">
        <v>8</v>
      </c>
      <c r="E7451">
        <v>0</v>
      </c>
      <c r="F7451">
        <v>7</v>
      </c>
      <c r="G7451">
        <v>13</v>
      </c>
      <c r="H7451">
        <v>0</v>
      </c>
      <c r="I7451" t="s">
        <v>894</v>
      </c>
      <c r="J7451">
        <v>0.3263828572245312</v>
      </c>
      <c r="K7451">
        <f t="shared" si="235"/>
        <v>-0.3263828572245312</v>
      </c>
      <c r="L7451">
        <f t="shared" si="236"/>
        <v>1</v>
      </c>
      <c r="Z7451" t="str">
        <v>H</v>
      </c>
      <c r="AA7451" t="str">
        <v>smitc006</v>
      </c>
      <c r="AB7451" t="str">
        <v>kim-h002</v>
      </c>
      <c r="AC7451">
        <v>8</v>
      </c>
      <c r="AD7451">
        <v>0</v>
      </c>
      <c r="AE7451">
        <v>7</v>
      </c>
      <c r="AF7451">
        <v>13</v>
      </c>
      <c r="AG7451">
        <v>0</v>
      </c>
      <c r="AH7451" t="str">
        <v>relief</v>
      </c>
      <c r="AI7451">
        <v>0.3263828572245312</v>
      </c>
      <c r="AJ7451">
        <v>-0.3263828572245312</v>
      </c>
    </row>
    <row r="7452" spans="1:36" x14ac:dyDescent="0.35">
      <c r="A7452" t="s">
        <v>8</v>
      </c>
      <c r="B7452" t="s">
        <v>473</v>
      </c>
      <c r="C7452" t="s">
        <v>281</v>
      </c>
      <c r="D7452">
        <v>9</v>
      </c>
      <c r="E7452">
        <v>0</v>
      </c>
      <c r="F7452">
        <v>3</v>
      </c>
      <c r="G7452">
        <v>16</v>
      </c>
      <c r="H7452">
        <v>0</v>
      </c>
      <c r="I7452" t="s">
        <v>894</v>
      </c>
      <c r="J7452">
        <v>0.25667199622232523</v>
      </c>
      <c r="K7452">
        <f t="shared" si="235"/>
        <v>-0.25667199622232523</v>
      </c>
      <c r="L7452">
        <f t="shared" si="236"/>
        <v>1</v>
      </c>
      <c r="Z7452" t="str">
        <v>H</v>
      </c>
      <c r="AA7452" t="str">
        <v>smitc006</v>
      </c>
      <c r="AB7452" t="str">
        <v>abrac001</v>
      </c>
      <c r="AC7452">
        <v>9</v>
      </c>
      <c r="AD7452">
        <v>0</v>
      </c>
      <c r="AE7452">
        <v>3</v>
      </c>
      <c r="AF7452">
        <v>16</v>
      </c>
      <c r="AG7452">
        <v>0</v>
      </c>
      <c r="AH7452" t="str">
        <v>relief</v>
      </c>
      <c r="AI7452">
        <v>0.25667199622232523</v>
      </c>
      <c r="AJ7452">
        <v>-0.25667199622232523</v>
      </c>
    </row>
    <row r="7453" spans="1:36" x14ac:dyDescent="0.35">
      <c r="A7453" t="s">
        <v>8</v>
      </c>
      <c r="B7453" t="s">
        <v>473</v>
      </c>
      <c r="C7453" t="s">
        <v>112</v>
      </c>
      <c r="D7453">
        <v>1</v>
      </c>
      <c r="E7453">
        <v>0</v>
      </c>
      <c r="F7453">
        <v>5</v>
      </c>
      <c r="G7453">
        <v>21</v>
      </c>
      <c r="H7453">
        <v>0</v>
      </c>
      <c r="I7453" t="s">
        <v>894</v>
      </c>
      <c r="J7453">
        <v>0.28787120275225492</v>
      </c>
      <c r="K7453">
        <f t="shared" si="235"/>
        <v>-0.28787120275225492</v>
      </c>
      <c r="L7453">
        <f t="shared" si="236"/>
        <v>1</v>
      </c>
      <c r="Z7453" t="str">
        <v>H</v>
      </c>
      <c r="AA7453" t="str">
        <v>smitc006</v>
      </c>
      <c r="AB7453" t="str">
        <v>grist001</v>
      </c>
      <c r="AC7453">
        <v>1</v>
      </c>
      <c r="AD7453">
        <v>0</v>
      </c>
      <c r="AE7453">
        <v>5</v>
      </c>
      <c r="AF7453">
        <v>21</v>
      </c>
      <c r="AG7453">
        <v>0</v>
      </c>
      <c r="AH7453" t="str">
        <v>relief</v>
      </c>
      <c r="AI7453">
        <v>0.28787120275225492</v>
      </c>
      <c r="AJ7453">
        <v>-0.28787120275225492</v>
      </c>
    </row>
    <row r="7454" spans="1:36" x14ac:dyDescent="0.35">
      <c r="A7454" t="s">
        <v>8</v>
      </c>
      <c r="B7454" t="s">
        <v>473</v>
      </c>
      <c r="C7454" t="s">
        <v>104</v>
      </c>
      <c r="D7454">
        <v>2</v>
      </c>
      <c r="E7454">
        <v>0</v>
      </c>
      <c r="F7454">
        <v>7</v>
      </c>
      <c r="G7454">
        <v>28</v>
      </c>
      <c r="H7454">
        <v>0.88400000000000001</v>
      </c>
      <c r="I7454" t="s">
        <v>894</v>
      </c>
      <c r="J7454">
        <v>0.36845915770321475</v>
      </c>
      <c r="K7454">
        <f t="shared" si="235"/>
        <v>0.51554084229678532</v>
      </c>
      <c r="L7454">
        <f t="shared" si="236"/>
        <v>1</v>
      </c>
      <c r="Z7454" t="str">
        <v>H</v>
      </c>
      <c r="AA7454" t="str">
        <v>smitc006</v>
      </c>
      <c r="AB7454" t="str">
        <v>profj001</v>
      </c>
      <c r="AC7454">
        <v>2</v>
      </c>
      <c r="AD7454">
        <v>0</v>
      </c>
      <c r="AE7454">
        <v>7</v>
      </c>
      <c r="AF7454">
        <v>28</v>
      </c>
      <c r="AG7454">
        <v>0.88400000000000001</v>
      </c>
      <c r="AH7454" t="str">
        <v>relief</v>
      </c>
      <c r="AI7454">
        <v>0.36845915770321475</v>
      </c>
      <c r="AJ7454">
        <v>0.51554084229678532</v>
      </c>
    </row>
    <row r="7455" spans="1:36" x14ac:dyDescent="0.35">
      <c r="A7455" t="s">
        <v>8</v>
      </c>
      <c r="B7455" t="s">
        <v>473</v>
      </c>
      <c r="C7455" t="s">
        <v>103</v>
      </c>
      <c r="D7455">
        <v>3</v>
      </c>
      <c r="E7455">
        <v>0</v>
      </c>
      <c r="F7455">
        <v>5</v>
      </c>
      <c r="G7455">
        <v>33</v>
      </c>
      <c r="H7455">
        <v>0</v>
      </c>
      <c r="I7455" t="s">
        <v>894</v>
      </c>
      <c r="J7455">
        <v>0.3031152446630343</v>
      </c>
      <c r="K7455">
        <f t="shared" si="235"/>
        <v>-0.3031152446630343</v>
      </c>
      <c r="L7455">
        <f t="shared" si="236"/>
        <v>1</v>
      </c>
      <c r="Z7455" t="str">
        <v>H</v>
      </c>
      <c r="AA7455" t="str">
        <v>smitc006</v>
      </c>
      <c r="AB7455" t="str">
        <v>cronj001</v>
      </c>
      <c r="AC7455">
        <v>3</v>
      </c>
      <c r="AD7455">
        <v>0</v>
      </c>
      <c r="AE7455">
        <v>5</v>
      </c>
      <c r="AF7455">
        <v>33</v>
      </c>
      <c r="AG7455">
        <v>0</v>
      </c>
      <c r="AH7455" t="str">
        <v>relief</v>
      </c>
      <c r="AI7455">
        <v>0.3031152446630343</v>
      </c>
      <c r="AJ7455">
        <v>-0.3031152446630343</v>
      </c>
    </row>
    <row r="7456" spans="1:36" x14ac:dyDescent="0.35">
      <c r="A7456" t="s">
        <v>8</v>
      </c>
      <c r="B7456" t="s">
        <v>473</v>
      </c>
      <c r="C7456" t="s">
        <v>113</v>
      </c>
      <c r="D7456">
        <v>4</v>
      </c>
      <c r="E7456">
        <v>0</v>
      </c>
      <c r="F7456">
        <v>7</v>
      </c>
      <c r="G7456">
        <v>40</v>
      </c>
      <c r="H7456">
        <v>0</v>
      </c>
      <c r="I7456" t="s">
        <v>894</v>
      </c>
      <c r="J7456">
        <v>0.3611026167755349</v>
      </c>
      <c r="K7456">
        <f t="shared" si="235"/>
        <v>-0.3611026167755349</v>
      </c>
      <c r="L7456">
        <f t="shared" si="236"/>
        <v>1</v>
      </c>
      <c r="Z7456" t="str">
        <v>H</v>
      </c>
      <c r="AA7456" t="str">
        <v>smitc006</v>
      </c>
      <c r="AB7456" t="str">
        <v>alfaj002</v>
      </c>
      <c r="AC7456">
        <v>4</v>
      </c>
      <c r="AD7456">
        <v>0</v>
      </c>
      <c r="AE7456">
        <v>7</v>
      </c>
      <c r="AF7456">
        <v>40</v>
      </c>
      <c r="AG7456">
        <v>0</v>
      </c>
      <c r="AH7456" t="str">
        <v>relief</v>
      </c>
      <c r="AI7456">
        <v>0.3611026167755349</v>
      </c>
      <c r="AJ7456">
        <v>-0.3611026167755349</v>
      </c>
    </row>
    <row r="7457" spans="1:36" x14ac:dyDescent="0.35">
      <c r="A7457" t="s">
        <v>8</v>
      </c>
      <c r="B7457" t="s">
        <v>473</v>
      </c>
      <c r="C7457" t="s">
        <v>106</v>
      </c>
      <c r="D7457">
        <v>5</v>
      </c>
      <c r="E7457">
        <v>0</v>
      </c>
      <c r="F7457">
        <v>3</v>
      </c>
      <c r="G7457">
        <v>43</v>
      </c>
      <c r="H7457">
        <v>0</v>
      </c>
      <c r="I7457" t="s">
        <v>894</v>
      </c>
      <c r="J7457">
        <v>0.28563368709453901</v>
      </c>
      <c r="K7457">
        <f t="shared" si="235"/>
        <v>-0.28563368709453901</v>
      </c>
      <c r="L7457">
        <f t="shared" si="236"/>
        <v>1</v>
      </c>
      <c r="Z7457" t="str">
        <v>H</v>
      </c>
      <c r="AA7457" t="str">
        <v>smitc006</v>
      </c>
      <c r="AB7457" t="str">
        <v>hosme001</v>
      </c>
      <c r="AC7457">
        <v>5</v>
      </c>
      <c r="AD7457">
        <v>0</v>
      </c>
      <c r="AE7457">
        <v>3</v>
      </c>
      <c r="AF7457">
        <v>43</v>
      </c>
      <c r="AG7457">
        <v>0</v>
      </c>
      <c r="AH7457" t="str">
        <v>relief</v>
      </c>
      <c r="AI7457">
        <v>0.28563368709453901</v>
      </c>
      <c r="AJ7457">
        <v>-0.28563368709453901</v>
      </c>
    </row>
    <row r="7458" spans="1:36" x14ac:dyDescent="0.35">
      <c r="A7458" t="s">
        <v>8</v>
      </c>
      <c r="B7458" t="s">
        <v>473</v>
      </c>
      <c r="C7458" t="s">
        <v>107</v>
      </c>
      <c r="D7458">
        <v>6</v>
      </c>
      <c r="E7458">
        <v>0</v>
      </c>
      <c r="F7458">
        <v>2</v>
      </c>
      <c r="G7458">
        <v>45</v>
      </c>
      <c r="H7458">
        <v>0.88400000000000001</v>
      </c>
      <c r="I7458" t="s">
        <v>894</v>
      </c>
      <c r="J7458">
        <v>0.36675222059964363</v>
      </c>
      <c r="K7458">
        <f t="shared" si="235"/>
        <v>0.51724777940035638</v>
      </c>
      <c r="L7458">
        <f t="shared" si="236"/>
        <v>1</v>
      </c>
      <c r="Z7458" t="str">
        <v>H</v>
      </c>
      <c r="AA7458" t="str">
        <v>smitc006</v>
      </c>
      <c r="AB7458" t="str">
        <v>voitl001</v>
      </c>
      <c r="AC7458">
        <v>6</v>
      </c>
      <c r="AD7458">
        <v>0</v>
      </c>
      <c r="AE7458">
        <v>2</v>
      </c>
      <c r="AF7458">
        <v>45</v>
      </c>
      <c r="AG7458">
        <v>0.88400000000000001</v>
      </c>
      <c r="AH7458" t="str">
        <v>relief</v>
      </c>
      <c r="AI7458">
        <v>0.36675222059964363</v>
      </c>
      <c r="AJ7458">
        <v>0.51724777940035638</v>
      </c>
    </row>
    <row r="7459" spans="1:36" x14ac:dyDescent="0.35">
      <c r="A7459" t="s">
        <v>8</v>
      </c>
      <c r="B7459" t="s">
        <v>473</v>
      </c>
      <c r="C7459" t="s">
        <v>111</v>
      </c>
      <c r="D7459">
        <v>7</v>
      </c>
      <c r="E7459">
        <v>0</v>
      </c>
      <c r="F7459">
        <v>1</v>
      </c>
      <c r="G7459">
        <v>46</v>
      </c>
      <c r="H7459">
        <v>0</v>
      </c>
      <c r="I7459" t="s">
        <v>894</v>
      </c>
      <c r="J7459">
        <v>0.37583339342363359</v>
      </c>
      <c r="K7459">
        <f t="shared" si="235"/>
        <v>-0.37583339342363359</v>
      </c>
      <c r="L7459">
        <f t="shared" si="236"/>
        <v>1</v>
      </c>
      <c r="Z7459" t="str">
        <v>H</v>
      </c>
      <c r="AA7459" t="str">
        <v>smitc006</v>
      </c>
      <c r="AB7459" t="str">
        <v>azocj001</v>
      </c>
      <c r="AC7459">
        <v>7</v>
      </c>
      <c r="AD7459">
        <v>0</v>
      </c>
      <c r="AE7459">
        <v>1</v>
      </c>
      <c r="AF7459">
        <v>46</v>
      </c>
      <c r="AG7459">
        <v>0</v>
      </c>
      <c r="AH7459" t="str">
        <v>relief</v>
      </c>
      <c r="AI7459">
        <v>0.37583339342363359</v>
      </c>
      <c r="AJ7459">
        <v>-0.37583339342363359</v>
      </c>
    </row>
    <row r="7460" spans="1:36" x14ac:dyDescent="0.35">
      <c r="A7460" t="s">
        <v>8</v>
      </c>
      <c r="B7460" t="s">
        <v>473</v>
      </c>
      <c r="C7460" t="s">
        <v>109</v>
      </c>
      <c r="D7460">
        <v>8</v>
      </c>
      <c r="E7460">
        <v>1</v>
      </c>
      <c r="F7460">
        <v>7</v>
      </c>
      <c r="G7460">
        <v>53</v>
      </c>
      <c r="H7460">
        <v>0.88400000000000001</v>
      </c>
      <c r="I7460" t="s">
        <v>894</v>
      </c>
      <c r="J7460">
        <v>0.36224627180380264</v>
      </c>
      <c r="K7460">
        <f t="shared" si="235"/>
        <v>0.52175372819619736</v>
      </c>
      <c r="L7460">
        <f t="shared" si="236"/>
        <v>1</v>
      </c>
      <c r="Z7460" t="str">
        <v>H</v>
      </c>
      <c r="AA7460" t="str">
        <v>smitc006</v>
      </c>
      <c r="AB7460" t="str">
        <v>kim-h002</v>
      </c>
      <c r="AC7460">
        <v>8</v>
      </c>
      <c r="AD7460">
        <v>1</v>
      </c>
      <c r="AE7460">
        <v>7</v>
      </c>
      <c r="AF7460">
        <v>53</v>
      </c>
      <c r="AG7460">
        <v>0.88400000000000001</v>
      </c>
      <c r="AH7460" t="str">
        <v>relief</v>
      </c>
      <c r="AI7460">
        <v>0.36224627180380264</v>
      </c>
      <c r="AJ7460">
        <v>0.52175372819619736</v>
      </c>
    </row>
    <row r="7461" spans="1:36" x14ac:dyDescent="0.35">
      <c r="A7461" t="s">
        <v>8</v>
      </c>
      <c r="B7461" t="s">
        <v>473</v>
      </c>
      <c r="C7461" t="s">
        <v>281</v>
      </c>
      <c r="D7461">
        <v>9</v>
      </c>
      <c r="E7461">
        <v>1</v>
      </c>
      <c r="F7461">
        <v>2</v>
      </c>
      <c r="G7461">
        <v>55</v>
      </c>
      <c r="H7461">
        <v>0</v>
      </c>
      <c r="I7461" t="s">
        <v>894</v>
      </c>
      <c r="J7461">
        <v>0.37655938139614487</v>
      </c>
      <c r="K7461">
        <f t="shared" si="235"/>
        <v>-0.37655938139614487</v>
      </c>
      <c r="L7461">
        <f t="shared" si="236"/>
        <v>1</v>
      </c>
      <c r="Z7461" t="str">
        <v>H</v>
      </c>
      <c r="AA7461" t="str">
        <v>smitc006</v>
      </c>
      <c r="AB7461" t="str">
        <v>abrac001</v>
      </c>
      <c r="AC7461">
        <v>9</v>
      </c>
      <c r="AD7461">
        <v>1</v>
      </c>
      <c r="AE7461">
        <v>2</v>
      </c>
      <c r="AF7461">
        <v>55</v>
      </c>
      <c r="AG7461">
        <v>0</v>
      </c>
      <c r="AH7461" t="str">
        <v>relief</v>
      </c>
      <c r="AI7461">
        <v>0.37655938139614487</v>
      </c>
      <c r="AJ7461">
        <v>-0.37655938139614487</v>
      </c>
    </row>
    <row r="7462" spans="1:36" x14ac:dyDescent="0.35">
      <c r="A7462" t="s">
        <v>8</v>
      </c>
      <c r="B7462" t="s">
        <v>478</v>
      </c>
      <c r="C7462" t="s">
        <v>112</v>
      </c>
      <c r="D7462">
        <v>1</v>
      </c>
      <c r="E7462">
        <v>0</v>
      </c>
      <c r="F7462">
        <v>5</v>
      </c>
      <c r="G7462">
        <v>5</v>
      </c>
      <c r="H7462">
        <v>0.72</v>
      </c>
      <c r="I7462" t="s">
        <v>894</v>
      </c>
      <c r="J7462">
        <v>0.28787120275225492</v>
      </c>
      <c r="K7462">
        <f t="shared" si="235"/>
        <v>0.43212879724774506</v>
      </c>
      <c r="L7462">
        <f t="shared" si="236"/>
        <v>1</v>
      </c>
      <c r="Z7462" t="str">
        <v>H</v>
      </c>
      <c r="AA7462" t="str">
        <v>melam001</v>
      </c>
      <c r="AB7462" t="str">
        <v>grist001</v>
      </c>
      <c r="AC7462">
        <v>1</v>
      </c>
      <c r="AD7462">
        <v>0</v>
      </c>
      <c r="AE7462">
        <v>5</v>
      </c>
      <c r="AF7462">
        <v>5</v>
      </c>
      <c r="AG7462">
        <v>0.72</v>
      </c>
      <c r="AH7462" t="str">
        <v>relief</v>
      </c>
      <c r="AI7462">
        <v>0.28787120275225492</v>
      </c>
      <c r="AJ7462">
        <v>0.43212879724774506</v>
      </c>
    </row>
    <row r="7463" spans="1:36" x14ac:dyDescent="0.35">
      <c r="A7463" t="s">
        <v>8</v>
      </c>
      <c r="B7463" t="s">
        <v>478</v>
      </c>
      <c r="C7463" t="s">
        <v>104</v>
      </c>
      <c r="D7463">
        <v>2</v>
      </c>
      <c r="E7463">
        <v>0</v>
      </c>
      <c r="F7463">
        <v>8</v>
      </c>
      <c r="G7463">
        <v>13</v>
      </c>
      <c r="H7463">
        <v>0</v>
      </c>
      <c r="I7463" t="s">
        <v>894</v>
      </c>
      <c r="J7463">
        <v>0.36425320344628559</v>
      </c>
      <c r="K7463">
        <f t="shared" si="235"/>
        <v>-0.36425320344628559</v>
      </c>
      <c r="L7463">
        <f t="shared" si="236"/>
        <v>1</v>
      </c>
      <c r="Z7463" t="str">
        <v>H</v>
      </c>
      <c r="AA7463" t="str">
        <v>melam001</v>
      </c>
      <c r="AB7463" t="str">
        <v>profj001</v>
      </c>
      <c r="AC7463">
        <v>2</v>
      </c>
      <c r="AD7463">
        <v>0</v>
      </c>
      <c r="AE7463">
        <v>8</v>
      </c>
      <c r="AF7463">
        <v>13</v>
      </c>
      <c r="AG7463">
        <v>0</v>
      </c>
      <c r="AH7463" t="str">
        <v>relief</v>
      </c>
      <c r="AI7463">
        <v>0.36425320344628559</v>
      </c>
      <c r="AJ7463">
        <v>-0.36425320344628559</v>
      </c>
    </row>
    <row r="7464" spans="1:36" x14ac:dyDescent="0.35">
      <c r="A7464" t="s">
        <v>8</v>
      </c>
      <c r="B7464" t="s">
        <v>478</v>
      </c>
      <c r="C7464" t="s">
        <v>103</v>
      </c>
      <c r="D7464">
        <v>3</v>
      </c>
      <c r="E7464">
        <v>0</v>
      </c>
      <c r="F7464">
        <v>7</v>
      </c>
      <c r="G7464">
        <v>20</v>
      </c>
      <c r="H7464">
        <v>0</v>
      </c>
      <c r="I7464" t="s">
        <v>894</v>
      </c>
      <c r="J7464">
        <v>0.36731356823101441</v>
      </c>
      <c r="K7464">
        <f t="shared" si="235"/>
        <v>-0.36731356823101441</v>
      </c>
      <c r="L7464">
        <f t="shared" si="236"/>
        <v>1</v>
      </c>
      <c r="Z7464" t="str">
        <v>H</v>
      </c>
      <c r="AA7464" t="str">
        <v>melam001</v>
      </c>
      <c r="AB7464" t="str">
        <v>cronj001</v>
      </c>
      <c r="AC7464">
        <v>3</v>
      </c>
      <c r="AD7464">
        <v>0</v>
      </c>
      <c r="AE7464">
        <v>7</v>
      </c>
      <c r="AF7464">
        <v>20</v>
      </c>
      <c r="AG7464">
        <v>0</v>
      </c>
      <c r="AH7464" t="str">
        <v>relief</v>
      </c>
      <c r="AI7464">
        <v>0.36731356823101441</v>
      </c>
      <c r="AJ7464">
        <v>-0.36731356823101441</v>
      </c>
    </row>
    <row r="7465" spans="1:36" x14ac:dyDescent="0.35">
      <c r="A7465" t="s">
        <v>8</v>
      </c>
      <c r="B7465" t="s">
        <v>478</v>
      </c>
      <c r="C7465" t="s">
        <v>113</v>
      </c>
      <c r="D7465">
        <v>4</v>
      </c>
      <c r="E7465">
        <v>0</v>
      </c>
      <c r="F7465">
        <v>5</v>
      </c>
      <c r="G7465">
        <v>25</v>
      </c>
      <c r="H7465">
        <v>0</v>
      </c>
      <c r="I7465" t="s">
        <v>894</v>
      </c>
      <c r="J7465">
        <v>0.29690429320755479</v>
      </c>
      <c r="K7465">
        <f t="shared" si="235"/>
        <v>-0.29690429320755479</v>
      </c>
      <c r="L7465">
        <f t="shared" si="236"/>
        <v>1</v>
      </c>
      <c r="Z7465" t="str">
        <v>H</v>
      </c>
      <c r="AA7465" t="str">
        <v>melam001</v>
      </c>
      <c r="AB7465" t="str">
        <v>alfaj002</v>
      </c>
      <c r="AC7465">
        <v>4</v>
      </c>
      <c r="AD7465">
        <v>0</v>
      </c>
      <c r="AE7465">
        <v>5</v>
      </c>
      <c r="AF7465">
        <v>25</v>
      </c>
      <c r="AG7465">
        <v>0</v>
      </c>
      <c r="AH7465" t="str">
        <v>relief</v>
      </c>
      <c r="AI7465">
        <v>0.29690429320755479</v>
      </c>
      <c r="AJ7465">
        <v>-0.29690429320755479</v>
      </c>
    </row>
    <row r="7466" spans="1:36" x14ac:dyDescent="0.35">
      <c r="A7466" t="s">
        <v>8</v>
      </c>
      <c r="B7466" t="s">
        <v>469</v>
      </c>
      <c r="C7466" t="s">
        <v>104</v>
      </c>
      <c r="D7466">
        <v>1</v>
      </c>
      <c r="E7466">
        <v>0</v>
      </c>
      <c r="F7466">
        <v>2</v>
      </c>
      <c r="G7466">
        <v>2</v>
      </c>
      <c r="H7466">
        <v>0</v>
      </c>
      <c r="I7466" t="s">
        <v>895</v>
      </c>
      <c r="J7466">
        <v>0.37081185480584566</v>
      </c>
      <c r="K7466">
        <f t="shared" si="235"/>
        <v>-0.37081185480584566</v>
      </c>
      <c r="L7466">
        <f t="shared" si="236"/>
        <v>1</v>
      </c>
      <c r="Z7466" t="str">
        <v>H</v>
      </c>
      <c r="AA7466" t="str">
        <v>bumgm001</v>
      </c>
      <c r="AB7466" t="str">
        <v>profj001</v>
      </c>
      <c r="AC7466">
        <v>1</v>
      </c>
      <c r="AD7466">
        <v>0</v>
      </c>
      <c r="AE7466">
        <v>2</v>
      </c>
      <c r="AF7466">
        <v>2</v>
      </c>
      <c r="AG7466">
        <v>0</v>
      </c>
      <c r="AH7466" t="str">
        <v>starter</v>
      </c>
      <c r="AI7466">
        <v>0.37081185480584566</v>
      </c>
      <c r="AJ7466">
        <v>-0.37081185480584566</v>
      </c>
    </row>
    <row r="7467" spans="1:36" x14ac:dyDescent="0.35">
      <c r="A7467" t="s">
        <v>8</v>
      </c>
      <c r="B7467" t="s">
        <v>469</v>
      </c>
      <c r="C7467" t="s">
        <v>110</v>
      </c>
      <c r="D7467">
        <v>2</v>
      </c>
      <c r="E7467">
        <v>0</v>
      </c>
      <c r="F7467">
        <v>7</v>
      </c>
      <c r="G7467">
        <v>9</v>
      </c>
      <c r="H7467">
        <v>0</v>
      </c>
      <c r="I7467" t="s">
        <v>895</v>
      </c>
      <c r="J7467">
        <v>0.36287556075054705</v>
      </c>
      <c r="K7467">
        <f t="shared" si="235"/>
        <v>-0.36287556075054705</v>
      </c>
      <c r="L7467">
        <f t="shared" si="236"/>
        <v>1</v>
      </c>
      <c r="Z7467" t="str">
        <v>H</v>
      </c>
      <c r="AA7467" t="str">
        <v>bumgm001</v>
      </c>
      <c r="AB7467" t="str">
        <v>nolaa002</v>
      </c>
      <c r="AC7467">
        <v>2</v>
      </c>
      <c r="AD7467">
        <v>0</v>
      </c>
      <c r="AE7467">
        <v>7</v>
      </c>
      <c r="AF7467">
        <v>9</v>
      </c>
      <c r="AG7467">
        <v>0</v>
      </c>
      <c r="AH7467" t="str">
        <v>starter</v>
      </c>
      <c r="AI7467">
        <v>0.36287556075054705</v>
      </c>
      <c r="AJ7467">
        <v>-0.36287556075054705</v>
      </c>
    </row>
    <row r="7468" spans="1:36" x14ac:dyDescent="0.35">
      <c r="A7468" t="s">
        <v>8</v>
      </c>
      <c r="B7468" t="s">
        <v>469</v>
      </c>
      <c r="C7468" t="s">
        <v>103</v>
      </c>
      <c r="D7468">
        <v>3</v>
      </c>
      <c r="E7468">
        <v>0</v>
      </c>
      <c r="F7468">
        <v>3</v>
      </c>
      <c r="G7468">
        <v>12</v>
      </c>
      <c r="H7468">
        <v>0</v>
      </c>
      <c r="I7468" t="s">
        <v>895</v>
      </c>
      <c r="J7468">
        <v>0.30203192612207685</v>
      </c>
      <c r="K7468">
        <f t="shared" si="235"/>
        <v>-0.30203192612207685</v>
      </c>
      <c r="L7468">
        <f t="shared" si="236"/>
        <v>1</v>
      </c>
      <c r="Z7468" t="str">
        <v>H</v>
      </c>
      <c r="AA7468" t="str">
        <v>bumgm001</v>
      </c>
      <c r="AB7468" t="str">
        <v>cronj001</v>
      </c>
      <c r="AC7468">
        <v>3</v>
      </c>
      <c r="AD7468">
        <v>0</v>
      </c>
      <c r="AE7468">
        <v>3</v>
      </c>
      <c r="AF7468">
        <v>12</v>
      </c>
      <c r="AG7468">
        <v>0</v>
      </c>
      <c r="AH7468" t="str">
        <v>starter</v>
      </c>
      <c r="AI7468">
        <v>0.30203192612207685</v>
      </c>
      <c r="AJ7468">
        <v>-0.30203192612207685</v>
      </c>
    </row>
    <row r="7469" spans="1:36" x14ac:dyDescent="0.35">
      <c r="A7469" t="s">
        <v>8</v>
      </c>
      <c r="B7469" t="s">
        <v>469</v>
      </c>
      <c r="C7469" t="s">
        <v>107</v>
      </c>
      <c r="D7469">
        <v>4</v>
      </c>
      <c r="E7469">
        <v>0</v>
      </c>
      <c r="F7469">
        <v>6</v>
      </c>
      <c r="G7469">
        <v>18</v>
      </c>
      <c r="H7469">
        <v>0</v>
      </c>
      <c r="I7469" t="s">
        <v>895</v>
      </c>
      <c r="J7469">
        <v>0.320605259569747</v>
      </c>
      <c r="K7469">
        <f t="shared" si="235"/>
        <v>-0.320605259569747</v>
      </c>
      <c r="L7469">
        <f t="shared" si="236"/>
        <v>1</v>
      </c>
      <c r="Z7469" t="str">
        <v>H</v>
      </c>
      <c r="AA7469" t="str">
        <v>bumgm001</v>
      </c>
      <c r="AB7469" t="str">
        <v>voitl001</v>
      </c>
      <c r="AC7469">
        <v>4</v>
      </c>
      <c r="AD7469">
        <v>0</v>
      </c>
      <c r="AE7469">
        <v>6</v>
      </c>
      <c r="AF7469">
        <v>18</v>
      </c>
      <c r="AG7469">
        <v>0</v>
      </c>
      <c r="AH7469" t="str">
        <v>starter</v>
      </c>
      <c r="AI7469">
        <v>0.320605259569747</v>
      </c>
      <c r="AJ7469">
        <v>-0.320605259569747</v>
      </c>
    </row>
    <row r="7470" spans="1:36" x14ac:dyDescent="0.35">
      <c r="A7470" t="s">
        <v>8</v>
      </c>
      <c r="B7470" t="s">
        <v>469</v>
      </c>
      <c r="C7470" t="s">
        <v>106</v>
      </c>
      <c r="D7470">
        <v>5</v>
      </c>
      <c r="E7470">
        <v>0</v>
      </c>
      <c r="F7470">
        <v>4</v>
      </c>
      <c r="G7470">
        <v>22</v>
      </c>
      <c r="H7470">
        <v>0</v>
      </c>
      <c r="I7470" t="s">
        <v>895</v>
      </c>
      <c r="J7470">
        <v>0.25942046524753715</v>
      </c>
      <c r="K7470">
        <f t="shared" si="235"/>
        <v>-0.25942046524753715</v>
      </c>
      <c r="L7470">
        <f t="shared" si="236"/>
        <v>1</v>
      </c>
      <c r="Z7470" t="str">
        <v>H</v>
      </c>
      <c r="AA7470" t="str">
        <v>bumgm001</v>
      </c>
      <c r="AB7470" t="str">
        <v>hosme001</v>
      </c>
      <c r="AC7470">
        <v>5</v>
      </c>
      <c r="AD7470">
        <v>0</v>
      </c>
      <c r="AE7470">
        <v>4</v>
      </c>
      <c r="AF7470">
        <v>22</v>
      </c>
      <c r="AG7470">
        <v>0</v>
      </c>
      <c r="AH7470" t="str">
        <v>starter</v>
      </c>
      <c r="AI7470">
        <v>0.25942046524753715</v>
      </c>
      <c r="AJ7470">
        <v>-0.25942046524753715</v>
      </c>
    </row>
    <row r="7471" spans="1:36" x14ac:dyDescent="0.35">
      <c r="A7471" t="s">
        <v>8</v>
      </c>
      <c r="B7471" t="s">
        <v>469</v>
      </c>
      <c r="C7471" t="s">
        <v>109</v>
      </c>
      <c r="D7471">
        <v>6</v>
      </c>
      <c r="E7471">
        <v>0</v>
      </c>
      <c r="F7471">
        <v>4</v>
      </c>
      <c r="G7471">
        <v>26</v>
      </c>
      <c r="H7471">
        <v>0</v>
      </c>
      <c r="I7471" t="s">
        <v>895</v>
      </c>
      <c r="J7471">
        <v>0.25651502815809357</v>
      </c>
      <c r="K7471">
        <f t="shared" si="235"/>
        <v>-0.25651502815809357</v>
      </c>
      <c r="L7471">
        <f t="shared" si="236"/>
        <v>1</v>
      </c>
      <c r="Z7471" t="str">
        <v>H</v>
      </c>
      <c r="AA7471" t="str">
        <v>bumgm001</v>
      </c>
      <c r="AB7471" t="str">
        <v>kim-h002</v>
      </c>
      <c r="AC7471">
        <v>6</v>
      </c>
      <c r="AD7471">
        <v>0</v>
      </c>
      <c r="AE7471">
        <v>4</v>
      </c>
      <c r="AF7471">
        <v>26</v>
      </c>
      <c r="AG7471">
        <v>0</v>
      </c>
      <c r="AH7471" t="str">
        <v>starter</v>
      </c>
      <c r="AI7471">
        <v>0.25651502815809357</v>
      </c>
      <c r="AJ7471">
        <v>-0.25651502815809357</v>
      </c>
    </row>
    <row r="7472" spans="1:36" x14ac:dyDescent="0.35">
      <c r="A7472" t="s">
        <v>8</v>
      </c>
      <c r="B7472" t="s">
        <v>469</v>
      </c>
      <c r="C7472" t="s">
        <v>112</v>
      </c>
      <c r="D7472">
        <v>7</v>
      </c>
      <c r="E7472">
        <v>0</v>
      </c>
      <c r="F7472">
        <v>3</v>
      </c>
      <c r="G7472">
        <v>29</v>
      </c>
      <c r="H7472">
        <v>0</v>
      </c>
      <c r="I7472" t="s">
        <v>895</v>
      </c>
      <c r="J7472">
        <v>0.26618756615156347</v>
      </c>
      <c r="K7472">
        <f t="shared" si="235"/>
        <v>-0.26618756615156347</v>
      </c>
      <c r="L7472">
        <f t="shared" si="236"/>
        <v>1</v>
      </c>
      <c r="Z7472" t="str">
        <v>H</v>
      </c>
      <c r="AA7472" t="str">
        <v>bumgm001</v>
      </c>
      <c r="AB7472" t="str">
        <v>grist001</v>
      </c>
      <c r="AC7472">
        <v>7</v>
      </c>
      <c r="AD7472">
        <v>0</v>
      </c>
      <c r="AE7472">
        <v>3</v>
      </c>
      <c r="AF7472">
        <v>29</v>
      </c>
      <c r="AG7472">
        <v>0</v>
      </c>
      <c r="AH7472" t="str">
        <v>starter</v>
      </c>
      <c r="AI7472">
        <v>0.26618756615156347</v>
      </c>
      <c r="AJ7472">
        <v>-0.26618756615156347</v>
      </c>
    </row>
    <row r="7473" spans="1:36" x14ac:dyDescent="0.35">
      <c r="A7473" t="s">
        <v>8</v>
      </c>
      <c r="B7473" t="s">
        <v>469</v>
      </c>
      <c r="C7473" t="s">
        <v>111</v>
      </c>
      <c r="D7473">
        <v>8</v>
      </c>
      <c r="E7473">
        <v>0</v>
      </c>
      <c r="F7473">
        <v>4</v>
      </c>
      <c r="G7473">
        <v>33</v>
      </c>
      <c r="H7473">
        <v>0</v>
      </c>
      <c r="I7473" t="s">
        <v>895</v>
      </c>
      <c r="J7473">
        <v>0.24047159022125947</v>
      </c>
      <c r="K7473">
        <f t="shared" si="235"/>
        <v>-0.24047159022125947</v>
      </c>
      <c r="L7473">
        <f t="shared" si="236"/>
        <v>1</v>
      </c>
      <c r="Z7473" t="str">
        <v>H</v>
      </c>
      <c r="AA7473" t="str">
        <v>bumgm001</v>
      </c>
      <c r="AB7473" t="str">
        <v>azocj001</v>
      </c>
      <c r="AC7473">
        <v>8</v>
      </c>
      <c r="AD7473">
        <v>0</v>
      </c>
      <c r="AE7473">
        <v>4</v>
      </c>
      <c r="AF7473">
        <v>33</v>
      </c>
      <c r="AG7473">
        <v>0</v>
      </c>
      <c r="AH7473" t="str">
        <v>starter</v>
      </c>
      <c r="AI7473">
        <v>0.24047159022125947</v>
      </c>
      <c r="AJ7473">
        <v>-0.24047159022125947</v>
      </c>
    </row>
    <row r="7474" spans="1:36" x14ac:dyDescent="0.35">
      <c r="A7474" t="s">
        <v>8</v>
      </c>
      <c r="B7474" t="s">
        <v>469</v>
      </c>
      <c r="C7474" t="s">
        <v>281</v>
      </c>
      <c r="D7474">
        <v>9</v>
      </c>
      <c r="E7474">
        <v>0</v>
      </c>
      <c r="F7474">
        <v>1</v>
      </c>
      <c r="G7474">
        <v>34</v>
      </c>
      <c r="H7474">
        <v>1.2609999999999999</v>
      </c>
      <c r="I7474" t="s">
        <v>895</v>
      </c>
      <c r="J7474">
        <v>0.35515062958905996</v>
      </c>
      <c r="K7474">
        <f t="shared" si="235"/>
        <v>0.90584937041093994</v>
      </c>
      <c r="L7474">
        <f t="shared" si="236"/>
        <v>1</v>
      </c>
      <c r="Z7474" t="str">
        <v>H</v>
      </c>
      <c r="AA7474" t="str">
        <v>bumgm001</v>
      </c>
      <c r="AB7474" t="str">
        <v>abrac001</v>
      </c>
      <c r="AC7474">
        <v>9</v>
      </c>
      <c r="AD7474">
        <v>0</v>
      </c>
      <c r="AE7474">
        <v>1</v>
      </c>
      <c r="AF7474">
        <v>34</v>
      </c>
      <c r="AG7474">
        <v>1.2609999999999999</v>
      </c>
      <c r="AH7474" t="str">
        <v>starter</v>
      </c>
      <c r="AI7474">
        <v>0.35515062958905996</v>
      </c>
      <c r="AJ7474">
        <v>0.90584937041093994</v>
      </c>
    </row>
    <row r="7475" spans="1:36" x14ac:dyDescent="0.35">
      <c r="A7475" t="s">
        <v>8</v>
      </c>
      <c r="B7475" t="s">
        <v>469</v>
      </c>
      <c r="C7475" t="s">
        <v>104</v>
      </c>
      <c r="D7475">
        <v>1</v>
      </c>
      <c r="E7475">
        <v>1</v>
      </c>
      <c r="F7475">
        <v>5</v>
      </c>
      <c r="G7475">
        <v>39</v>
      </c>
      <c r="H7475">
        <v>0.72</v>
      </c>
      <c r="I7475" t="s">
        <v>895</v>
      </c>
      <c r="J7475">
        <v>0.2938185992513454</v>
      </c>
      <c r="K7475">
        <f t="shared" si="235"/>
        <v>0.42618140074865457</v>
      </c>
      <c r="L7475">
        <f t="shared" si="236"/>
        <v>1</v>
      </c>
      <c r="Z7475" t="str">
        <v>H</v>
      </c>
      <c r="AA7475" t="str">
        <v>bumgm001</v>
      </c>
      <c r="AB7475" t="str">
        <v>profj001</v>
      </c>
      <c r="AC7475">
        <v>1</v>
      </c>
      <c r="AD7475">
        <v>1</v>
      </c>
      <c r="AE7475">
        <v>5</v>
      </c>
      <c r="AF7475">
        <v>39</v>
      </c>
      <c r="AG7475">
        <v>0.72</v>
      </c>
      <c r="AH7475" t="str">
        <v>starter</v>
      </c>
      <c r="AI7475">
        <v>0.2938185992513454</v>
      </c>
      <c r="AJ7475">
        <v>0.42618140074865457</v>
      </c>
    </row>
    <row r="7476" spans="1:36" x14ac:dyDescent="0.35">
      <c r="A7476" t="s">
        <v>8</v>
      </c>
      <c r="B7476" t="s">
        <v>469</v>
      </c>
      <c r="C7476" t="s">
        <v>110</v>
      </c>
      <c r="D7476">
        <v>2</v>
      </c>
      <c r="E7476">
        <v>1</v>
      </c>
      <c r="F7476">
        <v>1</v>
      </c>
      <c r="G7476">
        <v>40</v>
      </c>
      <c r="H7476">
        <v>0</v>
      </c>
      <c r="I7476" t="s">
        <v>895</v>
      </c>
      <c r="J7476">
        <v>0.41877073936543779</v>
      </c>
      <c r="K7476">
        <f t="shared" si="235"/>
        <v>-0.41877073936543779</v>
      </c>
      <c r="L7476">
        <f t="shared" si="236"/>
        <v>1</v>
      </c>
      <c r="Z7476" t="str">
        <v>H</v>
      </c>
      <c r="AA7476" t="str">
        <v>bumgm001</v>
      </c>
      <c r="AB7476" t="str">
        <v>nolaa002</v>
      </c>
      <c r="AC7476">
        <v>2</v>
      </c>
      <c r="AD7476">
        <v>1</v>
      </c>
      <c r="AE7476">
        <v>1</v>
      </c>
      <c r="AF7476">
        <v>40</v>
      </c>
      <c r="AG7476">
        <v>0</v>
      </c>
      <c r="AH7476" t="str">
        <v>starter</v>
      </c>
      <c r="AI7476">
        <v>0.41877073936543779</v>
      </c>
      <c r="AJ7476">
        <v>-0.41877073936543779</v>
      </c>
    </row>
    <row r="7477" spans="1:36" x14ac:dyDescent="0.35">
      <c r="A7477" t="s">
        <v>8</v>
      </c>
      <c r="B7477" t="s">
        <v>469</v>
      </c>
      <c r="C7477" t="s">
        <v>103</v>
      </c>
      <c r="D7477">
        <v>3</v>
      </c>
      <c r="E7477">
        <v>1</v>
      </c>
      <c r="F7477">
        <v>6</v>
      </c>
      <c r="G7477">
        <v>46</v>
      </c>
      <c r="H7477">
        <v>0</v>
      </c>
      <c r="I7477" t="s">
        <v>895</v>
      </c>
      <c r="J7477">
        <v>0.33834720447698469</v>
      </c>
      <c r="K7477">
        <f t="shared" si="235"/>
        <v>-0.33834720447698469</v>
      </c>
      <c r="L7477">
        <f t="shared" si="236"/>
        <v>1</v>
      </c>
      <c r="Z7477" t="str">
        <v>H</v>
      </c>
      <c r="AA7477" t="str">
        <v>bumgm001</v>
      </c>
      <c r="AB7477" t="str">
        <v>cronj001</v>
      </c>
      <c r="AC7477">
        <v>3</v>
      </c>
      <c r="AD7477">
        <v>1</v>
      </c>
      <c r="AE7477">
        <v>6</v>
      </c>
      <c r="AF7477">
        <v>46</v>
      </c>
      <c r="AG7477">
        <v>0</v>
      </c>
      <c r="AH7477" t="str">
        <v>starter</v>
      </c>
      <c r="AI7477">
        <v>0.33834720447698469</v>
      </c>
      <c r="AJ7477">
        <v>-0.33834720447698469</v>
      </c>
    </row>
    <row r="7478" spans="1:36" x14ac:dyDescent="0.35">
      <c r="A7478" t="s">
        <v>8</v>
      </c>
      <c r="B7478" t="s">
        <v>469</v>
      </c>
      <c r="C7478" t="s">
        <v>107</v>
      </c>
      <c r="D7478">
        <v>4</v>
      </c>
      <c r="E7478">
        <v>1</v>
      </c>
      <c r="F7478">
        <v>6</v>
      </c>
      <c r="G7478">
        <v>52</v>
      </c>
      <c r="H7478">
        <v>0</v>
      </c>
      <c r="I7478" t="s">
        <v>895</v>
      </c>
      <c r="J7478">
        <v>0.33213625302150518</v>
      </c>
      <c r="K7478">
        <f t="shared" si="235"/>
        <v>-0.33213625302150518</v>
      </c>
      <c r="L7478">
        <f t="shared" si="236"/>
        <v>1</v>
      </c>
      <c r="Z7478" t="str">
        <v>H</v>
      </c>
      <c r="AA7478" t="str">
        <v>bumgm001</v>
      </c>
      <c r="AB7478" t="str">
        <v>voitl001</v>
      </c>
      <c r="AC7478">
        <v>4</v>
      </c>
      <c r="AD7478">
        <v>1</v>
      </c>
      <c r="AE7478">
        <v>6</v>
      </c>
      <c r="AF7478">
        <v>52</v>
      </c>
      <c r="AG7478">
        <v>0</v>
      </c>
      <c r="AH7478" t="str">
        <v>starter</v>
      </c>
      <c r="AI7478">
        <v>0.33213625302150518</v>
      </c>
      <c r="AJ7478">
        <v>-0.33213625302150518</v>
      </c>
    </row>
    <row r="7479" spans="1:36" x14ac:dyDescent="0.35">
      <c r="A7479" t="s">
        <v>8</v>
      </c>
      <c r="B7479" t="s">
        <v>469</v>
      </c>
      <c r="C7479" t="s">
        <v>106</v>
      </c>
      <c r="D7479">
        <v>5</v>
      </c>
      <c r="E7479">
        <v>1</v>
      </c>
      <c r="F7479">
        <v>6</v>
      </c>
      <c r="G7479">
        <v>58</v>
      </c>
      <c r="H7479">
        <v>0.88400000000000001</v>
      </c>
      <c r="I7479" t="s">
        <v>895</v>
      </c>
      <c r="J7479">
        <v>0.31636536849677915</v>
      </c>
      <c r="K7479">
        <f t="shared" si="235"/>
        <v>0.5676346315032208</v>
      </c>
      <c r="L7479">
        <f t="shared" si="236"/>
        <v>1</v>
      </c>
      <c r="Z7479" t="str">
        <v>H</v>
      </c>
      <c r="AA7479" t="str">
        <v>bumgm001</v>
      </c>
      <c r="AB7479" t="str">
        <v>hosme001</v>
      </c>
      <c r="AC7479">
        <v>5</v>
      </c>
      <c r="AD7479">
        <v>1</v>
      </c>
      <c r="AE7479">
        <v>6</v>
      </c>
      <c r="AF7479">
        <v>58</v>
      </c>
      <c r="AG7479">
        <v>0.88400000000000001</v>
      </c>
      <c r="AH7479" t="str">
        <v>starter</v>
      </c>
      <c r="AI7479">
        <v>0.31636536849677915</v>
      </c>
      <c r="AJ7479">
        <v>0.5676346315032208</v>
      </c>
    </row>
    <row r="7480" spans="1:36" x14ac:dyDescent="0.35">
      <c r="A7480" t="s">
        <v>8</v>
      </c>
      <c r="B7480" t="s">
        <v>469</v>
      </c>
      <c r="C7480" t="s">
        <v>109</v>
      </c>
      <c r="D7480">
        <v>6</v>
      </c>
      <c r="E7480">
        <v>1</v>
      </c>
      <c r="F7480">
        <v>9</v>
      </c>
      <c r="G7480">
        <v>67</v>
      </c>
      <c r="H7480">
        <v>0.72</v>
      </c>
      <c r="I7480" t="s">
        <v>895</v>
      </c>
      <c r="J7480">
        <v>0.34416773740352663</v>
      </c>
      <c r="K7480">
        <f t="shared" si="235"/>
        <v>0.37583226259647334</v>
      </c>
      <c r="L7480">
        <f t="shared" si="236"/>
        <v>1</v>
      </c>
      <c r="Z7480" t="str">
        <v>H</v>
      </c>
      <c r="AA7480" t="str">
        <v>bumgm001</v>
      </c>
      <c r="AB7480" t="str">
        <v>kim-h002</v>
      </c>
      <c r="AC7480">
        <v>6</v>
      </c>
      <c r="AD7480">
        <v>1</v>
      </c>
      <c r="AE7480">
        <v>9</v>
      </c>
      <c r="AF7480">
        <v>67</v>
      </c>
      <c r="AG7480">
        <v>0.72</v>
      </c>
      <c r="AH7480" t="str">
        <v>starter</v>
      </c>
      <c r="AI7480">
        <v>0.34416773740352663</v>
      </c>
      <c r="AJ7480">
        <v>0.37583226259647334</v>
      </c>
    </row>
    <row r="7481" spans="1:36" x14ac:dyDescent="0.35">
      <c r="A7481" t="s">
        <v>8</v>
      </c>
      <c r="B7481" t="s">
        <v>469</v>
      </c>
      <c r="C7481" t="s">
        <v>112</v>
      </c>
      <c r="D7481">
        <v>7</v>
      </c>
      <c r="E7481">
        <v>1</v>
      </c>
      <c r="F7481">
        <v>6</v>
      </c>
      <c r="G7481">
        <v>73</v>
      </c>
      <c r="H7481">
        <v>0</v>
      </c>
      <c r="I7481" t="s">
        <v>895</v>
      </c>
      <c r="J7481">
        <v>0.3025028445064713</v>
      </c>
      <c r="K7481">
        <f t="shared" si="235"/>
        <v>-0.3025028445064713</v>
      </c>
      <c r="L7481">
        <f t="shared" si="236"/>
        <v>1</v>
      </c>
      <c r="Z7481" t="str">
        <v>H</v>
      </c>
      <c r="AA7481" t="str">
        <v>bumgm001</v>
      </c>
      <c r="AB7481" t="str">
        <v>grist001</v>
      </c>
      <c r="AC7481">
        <v>7</v>
      </c>
      <c r="AD7481">
        <v>1</v>
      </c>
      <c r="AE7481">
        <v>6</v>
      </c>
      <c r="AF7481">
        <v>73</v>
      </c>
      <c r="AG7481">
        <v>0</v>
      </c>
      <c r="AH7481" t="str">
        <v>starter</v>
      </c>
      <c r="AI7481">
        <v>0.3025028445064713</v>
      </c>
      <c r="AJ7481">
        <v>-0.3025028445064713</v>
      </c>
    </row>
    <row r="7482" spans="1:36" x14ac:dyDescent="0.35">
      <c r="A7482" t="s">
        <v>8</v>
      </c>
      <c r="B7482" t="s">
        <v>469</v>
      </c>
      <c r="C7482" t="s">
        <v>111</v>
      </c>
      <c r="D7482">
        <v>8</v>
      </c>
      <c r="E7482">
        <v>1</v>
      </c>
      <c r="F7482">
        <v>2</v>
      </c>
      <c r="G7482">
        <v>75</v>
      </c>
      <c r="H7482">
        <v>0</v>
      </c>
      <c r="I7482" t="s">
        <v>895</v>
      </c>
      <c r="J7482">
        <v>0.35665617916190001</v>
      </c>
      <c r="K7482">
        <f t="shared" si="235"/>
        <v>-0.35665617916190001</v>
      </c>
      <c r="L7482">
        <f t="shared" si="236"/>
        <v>1</v>
      </c>
      <c r="Z7482" t="str">
        <v>H</v>
      </c>
      <c r="AA7482" t="str">
        <v>bumgm001</v>
      </c>
      <c r="AB7482" t="str">
        <v>azocj001</v>
      </c>
      <c r="AC7482">
        <v>8</v>
      </c>
      <c r="AD7482">
        <v>1</v>
      </c>
      <c r="AE7482">
        <v>2</v>
      </c>
      <c r="AF7482">
        <v>75</v>
      </c>
      <c r="AG7482">
        <v>0</v>
      </c>
      <c r="AH7482" t="str">
        <v>starter</v>
      </c>
      <c r="AI7482">
        <v>0.35665617916190001</v>
      </c>
      <c r="AJ7482">
        <v>-0.35665617916190001</v>
      </c>
    </row>
    <row r="7483" spans="1:36" x14ac:dyDescent="0.35">
      <c r="A7483" t="s">
        <v>8</v>
      </c>
      <c r="B7483" t="s">
        <v>469</v>
      </c>
      <c r="C7483" t="s">
        <v>281</v>
      </c>
      <c r="D7483">
        <v>9</v>
      </c>
      <c r="E7483">
        <v>1</v>
      </c>
      <c r="F7483">
        <v>8</v>
      </c>
      <c r="G7483">
        <v>83</v>
      </c>
      <c r="H7483">
        <v>0</v>
      </c>
      <c r="I7483" t="s">
        <v>895</v>
      </c>
      <c r="J7483">
        <v>0.31811148362075642</v>
      </c>
      <c r="K7483">
        <f t="shared" si="235"/>
        <v>-0.31811148362075642</v>
      </c>
      <c r="L7483">
        <f t="shared" si="236"/>
        <v>1</v>
      </c>
      <c r="Z7483" t="str">
        <v>H</v>
      </c>
      <c r="AA7483" t="str">
        <v>bumgm001</v>
      </c>
      <c r="AB7483" t="str">
        <v>abrac001</v>
      </c>
      <c r="AC7483">
        <v>9</v>
      </c>
      <c r="AD7483">
        <v>1</v>
      </c>
      <c r="AE7483">
        <v>8</v>
      </c>
      <c r="AF7483">
        <v>83</v>
      </c>
      <c r="AG7483">
        <v>0</v>
      </c>
      <c r="AH7483" t="str">
        <v>starter</v>
      </c>
      <c r="AI7483">
        <v>0.31811148362075642</v>
      </c>
      <c r="AJ7483">
        <v>-0.31811148362075642</v>
      </c>
    </row>
    <row r="7484" spans="1:36" x14ac:dyDescent="0.35">
      <c r="A7484" t="s">
        <v>8</v>
      </c>
      <c r="B7484" t="s">
        <v>469</v>
      </c>
      <c r="C7484" t="s">
        <v>104</v>
      </c>
      <c r="D7484">
        <v>1</v>
      </c>
      <c r="E7484">
        <v>2</v>
      </c>
      <c r="F7484">
        <v>5</v>
      </c>
      <c r="G7484">
        <v>88</v>
      </c>
      <c r="H7484">
        <v>0.72</v>
      </c>
      <c r="I7484" t="s">
        <v>895</v>
      </c>
      <c r="J7484">
        <v>0.31201740329200606</v>
      </c>
      <c r="K7484">
        <f t="shared" si="235"/>
        <v>0.40798259670799392</v>
      </c>
      <c r="L7484">
        <f t="shared" si="236"/>
        <v>1</v>
      </c>
      <c r="Z7484" t="str">
        <v>H</v>
      </c>
      <c r="AA7484" t="str">
        <v>bumgm001</v>
      </c>
      <c r="AB7484" t="str">
        <v>profj001</v>
      </c>
      <c r="AC7484">
        <v>1</v>
      </c>
      <c r="AD7484">
        <v>2</v>
      </c>
      <c r="AE7484">
        <v>5</v>
      </c>
      <c r="AF7484">
        <v>88</v>
      </c>
      <c r="AG7484">
        <v>0.72</v>
      </c>
      <c r="AH7484" t="str">
        <v>starter</v>
      </c>
      <c r="AI7484">
        <v>0.31201740329200606</v>
      </c>
      <c r="AJ7484">
        <v>0.40798259670799392</v>
      </c>
    </row>
    <row r="7485" spans="1:36" x14ac:dyDescent="0.35">
      <c r="A7485" t="s">
        <v>8</v>
      </c>
      <c r="B7485" t="s">
        <v>469</v>
      </c>
      <c r="C7485" t="s">
        <v>110</v>
      </c>
      <c r="D7485">
        <v>2</v>
      </c>
      <c r="E7485">
        <v>2</v>
      </c>
      <c r="F7485">
        <v>3</v>
      </c>
      <c r="G7485">
        <v>91</v>
      </c>
      <c r="H7485">
        <v>0.88400000000000001</v>
      </c>
      <c r="I7485" t="s">
        <v>895</v>
      </c>
      <c r="J7485">
        <v>0.33290731308669602</v>
      </c>
      <c r="K7485">
        <f t="shared" si="235"/>
        <v>0.55109268691330393</v>
      </c>
      <c r="L7485">
        <f t="shared" si="236"/>
        <v>1</v>
      </c>
      <c r="Z7485" t="str">
        <v>H</v>
      </c>
      <c r="AA7485" t="str">
        <v>bumgm001</v>
      </c>
      <c r="AB7485" t="str">
        <v>nolaa002</v>
      </c>
      <c r="AC7485">
        <v>2</v>
      </c>
      <c r="AD7485">
        <v>2</v>
      </c>
      <c r="AE7485">
        <v>3</v>
      </c>
      <c r="AF7485">
        <v>91</v>
      </c>
      <c r="AG7485">
        <v>0.88400000000000001</v>
      </c>
      <c r="AH7485" t="str">
        <v>starter</v>
      </c>
      <c r="AI7485">
        <v>0.33290731308669602</v>
      </c>
      <c r="AJ7485">
        <v>0.55109268691330393</v>
      </c>
    </row>
    <row r="7486" spans="1:36" x14ac:dyDescent="0.35">
      <c r="A7486" t="s">
        <v>8</v>
      </c>
      <c r="B7486" t="s">
        <v>469</v>
      </c>
      <c r="C7486" t="s">
        <v>103</v>
      </c>
      <c r="D7486">
        <v>3</v>
      </c>
      <c r="E7486">
        <v>2</v>
      </c>
      <c r="F7486">
        <v>6</v>
      </c>
      <c r="G7486">
        <v>97</v>
      </c>
      <c r="H7486">
        <v>0.88400000000000001</v>
      </c>
      <c r="I7486" t="s">
        <v>895</v>
      </c>
      <c r="J7486">
        <v>0.35654600851764534</v>
      </c>
      <c r="K7486">
        <f t="shared" si="235"/>
        <v>0.52745399148235461</v>
      </c>
      <c r="L7486">
        <f t="shared" si="236"/>
        <v>1</v>
      </c>
      <c r="Z7486" t="str">
        <v>H</v>
      </c>
      <c r="AA7486" t="str">
        <v>bumgm001</v>
      </c>
      <c r="AB7486" t="str">
        <v>cronj001</v>
      </c>
      <c r="AC7486">
        <v>3</v>
      </c>
      <c r="AD7486">
        <v>2</v>
      </c>
      <c r="AE7486">
        <v>6</v>
      </c>
      <c r="AF7486">
        <v>97</v>
      </c>
      <c r="AG7486">
        <v>0.88400000000000001</v>
      </c>
      <c r="AH7486" t="str">
        <v>starter</v>
      </c>
      <c r="AI7486">
        <v>0.35654600851764534</v>
      </c>
      <c r="AJ7486">
        <v>0.52745399148235461</v>
      </c>
    </row>
    <row r="7487" spans="1:36" x14ac:dyDescent="0.35">
      <c r="A7487" t="s">
        <v>8</v>
      </c>
      <c r="B7487" t="s">
        <v>469</v>
      </c>
      <c r="C7487" t="s">
        <v>107</v>
      </c>
      <c r="D7487">
        <v>4</v>
      </c>
      <c r="E7487">
        <v>2</v>
      </c>
      <c r="F7487">
        <v>8</v>
      </c>
      <c r="G7487">
        <v>105</v>
      </c>
      <c r="H7487">
        <v>0</v>
      </c>
      <c r="I7487" t="s">
        <v>895</v>
      </c>
      <c r="J7487">
        <v>0.38104286305835688</v>
      </c>
      <c r="K7487">
        <f t="shared" si="235"/>
        <v>-0.38104286305835688</v>
      </c>
      <c r="L7487">
        <f t="shared" si="236"/>
        <v>1</v>
      </c>
      <c r="Z7487" t="str">
        <v>H</v>
      </c>
      <c r="AA7487" t="str">
        <v>bumgm001</v>
      </c>
      <c r="AB7487" t="str">
        <v>voitl001</v>
      </c>
      <c r="AC7487">
        <v>4</v>
      </c>
      <c r="AD7487">
        <v>2</v>
      </c>
      <c r="AE7487">
        <v>8</v>
      </c>
      <c r="AF7487">
        <v>105</v>
      </c>
      <c r="AG7487">
        <v>0</v>
      </c>
      <c r="AH7487" t="str">
        <v>starter</v>
      </c>
      <c r="AI7487">
        <v>0.38104286305835688</v>
      </c>
      <c r="AJ7487">
        <v>-0.38104286305835688</v>
      </c>
    </row>
    <row r="7488" spans="1:36" x14ac:dyDescent="0.35">
      <c r="A7488" t="s">
        <v>8</v>
      </c>
      <c r="B7488" t="s">
        <v>527</v>
      </c>
      <c r="C7488" t="s">
        <v>106</v>
      </c>
      <c r="D7488">
        <v>5</v>
      </c>
      <c r="E7488">
        <v>0</v>
      </c>
      <c r="F7488">
        <v>5</v>
      </c>
      <c r="G7488">
        <v>5</v>
      </c>
      <c r="H7488">
        <v>0</v>
      </c>
      <c r="I7488" t="s">
        <v>894</v>
      </c>
      <c r="J7488">
        <v>0.28113340868282877</v>
      </c>
      <c r="K7488">
        <f t="shared" si="235"/>
        <v>-0.28113340868282877</v>
      </c>
      <c r="L7488">
        <f t="shared" si="236"/>
        <v>1</v>
      </c>
      <c r="Z7488" t="str">
        <v>H</v>
      </c>
      <c r="AA7488" t="str">
        <v>nelsk001</v>
      </c>
      <c r="AB7488" t="str">
        <v>hosme001</v>
      </c>
      <c r="AC7488">
        <v>5</v>
      </c>
      <c r="AD7488">
        <v>0</v>
      </c>
      <c r="AE7488">
        <v>5</v>
      </c>
      <c r="AF7488">
        <v>5</v>
      </c>
      <c r="AG7488">
        <v>0</v>
      </c>
      <c r="AH7488" t="str">
        <v>relief</v>
      </c>
      <c r="AI7488">
        <v>0.28113340868282877</v>
      </c>
      <c r="AJ7488">
        <v>-0.28113340868282877</v>
      </c>
    </row>
    <row r="7489" spans="1:36" x14ac:dyDescent="0.35">
      <c r="A7489" t="s">
        <v>8</v>
      </c>
      <c r="B7489" t="s">
        <v>527</v>
      </c>
      <c r="C7489" t="s">
        <v>109</v>
      </c>
      <c r="D7489">
        <v>6</v>
      </c>
      <c r="E7489">
        <v>0</v>
      </c>
      <c r="F7489">
        <v>6</v>
      </c>
      <c r="G7489">
        <v>11</v>
      </c>
      <c r="H7489">
        <v>0.72</v>
      </c>
      <c r="I7489" t="s">
        <v>894</v>
      </c>
      <c r="J7489">
        <v>0.30751253490824509</v>
      </c>
      <c r="K7489">
        <f t="shared" si="235"/>
        <v>0.41248746509175488</v>
      </c>
      <c r="L7489">
        <f t="shared" si="236"/>
        <v>1</v>
      </c>
      <c r="Z7489" t="str">
        <v>H</v>
      </c>
      <c r="AA7489" t="str">
        <v>nelsk001</v>
      </c>
      <c r="AB7489" t="str">
        <v>kim-h002</v>
      </c>
      <c r="AC7489">
        <v>6</v>
      </c>
      <c r="AD7489">
        <v>0</v>
      </c>
      <c r="AE7489">
        <v>6</v>
      </c>
      <c r="AF7489">
        <v>11</v>
      </c>
      <c r="AG7489">
        <v>0.72</v>
      </c>
      <c r="AH7489" t="str">
        <v>relief</v>
      </c>
      <c r="AI7489">
        <v>0.30751253490824509</v>
      </c>
      <c r="AJ7489">
        <v>0.41248746509175488</v>
      </c>
    </row>
    <row r="7490" spans="1:36" x14ac:dyDescent="0.35">
      <c r="A7490" t="s">
        <v>8</v>
      </c>
      <c r="B7490" t="s">
        <v>527</v>
      </c>
      <c r="C7490" t="s">
        <v>112</v>
      </c>
      <c r="D7490">
        <v>7</v>
      </c>
      <c r="E7490">
        <v>0</v>
      </c>
      <c r="F7490">
        <v>1</v>
      </c>
      <c r="G7490">
        <v>12</v>
      </c>
      <c r="H7490">
        <v>0</v>
      </c>
      <c r="I7490" t="s">
        <v>894</v>
      </c>
      <c r="J7490">
        <v>0.37583339342363359</v>
      </c>
      <c r="K7490">
        <f t="shared" si="235"/>
        <v>-0.37583339342363359</v>
      </c>
      <c r="L7490">
        <f t="shared" si="236"/>
        <v>1</v>
      </c>
      <c r="Z7490" t="str">
        <v>H</v>
      </c>
      <c r="AA7490" t="str">
        <v>nelsk001</v>
      </c>
      <c r="AB7490" t="str">
        <v>grist001</v>
      </c>
      <c r="AC7490">
        <v>7</v>
      </c>
      <c r="AD7490">
        <v>0</v>
      </c>
      <c r="AE7490">
        <v>1</v>
      </c>
      <c r="AF7490">
        <v>12</v>
      </c>
      <c r="AG7490">
        <v>0</v>
      </c>
      <c r="AH7490" t="str">
        <v>relief</v>
      </c>
      <c r="AI7490">
        <v>0.37583339342363359</v>
      </c>
      <c r="AJ7490">
        <v>-0.37583339342363359</v>
      </c>
    </row>
    <row r="7491" spans="1:36" x14ac:dyDescent="0.35">
      <c r="A7491" t="s">
        <v>8</v>
      </c>
      <c r="B7491" t="s">
        <v>527</v>
      </c>
      <c r="C7491" t="s">
        <v>112</v>
      </c>
      <c r="D7491">
        <v>7</v>
      </c>
      <c r="E7491">
        <v>1</v>
      </c>
      <c r="F7491">
        <v>5</v>
      </c>
      <c r="G7491">
        <v>17</v>
      </c>
      <c r="H7491">
        <v>0.72</v>
      </c>
      <c r="I7491" t="s">
        <v>894</v>
      </c>
      <c r="J7491">
        <v>0.30313429927179236</v>
      </c>
      <c r="K7491">
        <f t="shared" ref="K7491:K7554" si="237">H7491-J7491</f>
        <v>0.41686570072820761</v>
      </c>
      <c r="L7491">
        <f t="shared" ref="L7491:L7554" si="238">IF(OR(ISTEXT(H7491),F7491=0),0,1)</f>
        <v>1</v>
      </c>
      <c r="Z7491" t="str">
        <v>H</v>
      </c>
      <c r="AA7491" t="str">
        <v>nelsk001</v>
      </c>
      <c r="AB7491" t="str">
        <v>grist001</v>
      </c>
      <c r="AC7491">
        <v>7</v>
      </c>
      <c r="AD7491">
        <v>1</v>
      </c>
      <c r="AE7491">
        <v>5</v>
      </c>
      <c r="AF7491">
        <v>17</v>
      </c>
      <c r="AG7491">
        <v>0.72</v>
      </c>
      <c r="AH7491" t="str">
        <v>relief</v>
      </c>
      <c r="AI7491">
        <v>0.30313429927179236</v>
      </c>
      <c r="AJ7491">
        <v>0.41686570072820761</v>
      </c>
    </row>
    <row r="7492" spans="1:36" x14ac:dyDescent="0.35">
      <c r="A7492" t="s">
        <v>8</v>
      </c>
      <c r="B7492" t="s">
        <v>527</v>
      </c>
      <c r="C7492" t="s">
        <v>111</v>
      </c>
      <c r="D7492">
        <v>8</v>
      </c>
      <c r="E7492">
        <v>0</v>
      </c>
      <c r="F7492">
        <v>1</v>
      </c>
      <c r="G7492">
        <v>18</v>
      </c>
      <c r="H7492">
        <v>0</v>
      </c>
      <c r="I7492" t="s">
        <v>894</v>
      </c>
      <c r="J7492">
        <v>0.37074704238766376</v>
      </c>
      <c r="K7492">
        <f t="shared" si="237"/>
        <v>-0.37074704238766376</v>
      </c>
      <c r="L7492">
        <f t="shared" si="238"/>
        <v>1</v>
      </c>
      <c r="Z7492" t="str">
        <v>H</v>
      </c>
      <c r="AA7492" t="str">
        <v>nelsk001</v>
      </c>
      <c r="AB7492" t="str">
        <v>azocj001</v>
      </c>
      <c r="AC7492">
        <v>8</v>
      </c>
      <c r="AD7492">
        <v>0</v>
      </c>
      <c r="AE7492">
        <v>1</v>
      </c>
      <c r="AF7492">
        <v>18</v>
      </c>
      <c r="AG7492">
        <v>0</v>
      </c>
      <c r="AH7492" t="str">
        <v>relief</v>
      </c>
      <c r="AI7492">
        <v>0.37074704238766376</v>
      </c>
      <c r="AJ7492">
        <v>-0.37074704238766376</v>
      </c>
    </row>
    <row r="7493" spans="1:36" x14ac:dyDescent="0.35">
      <c r="A7493" t="s">
        <v>8</v>
      </c>
      <c r="B7493" t="s">
        <v>527</v>
      </c>
      <c r="C7493" t="s">
        <v>281</v>
      </c>
      <c r="D7493">
        <v>9</v>
      </c>
      <c r="E7493">
        <v>0</v>
      </c>
      <c r="F7493">
        <v>1</v>
      </c>
      <c r="G7493">
        <v>19</v>
      </c>
      <c r="H7493">
        <v>0.88400000000000001</v>
      </c>
      <c r="I7493" t="s">
        <v>894</v>
      </c>
      <c r="J7493">
        <v>0.36073422654172765</v>
      </c>
      <c r="K7493">
        <f t="shared" si="237"/>
        <v>0.52326577345827241</v>
      </c>
      <c r="L7493">
        <f t="shared" si="238"/>
        <v>1</v>
      </c>
      <c r="Z7493" t="str">
        <v>H</v>
      </c>
      <c r="AA7493" t="str">
        <v>nelsk001</v>
      </c>
      <c r="AB7493" t="str">
        <v>abrac001</v>
      </c>
      <c r="AC7493">
        <v>9</v>
      </c>
      <c r="AD7493">
        <v>0</v>
      </c>
      <c r="AE7493">
        <v>1</v>
      </c>
      <c r="AF7493">
        <v>19</v>
      </c>
      <c r="AG7493">
        <v>0.88400000000000001</v>
      </c>
      <c r="AH7493" t="str">
        <v>relief</v>
      </c>
      <c r="AI7493">
        <v>0.36073422654172765</v>
      </c>
      <c r="AJ7493">
        <v>0.52326577345827241</v>
      </c>
    </row>
    <row r="7494" spans="1:36" x14ac:dyDescent="0.35">
      <c r="A7494" t="s">
        <v>8</v>
      </c>
      <c r="B7494" t="s">
        <v>527</v>
      </c>
      <c r="C7494" t="s">
        <v>104</v>
      </c>
      <c r="D7494">
        <v>1</v>
      </c>
      <c r="E7494">
        <v>0</v>
      </c>
      <c r="F7494">
        <v>4</v>
      </c>
      <c r="G7494">
        <v>23</v>
      </c>
      <c r="H7494">
        <v>0</v>
      </c>
      <c r="I7494" t="s">
        <v>894</v>
      </c>
      <c r="J7494">
        <v>0.27174185626963099</v>
      </c>
      <c r="K7494">
        <f t="shared" si="237"/>
        <v>-0.27174185626963099</v>
      </c>
      <c r="L7494">
        <f t="shared" si="238"/>
        <v>1</v>
      </c>
      <c r="Z7494" t="str">
        <v>H</v>
      </c>
      <c r="AA7494" t="str">
        <v>nelsk001</v>
      </c>
      <c r="AB7494" t="str">
        <v>profj001</v>
      </c>
      <c r="AC7494">
        <v>1</v>
      </c>
      <c r="AD7494">
        <v>0</v>
      </c>
      <c r="AE7494">
        <v>4</v>
      </c>
      <c r="AF7494">
        <v>23</v>
      </c>
      <c r="AG7494">
        <v>0</v>
      </c>
      <c r="AH7494" t="str">
        <v>relief</v>
      </c>
      <c r="AI7494">
        <v>0.27174185626963099</v>
      </c>
      <c r="AJ7494">
        <v>-0.27174185626963099</v>
      </c>
    </row>
    <row r="7495" spans="1:36" x14ac:dyDescent="0.35">
      <c r="A7495" t="s">
        <v>8</v>
      </c>
      <c r="B7495" t="s">
        <v>474</v>
      </c>
      <c r="C7495" t="s">
        <v>110</v>
      </c>
      <c r="D7495">
        <v>2</v>
      </c>
      <c r="E7495">
        <v>0</v>
      </c>
      <c r="F7495">
        <v>2</v>
      </c>
      <c r="G7495">
        <v>2</v>
      </c>
      <c r="H7495">
        <v>0</v>
      </c>
      <c r="I7495" t="s">
        <v>894</v>
      </c>
      <c r="J7495">
        <v>0.39278508314149307</v>
      </c>
      <c r="K7495">
        <f t="shared" si="237"/>
        <v>-0.39278508314149307</v>
      </c>
      <c r="L7495">
        <f t="shared" si="238"/>
        <v>1</v>
      </c>
      <c r="Z7495" t="str">
        <v>H</v>
      </c>
      <c r="AA7495" t="str">
        <v>ramin002</v>
      </c>
      <c r="AB7495" t="str">
        <v>nolaa002</v>
      </c>
      <c r="AC7495">
        <v>2</v>
      </c>
      <c r="AD7495">
        <v>0</v>
      </c>
      <c r="AE7495">
        <v>2</v>
      </c>
      <c r="AF7495">
        <v>2</v>
      </c>
      <c r="AG7495">
        <v>0</v>
      </c>
      <c r="AH7495" t="str">
        <v>relief</v>
      </c>
      <c r="AI7495">
        <v>0.39278508314149307</v>
      </c>
      <c r="AJ7495">
        <v>-0.39278508314149307</v>
      </c>
    </row>
    <row r="7496" spans="1:36" x14ac:dyDescent="0.35">
      <c r="A7496" t="s">
        <v>8</v>
      </c>
      <c r="B7496" t="s">
        <v>474</v>
      </c>
      <c r="C7496" t="s">
        <v>103</v>
      </c>
      <c r="D7496">
        <v>3</v>
      </c>
      <c r="E7496">
        <v>0</v>
      </c>
      <c r="F7496">
        <v>2</v>
      </c>
      <c r="G7496">
        <v>4</v>
      </c>
      <c r="H7496">
        <v>1.2609999999999999</v>
      </c>
      <c r="I7496" t="s">
        <v>894</v>
      </c>
      <c r="J7496">
        <v>0.39163949366929274</v>
      </c>
      <c r="K7496">
        <f t="shared" si="237"/>
        <v>0.86936050633070716</v>
      </c>
      <c r="L7496">
        <f t="shared" si="238"/>
        <v>1</v>
      </c>
      <c r="Z7496" t="str">
        <v>H</v>
      </c>
      <c r="AA7496" t="str">
        <v>ramin002</v>
      </c>
      <c r="AB7496" t="str">
        <v>cronj001</v>
      </c>
      <c r="AC7496">
        <v>3</v>
      </c>
      <c r="AD7496">
        <v>0</v>
      </c>
      <c r="AE7496">
        <v>2</v>
      </c>
      <c r="AF7496">
        <v>4</v>
      </c>
      <c r="AG7496">
        <v>1.2609999999999999</v>
      </c>
      <c r="AH7496" t="str">
        <v>relief</v>
      </c>
      <c r="AI7496">
        <v>0.39163949366929274</v>
      </c>
      <c r="AJ7496">
        <v>0.86936050633070716</v>
      </c>
    </row>
    <row r="7497" spans="1:36" x14ac:dyDescent="0.35">
      <c r="A7497" t="s">
        <v>8</v>
      </c>
      <c r="B7497" t="s">
        <v>474</v>
      </c>
      <c r="C7497" t="s">
        <v>107</v>
      </c>
      <c r="D7497">
        <v>4</v>
      </c>
      <c r="E7497">
        <v>0</v>
      </c>
      <c r="F7497">
        <v>5</v>
      </c>
      <c r="G7497">
        <v>9</v>
      </c>
      <c r="H7497">
        <v>0.88400000000000001</v>
      </c>
      <c r="I7497" t="s">
        <v>894</v>
      </c>
      <c r="J7497">
        <v>0.29690429320755479</v>
      </c>
      <c r="K7497">
        <f t="shared" si="237"/>
        <v>0.58709570679244516</v>
      </c>
      <c r="L7497">
        <f t="shared" si="238"/>
        <v>1</v>
      </c>
      <c r="Z7497" t="str">
        <v>H</v>
      </c>
      <c r="AA7497" t="str">
        <v>ramin002</v>
      </c>
      <c r="AB7497" t="str">
        <v>voitl001</v>
      </c>
      <c r="AC7497">
        <v>4</v>
      </c>
      <c r="AD7497">
        <v>0</v>
      </c>
      <c r="AE7497">
        <v>5</v>
      </c>
      <c r="AF7497">
        <v>9</v>
      </c>
      <c r="AG7497">
        <v>0.88400000000000001</v>
      </c>
      <c r="AH7497" t="str">
        <v>relief</v>
      </c>
      <c r="AI7497">
        <v>0.29690429320755479</v>
      </c>
      <c r="AJ7497">
        <v>0.58709570679244516</v>
      </c>
    </row>
    <row r="7498" spans="1:36" x14ac:dyDescent="0.35">
      <c r="A7498" t="s">
        <v>8</v>
      </c>
      <c r="B7498" t="s">
        <v>474</v>
      </c>
      <c r="C7498" t="s">
        <v>106</v>
      </c>
      <c r="D7498">
        <v>5</v>
      </c>
      <c r="E7498">
        <v>0</v>
      </c>
      <c r="F7498">
        <v>3</v>
      </c>
      <c r="G7498">
        <v>12</v>
      </c>
      <c r="H7498">
        <v>0</v>
      </c>
      <c r="I7498" t="s">
        <v>894</v>
      </c>
      <c r="J7498">
        <v>0.28563368709453901</v>
      </c>
      <c r="K7498">
        <f t="shared" si="237"/>
        <v>-0.28563368709453901</v>
      </c>
      <c r="L7498">
        <f t="shared" si="238"/>
        <v>1</v>
      </c>
      <c r="Z7498" t="str">
        <v>H</v>
      </c>
      <c r="AA7498" t="str">
        <v>ramin002</v>
      </c>
      <c r="AB7498" t="str">
        <v>hosme001</v>
      </c>
      <c r="AC7498">
        <v>5</v>
      </c>
      <c r="AD7498">
        <v>0</v>
      </c>
      <c r="AE7498">
        <v>3</v>
      </c>
      <c r="AF7498">
        <v>12</v>
      </c>
      <c r="AG7498">
        <v>0</v>
      </c>
      <c r="AH7498" t="str">
        <v>relief</v>
      </c>
      <c r="AI7498">
        <v>0.28563368709453901</v>
      </c>
      <c r="AJ7498">
        <v>-0.28563368709453901</v>
      </c>
    </row>
    <row r="7499" spans="1:36" x14ac:dyDescent="0.35">
      <c r="A7499" t="s">
        <v>8</v>
      </c>
      <c r="B7499" t="s">
        <v>474</v>
      </c>
      <c r="C7499" t="s">
        <v>109</v>
      </c>
      <c r="D7499">
        <v>6</v>
      </c>
      <c r="E7499">
        <v>0</v>
      </c>
      <c r="F7499">
        <v>6</v>
      </c>
      <c r="G7499">
        <v>18</v>
      </c>
      <c r="H7499">
        <v>0.88400000000000001</v>
      </c>
      <c r="I7499" t="s">
        <v>894</v>
      </c>
      <c r="J7499">
        <v>0.30751253490824509</v>
      </c>
      <c r="K7499">
        <f t="shared" si="237"/>
        <v>0.57648746509175486</v>
      </c>
      <c r="L7499">
        <f t="shared" si="238"/>
        <v>1</v>
      </c>
      <c r="Z7499" t="str">
        <v>H</v>
      </c>
      <c r="AA7499" t="str">
        <v>ramin002</v>
      </c>
      <c r="AB7499" t="str">
        <v>kim-h002</v>
      </c>
      <c r="AC7499">
        <v>6</v>
      </c>
      <c r="AD7499">
        <v>0</v>
      </c>
      <c r="AE7499">
        <v>6</v>
      </c>
      <c r="AF7499">
        <v>18</v>
      </c>
      <c r="AG7499">
        <v>0.88400000000000001</v>
      </c>
      <c r="AH7499" t="str">
        <v>relief</v>
      </c>
      <c r="AI7499">
        <v>0.30751253490824509</v>
      </c>
      <c r="AJ7499">
        <v>0.57648746509175486</v>
      </c>
    </row>
    <row r="7500" spans="1:36" x14ac:dyDescent="0.35">
      <c r="A7500" t="s">
        <v>8</v>
      </c>
      <c r="B7500" t="s">
        <v>522</v>
      </c>
      <c r="C7500" t="s">
        <v>112</v>
      </c>
      <c r="D7500">
        <v>7</v>
      </c>
      <c r="E7500">
        <v>0</v>
      </c>
      <c r="F7500">
        <v>2</v>
      </c>
      <c r="G7500">
        <v>2</v>
      </c>
      <c r="H7500">
        <v>0</v>
      </c>
      <c r="I7500" t="s">
        <v>894</v>
      </c>
      <c r="J7500">
        <v>0.35579513369877935</v>
      </c>
      <c r="K7500">
        <f t="shared" si="237"/>
        <v>-0.35579513369877935</v>
      </c>
      <c r="L7500">
        <f t="shared" si="238"/>
        <v>1</v>
      </c>
      <c r="Z7500" t="str">
        <v>H</v>
      </c>
      <c r="AA7500" t="str">
        <v>mantj002</v>
      </c>
      <c r="AB7500" t="str">
        <v>grist001</v>
      </c>
      <c r="AC7500">
        <v>7</v>
      </c>
      <c r="AD7500">
        <v>0</v>
      </c>
      <c r="AE7500">
        <v>2</v>
      </c>
      <c r="AF7500">
        <v>2</v>
      </c>
      <c r="AG7500">
        <v>0</v>
      </c>
      <c r="AH7500" t="str">
        <v>relief</v>
      </c>
      <c r="AI7500">
        <v>0.35579513369877935</v>
      </c>
      <c r="AJ7500">
        <v>-0.35579513369877935</v>
      </c>
    </row>
    <row r="7501" spans="1:36" x14ac:dyDescent="0.35">
      <c r="A7501" t="s">
        <v>8</v>
      </c>
      <c r="B7501" t="s">
        <v>522</v>
      </c>
      <c r="C7501" t="s">
        <v>111</v>
      </c>
      <c r="D7501">
        <v>8</v>
      </c>
      <c r="E7501">
        <v>0</v>
      </c>
      <c r="F7501">
        <v>4</v>
      </c>
      <c r="G7501">
        <v>6</v>
      </c>
      <c r="H7501">
        <v>0</v>
      </c>
      <c r="I7501" t="s">
        <v>894</v>
      </c>
      <c r="J7501">
        <v>0.24605518717392716</v>
      </c>
      <c r="K7501">
        <f t="shared" si="237"/>
        <v>-0.24605518717392716</v>
      </c>
      <c r="L7501">
        <f t="shared" si="238"/>
        <v>1</v>
      </c>
      <c r="Z7501" t="str">
        <v>H</v>
      </c>
      <c r="AA7501" t="str">
        <v>mantj002</v>
      </c>
      <c r="AB7501" t="str">
        <v>azocj001</v>
      </c>
      <c r="AC7501">
        <v>8</v>
      </c>
      <c r="AD7501">
        <v>0</v>
      </c>
      <c r="AE7501">
        <v>4</v>
      </c>
      <c r="AF7501">
        <v>6</v>
      </c>
      <c r="AG7501">
        <v>0</v>
      </c>
      <c r="AH7501" t="str">
        <v>relief</v>
      </c>
      <c r="AI7501">
        <v>0.24605518717392716</v>
      </c>
      <c r="AJ7501">
        <v>-0.24605518717392716</v>
      </c>
    </row>
    <row r="7502" spans="1:36" x14ac:dyDescent="0.35">
      <c r="A7502" t="s">
        <v>8</v>
      </c>
      <c r="B7502" t="s">
        <v>522</v>
      </c>
      <c r="C7502" t="s">
        <v>281</v>
      </c>
      <c r="D7502">
        <v>9</v>
      </c>
      <c r="E7502">
        <v>0</v>
      </c>
      <c r="F7502">
        <v>8</v>
      </c>
      <c r="G7502">
        <v>14</v>
      </c>
      <c r="H7502">
        <v>0</v>
      </c>
      <c r="I7502" t="s">
        <v>894</v>
      </c>
      <c r="J7502">
        <v>0.31216408712166593</v>
      </c>
      <c r="K7502">
        <f t="shared" si="237"/>
        <v>-0.31216408712166593</v>
      </c>
      <c r="L7502">
        <f t="shared" si="238"/>
        <v>1</v>
      </c>
      <c r="Z7502" t="str">
        <v>H</v>
      </c>
      <c r="AA7502" t="str">
        <v>mantj002</v>
      </c>
      <c r="AB7502" t="str">
        <v>abrac001</v>
      </c>
      <c r="AC7502">
        <v>9</v>
      </c>
      <c r="AD7502">
        <v>0</v>
      </c>
      <c r="AE7502">
        <v>8</v>
      </c>
      <c r="AF7502">
        <v>14</v>
      </c>
      <c r="AG7502">
        <v>0</v>
      </c>
      <c r="AH7502" t="str">
        <v>relief</v>
      </c>
      <c r="AI7502">
        <v>0.31216408712166593</v>
      </c>
      <c r="AJ7502">
        <v>-0.31216408712166593</v>
      </c>
    </row>
    <row r="7503" spans="1:36" x14ac:dyDescent="0.35">
      <c r="A7503" t="s">
        <v>8</v>
      </c>
      <c r="B7503" t="s">
        <v>477</v>
      </c>
      <c r="C7503" t="s">
        <v>104</v>
      </c>
      <c r="D7503">
        <v>1</v>
      </c>
      <c r="E7503">
        <v>0</v>
      </c>
      <c r="F7503">
        <v>5</v>
      </c>
      <c r="G7503">
        <v>5</v>
      </c>
      <c r="H7503">
        <v>0.72</v>
      </c>
      <c r="I7503" t="s">
        <v>894</v>
      </c>
      <c r="J7503">
        <v>0.28787120275225492</v>
      </c>
      <c r="K7503">
        <f t="shared" si="237"/>
        <v>0.43212879724774506</v>
      </c>
      <c r="L7503">
        <f t="shared" si="238"/>
        <v>1</v>
      </c>
      <c r="Z7503" t="str">
        <v>H</v>
      </c>
      <c r="AA7503" t="str">
        <v>kenni001</v>
      </c>
      <c r="AB7503" t="str">
        <v>profj001</v>
      </c>
      <c r="AC7503">
        <v>1</v>
      </c>
      <c r="AD7503">
        <v>0</v>
      </c>
      <c r="AE7503">
        <v>5</v>
      </c>
      <c r="AF7503">
        <v>5</v>
      </c>
      <c r="AG7503">
        <v>0.72</v>
      </c>
      <c r="AH7503" t="str">
        <v>relief</v>
      </c>
      <c r="AI7503">
        <v>0.28787120275225492</v>
      </c>
      <c r="AJ7503">
        <v>0.43212879724774506</v>
      </c>
    </row>
    <row r="7504" spans="1:36" x14ac:dyDescent="0.35">
      <c r="A7504" t="s">
        <v>8</v>
      </c>
      <c r="B7504" t="s">
        <v>477</v>
      </c>
      <c r="C7504" t="s">
        <v>110</v>
      </c>
      <c r="D7504">
        <v>2</v>
      </c>
      <c r="E7504">
        <v>0</v>
      </c>
      <c r="F7504">
        <v>7</v>
      </c>
      <c r="G7504">
        <v>12</v>
      </c>
      <c r="H7504">
        <v>0</v>
      </c>
      <c r="I7504" t="s">
        <v>894</v>
      </c>
      <c r="J7504">
        <v>0.36845915770321475</v>
      </c>
      <c r="K7504">
        <f t="shared" si="237"/>
        <v>-0.36845915770321475</v>
      </c>
      <c r="L7504">
        <f t="shared" si="238"/>
        <v>1</v>
      </c>
      <c r="Z7504" t="str">
        <v>H</v>
      </c>
      <c r="AA7504" t="str">
        <v>kenni001</v>
      </c>
      <c r="AB7504" t="str">
        <v>nolaa002</v>
      </c>
      <c r="AC7504">
        <v>2</v>
      </c>
      <c r="AD7504">
        <v>0</v>
      </c>
      <c r="AE7504">
        <v>7</v>
      </c>
      <c r="AF7504">
        <v>12</v>
      </c>
      <c r="AG7504">
        <v>0</v>
      </c>
      <c r="AH7504" t="str">
        <v>relief</v>
      </c>
      <c r="AI7504">
        <v>0.36845915770321475</v>
      </c>
      <c r="AJ7504">
        <v>-0.36845915770321475</v>
      </c>
    </row>
    <row r="7505" spans="1:36" x14ac:dyDescent="0.35">
      <c r="A7505" t="s">
        <v>8</v>
      </c>
      <c r="B7505" t="s">
        <v>477</v>
      </c>
      <c r="C7505" t="s">
        <v>103</v>
      </c>
      <c r="D7505">
        <v>3</v>
      </c>
      <c r="E7505">
        <v>0</v>
      </c>
      <c r="F7505">
        <v>1</v>
      </c>
      <c r="G7505">
        <v>13</v>
      </c>
      <c r="H7505">
        <v>1.2609999999999999</v>
      </c>
      <c r="I7505" t="s">
        <v>894</v>
      </c>
      <c r="J7505">
        <v>0.41167775339414697</v>
      </c>
      <c r="K7505">
        <f t="shared" si="237"/>
        <v>0.84932224660585298</v>
      </c>
      <c r="L7505">
        <f t="shared" si="238"/>
        <v>1</v>
      </c>
      <c r="Z7505" t="str">
        <v>H</v>
      </c>
      <c r="AA7505" t="str">
        <v>kenni001</v>
      </c>
      <c r="AB7505" t="str">
        <v>cronj001</v>
      </c>
      <c r="AC7505">
        <v>3</v>
      </c>
      <c r="AD7505">
        <v>0</v>
      </c>
      <c r="AE7505">
        <v>1</v>
      </c>
      <c r="AF7505">
        <v>13</v>
      </c>
      <c r="AG7505">
        <v>1.2609999999999999</v>
      </c>
      <c r="AH7505" t="str">
        <v>relief</v>
      </c>
      <c r="AI7505">
        <v>0.41167775339414697</v>
      </c>
      <c r="AJ7505">
        <v>0.84932224660585298</v>
      </c>
    </row>
    <row r="7506" spans="1:36" x14ac:dyDescent="0.35">
      <c r="A7506" t="s">
        <v>8</v>
      </c>
      <c r="B7506" t="s">
        <v>477</v>
      </c>
      <c r="C7506" t="s">
        <v>107</v>
      </c>
      <c r="D7506">
        <v>4</v>
      </c>
      <c r="E7506">
        <v>0</v>
      </c>
      <c r="F7506">
        <v>2</v>
      </c>
      <c r="G7506">
        <v>15</v>
      </c>
      <c r="H7506">
        <v>0</v>
      </c>
      <c r="I7506" t="s">
        <v>894</v>
      </c>
      <c r="J7506">
        <v>0.38542854221381323</v>
      </c>
      <c r="K7506">
        <f t="shared" si="237"/>
        <v>-0.38542854221381323</v>
      </c>
      <c r="L7506">
        <f t="shared" si="238"/>
        <v>1</v>
      </c>
      <c r="Z7506" t="str">
        <v>H</v>
      </c>
      <c r="AA7506" t="str">
        <v>kenni001</v>
      </c>
      <c r="AB7506" t="str">
        <v>voitl001</v>
      </c>
      <c r="AC7506">
        <v>4</v>
      </c>
      <c r="AD7506">
        <v>0</v>
      </c>
      <c r="AE7506">
        <v>2</v>
      </c>
      <c r="AF7506">
        <v>15</v>
      </c>
      <c r="AG7506">
        <v>0</v>
      </c>
      <c r="AH7506" t="str">
        <v>relief</v>
      </c>
      <c r="AI7506">
        <v>0.38542854221381323</v>
      </c>
      <c r="AJ7506">
        <v>-0.38542854221381323</v>
      </c>
    </row>
    <row r="7507" spans="1:36" x14ac:dyDescent="0.35">
      <c r="A7507" t="s">
        <v>8</v>
      </c>
      <c r="B7507" t="s">
        <v>477</v>
      </c>
      <c r="C7507" t="s">
        <v>588</v>
      </c>
      <c r="D7507">
        <v>5</v>
      </c>
      <c r="E7507">
        <v>0</v>
      </c>
      <c r="F7507">
        <v>5</v>
      </c>
      <c r="G7507">
        <v>20</v>
      </c>
      <c r="H7507">
        <v>0</v>
      </c>
      <c r="I7507" t="s">
        <v>894</v>
      </c>
      <c r="J7507">
        <v>0.28113340868282877</v>
      </c>
      <c r="K7507">
        <f t="shared" si="237"/>
        <v>-0.28113340868282877</v>
      </c>
      <c r="L7507">
        <f t="shared" si="238"/>
        <v>1</v>
      </c>
      <c r="Z7507" t="str">
        <v>H</v>
      </c>
      <c r="AA7507" t="str">
        <v>kenni001</v>
      </c>
      <c r="AB7507" t="str">
        <v>alcas002</v>
      </c>
      <c r="AC7507">
        <v>5</v>
      </c>
      <c r="AD7507">
        <v>0</v>
      </c>
      <c r="AE7507">
        <v>5</v>
      </c>
      <c r="AF7507">
        <v>20</v>
      </c>
      <c r="AG7507">
        <v>0</v>
      </c>
      <c r="AH7507" t="str">
        <v>relief</v>
      </c>
      <c r="AI7507">
        <v>0.28113340868282877</v>
      </c>
      <c r="AJ7507">
        <v>-0.28113340868282877</v>
      </c>
    </row>
    <row r="7508" spans="1:36" x14ac:dyDescent="0.35">
      <c r="A7508" t="s">
        <v>8</v>
      </c>
      <c r="B7508" t="s">
        <v>469</v>
      </c>
      <c r="C7508" t="s">
        <v>155</v>
      </c>
      <c r="D7508">
        <v>1</v>
      </c>
      <c r="E7508">
        <v>0</v>
      </c>
      <c r="F7508">
        <v>3</v>
      </c>
      <c r="G7508">
        <v>3</v>
      </c>
      <c r="H7508">
        <v>0</v>
      </c>
      <c r="I7508" t="s">
        <v>895</v>
      </c>
      <c r="J7508">
        <v>0.28678788421129747</v>
      </c>
      <c r="K7508">
        <f t="shared" si="237"/>
        <v>-0.28678788421129747</v>
      </c>
      <c r="L7508">
        <f t="shared" si="238"/>
        <v>1</v>
      </c>
      <c r="Z7508" t="str">
        <v>H</v>
      </c>
      <c r="AA7508" t="str">
        <v>bumgm001</v>
      </c>
      <c r="AB7508" t="str">
        <v>slata001</v>
      </c>
      <c r="AC7508">
        <v>1</v>
      </c>
      <c r="AD7508">
        <v>0</v>
      </c>
      <c r="AE7508">
        <v>3</v>
      </c>
      <c r="AF7508">
        <v>3</v>
      </c>
      <c r="AG7508">
        <v>0</v>
      </c>
      <c r="AH7508" t="str">
        <v>starter</v>
      </c>
      <c r="AI7508">
        <v>0.28678788421129747</v>
      </c>
      <c r="AJ7508">
        <v>-0.28678788421129747</v>
      </c>
    </row>
    <row r="7509" spans="1:36" x14ac:dyDescent="0.35">
      <c r="A7509" t="s">
        <v>8</v>
      </c>
      <c r="B7509" t="s">
        <v>469</v>
      </c>
      <c r="C7509" t="s">
        <v>156</v>
      </c>
      <c r="D7509">
        <v>2</v>
      </c>
      <c r="E7509">
        <v>0</v>
      </c>
      <c r="F7509">
        <v>2</v>
      </c>
      <c r="G7509">
        <v>5</v>
      </c>
      <c r="H7509">
        <v>2.0720000000000001</v>
      </c>
      <c r="I7509" t="s">
        <v>895</v>
      </c>
      <c r="J7509">
        <v>0.38720148618882538</v>
      </c>
      <c r="K7509">
        <f t="shared" si="237"/>
        <v>1.6847985138111747</v>
      </c>
      <c r="L7509">
        <f t="shared" si="238"/>
        <v>1</v>
      </c>
      <c r="Z7509" t="str">
        <v>H</v>
      </c>
      <c r="AA7509" t="str">
        <v>bumgm001</v>
      </c>
      <c r="AB7509" t="str">
        <v>florw001</v>
      </c>
      <c r="AC7509">
        <v>2</v>
      </c>
      <c r="AD7509">
        <v>0</v>
      </c>
      <c r="AE7509">
        <v>2</v>
      </c>
      <c r="AF7509">
        <v>5</v>
      </c>
      <c r="AG7509">
        <v>2.0720000000000001</v>
      </c>
      <c r="AH7509" t="str">
        <v>starter</v>
      </c>
      <c r="AI7509">
        <v>0.38720148618882538</v>
      </c>
      <c r="AJ7509">
        <v>1.6847985138111747</v>
      </c>
    </row>
    <row r="7510" spans="1:36" x14ac:dyDescent="0.35">
      <c r="A7510" t="s">
        <v>8</v>
      </c>
      <c r="B7510" t="s">
        <v>469</v>
      </c>
      <c r="C7510" t="s">
        <v>158</v>
      </c>
      <c r="D7510">
        <v>3</v>
      </c>
      <c r="E7510">
        <v>0</v>
      </c>
      <c r="F7510">
        <v>6</v>
      </c>
      <c r="G7510">
        <v>11</v>
      </c>
      <c r="H7510">
        <v>0.72</v>
      </c>
      <c r="I7510" t="s">
        <v>895</v>
      </c>
      <c r="J7510">
        <v>0.32681621102522651</v>
      </c>
      <c r="K7510">
        <f t="shared" si="237"/>
        <v>0.39318378897477346</v>
      </c>
      <c r="L7510">
        <f t="shared" si="238"/>
        <v>1</v>
      </c>
      <c r="Z7510" t="str">
        <v>H</v>
      </c>
      <c r="AA7510" t="str">
        <v>bumgm001</v>
      </c>
      <c r="AB7510" t="str">
        <v>ruf-d001</v>
      </c>
      <c r="AC7510">
        <v>3</v>
      </c>
      <c r="AD7510">
        <v>0</v>
      </c>
      <c r="AE7510">
        <v>6</v>
      </c>
      <c r="AF7510">
        <v>11</v>
      </c>
      <c r="AG7510">
        <v>0.72</v>
      </c>
      <c r="AH7510" t="str">
        <v>starter</v>
      </c>
      <c r="AI7510">
        <v>0.32681621102522651</v>
      </c>
      <c r="AJ7510">
        <v>0.39318378897477346</v>
      </c>
    </row>
    <row r="7511" spans="1:36" x14ac:dyDescent="0.35">
      <c r="A7511" t="s">
        <v>8</v>
      </c>
      <c r="B7511" t="s">
        <v>469</v>
      </c>
      <c r="C7511" t="s">
        <v>159</v>
      </c>
      <c r="D7511">
        <v>4</v>
      </c>
      <c r="E7511">
        <v>0</v>
      </c>
      <c r="F7511">
        <v>6</v>
      </c>
      <c r="G7511">
        <v>17</v>
      </c>
      <c r="H7511">
        <v>0.72</v>
      </c>
      <c r="I7511" t="s">
        <v>895</v>
      </c>
      <c r="J7511">
        <v>0.320605259569747</v>
      </c>
      <c r="K7511">
        <f t="shared" si="237"/>
        <v>0.39939474043025297</v>
      </c>
      <c r="L7511">
        <f t="shared" si="238"/>
        <v>1</v>
      </c>
      <c r="Z7511" t="str">
        <v>H</v>
      </c>
      <c r="AA7511" t="str">
        <v>bumgm001</v>
      </c>
      <c r="AB7511" t="str">
        <v>longe001</v>
      </c>
      <c r="AC7511">
        <v>4</v>
      </c>
      <c r="AD7511">
        <v>0</v>
      </c>
      <c r="AE7511">
        <v>6</v>
      </c>
      <c r="AF7511">
        <v>17</v>
      </c>
      <c r="AG7511">
        <v>0.72</v>
      </c>
      <c r="AH7511" t="str">
        <v>starter</v>
      </c>
      <c r="AI7511">
        <v>0.320605259569747</v>
      </c>
      <c r="AJ7511">
        <v>0.39939474043025297</v>
      </c>
    </row>
    <row r="7512" spans="1:36" x14ac:dyDescent="0.35">
      <c r="A7512" t="s">
        <v>8</v>
      </c>
      <c r="B7512" t="s">
        <v>469</v>
      </c>
      <c r="C7512" t="s">
        <v>589</v>
      </c>
      <c r="D7512">
        <v>5</v>
      </c>
      <c r="E7512">
        <v>0</v>
      </c>
      <c r="F7512">
        <v>3</v>
      </c>
      <c r="G7512">
        <v>20</v>
      </c>
      <c r="H7512">
        <v>0.88400000000000001</v>
      </c>
      <c r="I7512" t="s">
        <v>895</v>
      </c>
      <c r="J7512">
        <v>0.28005009014187132</v>
      </c>
      <c r="K7512">
        <f t="shared" si="237"/>
        <v>0.60394990985812869</v>
      </c>
      <c r="L7512">
        <f t="shared" si="238"/>
        <v>1</v>
      </c>
      <c r="Z7512" t="str">
        <v>H</v>
      </c>
      <c r="AA7512" t="str">
        <v>bumgm001</v>
      </c>
      <c r="AB7512" t="str">
        <v>wadel001</v>
      </c>
      <c r="AC7512">
        <v>5</v>
      </c>
      <c r="AD7512">
        <v>0</v>
      </c>
      <c r="AE7512">
        <v>3</v>
      </c>
      <c r="AF7512">
        <v>20</v>
      </c>
      <c r="AG7512">
        <v>0.88400000000000001</v>
      </c>
      <c r="AH7512" t="str">
        <v>starter</v>
      </c>
      <c r="AI7512">
        <v>0.28005009014187132</v>
      </c>
      <c r="AJ7512">
        <v>0.60394990985812869</v>
      </c>
    </row>
    <row r="7513" spans="1:36" x14ac:dyDescent="0.35">
      <c r="A7513" t="s">
        <v>8</v>
      </c>
      <c r="B7513" t="s">
        <v>469</v>
      </c>
      <c r="C7513" t="s">
        <v>590</v>
      </c>
      <c r="D7513">
        <v>6</v>
      </c>
      <c r="E7513">
        <v>0</v>
      </c>
      <c r="F7513">
        <v>3</v>
      </c>
      <c r="G7513">
        <v>23</v>
      </c>
      <c r="H7513">
        <v>0</v>
      </c>
      <c r="I7513" t="s">
        <v>895</v>
      </c>
      <c r="J7513">
        <v>0.27714465305242775</v>
      </c>
      <c r="K7513">
        <f t="shared" si="237"/>
        <v>-0.27714465305242775</v>
      </c>
      <c r="L7513">
        <f t="shared" si="238"/>
        <v>1</v>
      </c>
      <c r="Z7513" t="str">
        <v>H</v>
      </c>
      <c r="AA7513" t="str">
        <v>bumgm001</v>
      </c>
      <c r="AB7513" t="str">
        <v>mercy001</v>
      </c>
      <c r="AC7513">
        <v>6</v>
      </c>
      <c r="AD7513">
        <v>0</v>
      </c>
      <c r="AE7513">
        <v>3</v>
      </c>
      <c r="AF7513">
        <v>23</v>
      </c>
      <c r="AG7513">
        <v>0</v>
      </c>
      <c r="AH7513" t="str">
        <v>starter</v>
      </c>
      <c r="AI7513">
        <v>0.27714465305242775</v>
      </c>
      <c r="AJ7513">
        <v>-0.27714465305242775</v>
      </c>
    </row>
    <row r="7514" spans="1:36" x14ac:dyDescent="0.35">
      <c r="A7514" t="s">
        <v>8</v>
      </c>
      <c r="B7514" t="s">
        <v>469</v>
      </c>
      <c r="C7514" t="s">
        <v>591</v>
      </c>
      <c r="D7514">
        <v>7</v>
      </c>
      <c r="E7514">
        <v>0</v>
      </c>
      <c r="F7514">
        <v>1</v>
      </c>
      <c r="G7514">
        <v>24</v>
      </c>
      <c r="H7514">
        <v>1.2609999999999999</v>
      </c>
      <c r="I7514" t="s">
        <v>895</v>
      </c>
      <c r="J7514">
        <v>0.3702497964709659</v>
      </c>
      <c r="K7514">
        <f t="shared" si="237"/>
        <v>0.890750203529034</v>
      </c>
      <c r="L7514">
        <f t="shared" si="238"/>
        <v>1</v>
      </c>
      <c r="Z7514" t="str">
        <v>H</v>
      </c>
      <c r="AA7514" t="str">
        <v>bumgm001</v>
      </c>
      <c r="AB7514" t="str">
        <v>villd001</v>
      </c>
      <c r="AC7514">
        <v>7</v>
      </c>
      <c r="AD7514">
        <v>0</v>
      </c>
      <c r="AE7514">
        <v>1</v>
      </c>
      <c r="AF7514">
        <v>24</v>
      </c>
      <c r="AG7514">
        <v>1.2609999999999999</v>
      </c>
      <c r="AH7514" t="str">
        <v>starter</v>
      </c>
      <c r="AI7514">
        <v>0.3702497964709659</v>
      </c>
      <c r="AJ7514">
        <v>0.890750203529034</v>
      </c>
    </row>
    <row r="7515" spans="1:36" x14ac:dyDescent="0.35">
      <c r="A7515" t="s">
        <v>8</v>
      </c>
      <c r="B7515" t="s">
        <v>469</v>
      </c>
      <c r="C7515" t="s">
        <v>162</v>
      </c>
      <c r="D7515">
        <v>8</v>
      </c>
      <c r="E7515">
        <v>0</v>
      </c>
      <c r="F7515">
        <v>6</v>
      </c>
      <c r="G7515">
        <v>30</v>
      </c>
      <c r="H7515">
        <v>0</v>
      </c>
      <c r="I7515" t="s">
        <v>895</v>
      </c>
      <c r="J7515">
        <v>0.2858855000187433</v>
      </c>
      <c r="K7515">
        <f t="shared" si="237"/>
        <v>-0.2858855000187433</v>
      </c>
      <c r="L7515">
        <f t="shared" si="238"/>
        <v>1</v>
      </c>
      <c r="Z7515" t="str">
        <v>H</v>
      </c>
      <c r="AA7515" t="str">
        <v>bumgm001</v>
      </c>
      <c r="AB7515" t="str">
        <v>casac001</v>
      </c>
      <c r="AC7515">
        <v>8</v>
      </c>
      <c r="AD7515">
        <v>0</v>
      </c>
      <c r="AE7515">
        <v>6</v>
      </c>
      <c r="AF7515">
        <v>30</v>
      </c>
      <c r="AG7515">
        <v>0</v>
      </c>
      <c r="AH7515" t="str">
        <v>starter</v>
      </c>
      <c r="AI7515">
        <v>0.2858855000187433</v>
      </c>
      <c r="AJ7515">
        <v>-0.2858855000187433</v>
      </c>
    </row>
    <row r="7516" spans="1:36" x14ac:dyDescent="0.35">
      <c r="A7516" t="s">
        <v>8</v>
      </c>
      <c r="B7516" t="s">
        <v>469</v>
      </c>
      <c r="C7516" t="s">
        <v>592</v>
      </c>
      <c r="D7516">
        <v>9</v>
      </c>
      <c r="E7516">
        <v>0</v>
      </c>
      <c r="F7516">
        <v>6</v>
      </c>
      <c r="G7516">
        <v>36</v>
      </c>
      <c r="H7516">
        <v>0</v>
      </c>
      <c r="I7516" t="s">
        <v>895</v>
      </c>
      <c r="J7516">
        <v>0.27587268417280719</v>
      </c>
      <c r="K7516">
        <f t="shared" si="237"/>
        <v>-0.27587268417280719</v>
      </c>
      <c r="L7516">
        <f t="shared" si="238"/>
        <v>1</v>
      </c>
      <c r="Z7516" t="str">
        <v>H</v>
      </c>
      <c r="AA7516" t="str">
        <v>bumgm001</v>
      </c>
      <c r="AB7516" t="str">
        <v>waltd002</v>
      </c>
      <c r="AC7516">
        <v>9</v>
      </c>
      <c r="AD7516">
        <v>0</v>
      </c>
      <c r="AE7516">
        <v>6</v>
      </c>
      <c r="AF7516">
        <v>36</v>
      </c>
      <c r="AG7516">
        <v>0</v>
      </c>
      <c r="AH7516" t="str">
        <v>starter</v>
      </c>
      <c r="AI7516">
        <v>0.27587268417280719</v>
      </c>
      <c r="AJ7516">
        <v>-0.27587268417280719</v>
      </c>
    </row>
    <row r="7517" spans="1:36" x14ac:dyDescent="0.35">
      <c r="A7517" t="s">
        <v>8</v>
      </c>
      <c r="B7517" t="s">
        <v>469</v>
      </c>
      <c r="C7517" t="s">
        <v>155</v>
      </c>
      <c r="D7517">
        <v>1</v>
      </c>
      <c r="E7517">
        <v>1</v>
      </c>
      <c r="F7517">
        <v>6</v>
      </c>
      <c r="G7517">
        <v>42</v>
      </c>
      <c r="H7517">
        <v>0.72</v>
      </c>
      <c r="I7517" t="s">
        <v>895</v>
      </c>
      <c r="J7517">
        <v>0.3231031625662053</v>
      </c>
      <c r="K7517">
        <f t="shared" si="237"/>
        <v>0.39689683743379467</v>
      </c>
      <c r="L7517">
        <f t="shared" si="238"/>
        <v>1</v>
      </c>
      <c r="Z7517" t="str">
        <v>H</v>
      </c>
      <c r="AA7517" t="str">
        <v>bumgm001</v>
      </c>
      <c r="AB7517" t="str">
        <v>slata001</v>
      </c>
      <c r="AC7517">
        <v>1</v>
      </c>
      <c r="AD7517">
        <v>1</v>
      </c>
      <c r="AE7517">
        <v>6</v>
      </c>
      <c r="AF7517">
        <v>42</v>
      </c>
      <c r="AG7517">
        <v>0.72</v>
      </c>
      <c r="AH7517" t="str">
        <v>starter</v>
      </c>
      <c r="AI7517">
        <v>0.3231031625662053</v>
      </c>
      <c r="AJ7517">
        <v>0.39689683743379467</v>
      </c>
    </row>
    <row r="7518" spans="1:36" x14ac:dyDescent="0.35">
      <c r="A7518" t="s">
        <v>8</v>
      </c>
      <c r="B7518" t="s">
        <v>469</v>
      </c>
      <c r="C7518" t="s">
        <v>156</v>
      </c>
      <c r="D7518">
        <v>2</v>
      </c>
      <c r="E7518">
        <v>1</v>
      </c>
      <c r="F7518">
        <v>7</v>
      </c>
      <c r="G7518">
        <v>49</v>
      </c>
      <c r="H7518">
        <v>0</v>
      </c>
      <c r="I7518" t="s">
        <v>895</v>
      </c>
      <c r="J7518">
        <v>0.37440655420230523</v>
      </c>
      <c r="K7518">
        <f t="shared" si="237"/>
        <v>-0.37440655420230523</v>
      </c>
      <c r="L7518">
        <f t="shared" si="238"/>
        <v>1</v>
      </c>
      <c r="Z7518" t="str">
        <v>H</v>
      </c>
      <c r="AA7518" t="str">
        <v>bumgm001</v>
      </c>
      <c r="AB7518" t="str">
        <v>florw001</v>
      </c>
      <c r="AC7518">
        <v>2</v>
      </c>
      <c r="AD7518">
        <v>1</v>
      </c>
      <c r="AE7518">
        <v>7</v>
      </c>
      <c r="AF7518">
        <v>49</v>
      </c>
      <c r="AG7518">
        <v>0</v>
      </c>
      <c r="AH7518" t="str">
        <v>starter</v>
      </c>
      <c r="AI7518">
        <v>0.37440655420230523</v>
      </c>
      <c r="AJ7518">
        <v>-0.37440655420230523</v>
      </c>
    </row>
    <row r="7519" spans="1:36" x14ac:dyDescent="0.35">
      <c r="A7519" t="s">
        <v>8</v>
      </c>
      <c r="B7519" t="s">
        <v>469</v>
      </c>
      <c r="C7519" t="s">
        <v>158</v>
      </c>
      <c r="D7519">
        <v>3</v>
      </c>
      <c r="E7519">
        <v>1</v>
      </c>
      <c r="F7519">
        <v>6</v>
      </c>
      <c r="G7519">
        <v>55</v>
      </c>
      <c r="H7519">
        <v>0</v>
      </c>
      <c r="I7519" t="s">
        <v>895</v>
      </c>
      <c r="J7519">
        <v>0.33834720447698469</v>
      </c>
      <c r="K7519">
        <f t="shared" si="237"/>
        <v>-0.33834720447698469</v>
      </c>
      <c r="L7519">
        <f t="shared" si="238"/>
        <v>1</v>
      </c>
      <c r="Z7519" t="str">
        <v>H</v>
      </c>
      <c r="AA7519" t="str">
        <v>bumgm001</v>
      </c>
      <c r="AB7519" t="str">
        <v>ruf-d001</v>
      </c>
      <c r="AC7519">
        <v>3</v>
      </c>
      <c r="AD7519">
        <v>1</v>
      </c>
      <c r="AE7519">
        <v>6</v>
      </c>
      <c r="AF7519">
        <v>55</v>
      </c>
      <c r="AG7519">
        <v>0</v>
      </c>
      <c r="AH7519" t="str">
        <v>starter</v>
      </c>
      <c r="AI7519">
        <v>0.33834720447698469</v>
      </c>
      <c r="AJ7519">
        <v>-0.33834720447698469</v>
      </c>
    </row>
    <row r="7520" spans="1:36" x14ac:dyDescent="0.35">
      <c r="A7520" t="s">
        <v>8</v>
      </c>
      <c r="B7520" t="s">
        <v>469</v>
      </c>
      <c r="C7520" t="s">
        <v>159</v>
      </c>
      <c r="D7520">
        <v>4</v>
      </c>
      <c r="E7520">
        <v>1</v>
      </c>
      <c r="F7520">
        <v>6</v>
      </c>
      <c r="G7520">
        <v>61</v>
      </c>
      <c r="H7520">
        <v>0.88400000000000001</v>
      </c>
      <c r="I7520" t="s">
        <v>895</v>
      </c>
      <c r="J7520">
        <v>0.33213625302150518</v>
      </c>
      <c r="K7520">
        <f t="shared" si="237"/>
        <v>0.55186374697849483</v>
      </c>
      <c r="L7520">
        <f t="shared" si="238"/>
        <v>1</v>
      </c>
      <c r="Z7520" t="str">
        <v>H</v>
      </c>
      <c r="AA7520" t="str">
        <v>bumgm001</v>
      </c>
      <c r="AB7520" t="str">
        <v>longe001</v>
      </c>
      <c r="AC7520">
        <v>4</v>
      </c>
      <c r="AD7520">
        <v>1</v>
      </c>
      <c r="AE7520">
        <v>6</v>
      </c>
      <c r="AF7520">
        <v>61</v>
      </c>
      <c r="AG7520">
        <v>0.88400000000000001</v>
      </c>
      <c r="AH7520" t="str">
        <v>starter</v>
      </c>
      <c r="AI7520">
        <v>0.33213625302150518</v>
      </c>
      <c r="AJ7520">
        <v>0.55186374697849483</v>
      </c>
    </row>
    <row r="7521" spans="1:36" x14ac:dyDescent="0.35">
      <c r="A7521" t="s">
        <v>8</v>
      </c>
      <c r="B7521" t="s">
        <v>469</v>
      </c>
      <c r="C7521" t="s">
        <v>589</v>
      </c>
      <c r="D7521">
        <v>5</v>
      </c>
      <c r="E7521">
        <v>1</v>
      </c>
      <c r="F7521">
        <v>4</v>
      </c>
      <c r="G7521">
        <v>65</v>
      </c>
      <c r="H7521">
        <v>0</v>
      </c>
      <c r="I7521" t="s">
        <v>895</v>
      </c>
      <c r="J7521">
        <v>0.27095145869929532</v>
      </c>
      <c r="K7521">
        <f t="shared" si="237"/>
        <v>-0.27095145869929532</v>
      </c>
      <c r="L7521">
        <f t="shared" si="238"/>
        <v>1</v>
      </c>
      <c r="Z7521" t="str">
        <v>H</v>
      </c>
      <c r="AA7521" t="str">
        <v>bumgm001</v>
      </c>
      <c r="AB7521" t="str">
        <v>wadel001</v>
      </c>
      <c r="AC7521">
        <v>5</v>
      </c>
      <c r="AD7521">
        <v>1</v>
      </c>
      <c r="AE7521">
        <v>4</v>
      </c>
      <c r="AF7521">
        <v>65</v>
      </c>
      <c r="AG7521">
        <v>0</v>
      </c>
      <c r="AH7521" t="str">
        <v>starter</v>
      </c>
      <c r="AI7521">
        <v>0.27095145869929532</v>
      </c>
      <c r="AJ7521">
        <v>-0.27095145869929532</v>
      </c>
    </row>
    <row r="7522" spans="1:36" x14ac:dyDescent="0.35">
      <c r="A7522" t="s">
        <v>8</v>
      </c>
      <c r="B7522" t="s">
        <v>469</v>
      </c>
      <c r="C7522" t="s">
        <v>590</v>
      </c>
      <c r="D7522">
        <v>6</v>
      </c>
      <c r="E7522">
        <v>1</v>
      </c>
      <c r="F7522">
        <v>6</v>
      </c>
      <c r="G7522">
        <v>71</v>
      </c>
      <c r="H7522">
        <v>0.88400000000000001</v>
      </c>
      <c r="I7522" t="s">
        <v>895</v>
      </c>
      <c r="J7522">
        <v>0.31345993140733558</v>
      </c>
      <c r="K7522">
        <f t="shared" si="237"/>
        <v>0.57054006859266448</v>
      </c>
      <c r="L7522">
        <f t="shared" si="238"/>
        <v>1</v>
      </c>
      <c r="Z7522" t="str">
        <v>H</v>
      </c>
      <c r="AA7522" t="str">
        <v>bumgm001</v>
      </c>
      <c r="AB7522" t="str">
        <v>mercy001</v>
      </c>
      <c r="AC7522">
        <v>6</v>
      </c>
      <c r="AD7522">
        <v>1</v>
      </c>
      <c r="AE7522">
        <v>6</v>
      </c>
      <c r="AF7522">
        <v>71</v>
      </c>
      <c r="AG7522">
        <v>0.88400000000000001</v>
      </c>
      <c r="AH7522" t="str">
        <v>starter</v>
      </c>
      <c r="AI7522">
        <v>0.31345993140733558</v>
      </c>
      <c r="AJ7522">
        <v>0.57054006859266448</v>
      </c>
    </row>
    <row r="7523" spans="1:36" x14ac:dyDescent="0.35">
      <c r="A7523" t="s">
        <v>8</v>
      </c>
      <c r="B7523" t="s">
        <v>469</v>
      </c>
      <c r="C7523" t="s">
        <v>591</v>
      </c>
      <c r="D7523">
        <v>7</v>
      </c>
      <c r="E7523">
        <v>1</v>
      </c>
      <c r="F7523">
        <v>3</v>
      </c>
      <c r="G7523">
        <v>74</v>
      </c>
      <c r="H7523">
        <v>0.88400000000000001</v>
      </c>
      <c r="I7523" t="s">
        <v>895</v>
      </c>
      <c r="J7523">
        <v>0.27771855960332165</v>
      </c>
      <c r="K7523">
        <f t="shared" si="237"/>
        <v>0.60628144039667831</v>
      </c>
      <c r="L7523">
        <f t="shared" si="238"/>
        <v>1</v>
      </c>
      <c r="Z7523" t="str">
        <v>H</v>
      </c>
      <c r="AA7523" t="str">
        <v>bumgm001</v>
      </c>
      <c r="AB7523" t="str">
        <v>villd001</v>
      </c>
      <c r="AC7523">
        <v>7</v>
      </c>
      <c r="AD7523">
        <v>1</v>
      </c>
      <c r="AE7523">
        <v>3</v>
      </c>
      <c r="AF7523">
        <v>74</v>
      </c>
      <c r="AG7523">
        <v>0.88400000000000001</v>
      </c>
      <c r="AH7523" t="str">
        <v>starter</v>
      </c>
      <c r="AI7523">
        <v>0.27771855960332165</v>
      </c>
      <c r="AJ7523">
        <v>0.60628144039667831</v>
      </c>
    </row>
    <row r="7524" spans="1:36" x14ac:dyDescent="0.35">
      <c r="A7524" t="s">
        <v>8</v>
      </c>
      <c r="B7524" t="s">
        <v>469</v>
      </c>
      <c r="C7524" t="s">
        <v>162</v>
      </c>
      <c r="D7524">
        <v>8</v>
      </c>
      <c r="E7524">
        <v>1</v>
      </c>
      <c r="F7524">
        <v>4</v>
      </c>
      <c r="G7524">
        <v>78</v>
      </c>
      <c r="H7524">
        <v>0</v>
      </c>
      <c r="I7524" t="s">
        <v>895</v>
      </c>
      <c r="J7524">
        <v>0.25200258367301764</v>
      </c>
      <c r="K7524">
        <f t="shared" si="237"/>
        <v>-0.25200258367301764</v>
      </c>
      <c r="L7524">
        <f t="shared" si="238"/>
        <v>1</v>
      </c>
      <c r="Z7524" t="str">
        <v>H</v>
      </c>
      <c r="AA7524" t="str">
        <v>bumgm001</v>
      </c>
      <c r="AB7524" t="str">
        <v>casac001</v>
      </c>
      <c r="AC7524">
        <v>8</v>
      </c>
      <c r="AD7524">
        <v>1</v>
      </c>
      <c r="AE7524">
        <v>4</v>
      </c>
      <c r="AF7524">
        <v>78</v>
      </c>
      <c r="AG7524">
        <v>0</v>
      </c>
      <c r="AH7524" t="str">
        <v>starter</v>
      </c>
      <c r="AI7524">
        <v>0.25200258367301764</v>
      </c>
      <c r="AJ7524">
        <v>-0.25200258367301764</v>
      </c>
    </row>
    <row r="7525" spans="1:36" x14ac:dyDescent="0.35">
      <c r="A7525" t="s">
        <v>8</v>
      </c>
      <c r="B7525" t="s">
        <v>469</v>
      </c>
      <c r="C7525" t="s">
        <v>592</v>
      </c>
      <c r="D7525">
        <v>9</v>
      </c>
      <c r="E7525">
        <v>1</v>
      </c>
      <c r="F7525">
        <v>1</v>
      </c>
      <c r="G7525">
        <v>79</v>
      </c>
      <c r="H7525">
        <v>0</v>
      </c>
      <c r="I7525" t="s">
        <v>895</v>
      </c>
      <c r="J7525">
        <v>0.36668162304081814</v>
      </c>
      <c r="K7525">
        <f t="shared" si="237"/>
        <v>-0.36668162304081814</v>
      </c>
      <c r="L7525">
        <f t="shared" si="238"/>
        <v>1</v>
      </c>
      <c r="Z7525" t="str">
        <v>H</v>
      </c>
      <c r="AA7525" t="str">
        <v>bumgm001</v>
      </c>
      <c r="AB7525" t="str">
        <v>waltd002</v>
      </c>
      <c r="AC7525">
        <v>9</v>
      </c>
      <c r="AD7525">
        <v>1</v>
      </c>
      <c r="AE7525">
        <v>1</v>
      </c>
      <c r="AF7525">
        <v>79</v>
      </c>
      <c r="AG7525">
        <v>0</v>
      </c>
      <c r="AH7525" t="str">
        <v>starter</v>
      </c>
      <c r="AI7525">
        <v>0.36668162304081814</v>
      </c>
      <c r="AJ7525">
        <v>-0.36668162304081814</v>
      </c>
    </row>
    <row r="7526" spans="1:36" x14ac:dyDescent="0.35">
      <c r="A7526" t="s">
        <v>8</v>
      </c>
      <c r="B7526" t="s">
        <v>469</v>
      </c>
      <c r="C7526" t="s">
        <v>155</v>
      </c>
      <c r="D7526">
        <v>1</v>
      </c>
      <c r="E7526">
        <v>2</v>
      </c>
      <c r="F7526">
        <v>5</v>
      </c>
      <c r="G7526">
        <v>84</v>
      </c>
      <c r="H7526">
        <v>0</v>
      </c>
      <c r="I7526" t="s">
        <v>895</v>
      </c>
      <c r="J7526">
        <v>0.31201740329200606</v>
      </c>
      <c r="K7526">
        <f t="shared" si="237"/>
        <v>-0.31201740329200606</v>
      </c>
      <c r="L7526">
        <f t="shared" si="238"/>
        <v>1</v>
      </c>
      <c r="Z7526" t="str">
        <v>H</v>
      </c>
      <c r="AA7526" t="str">
        <v>bumgm001</v>
      </c>
      <c r="AB7526" t="str">
        <v>slata001</v>
      </c>
      <c r="AC7526">
        <v>1</v>
      </c>
      <c r="AD7526">
        <v>2</v>
      </c>
      <c r="AE7526">
        <v>5</v>
      </c>
      <c r="AF7526">
        <v>84</v>
      </c>
      <c r="AG7526">
        <v>0</v>
      </c>
      <c r="AH7526" t="str">
        <v>starter</v>
      </c>
      <c r="AI7526">
        <v>0.31201740329200606</v>
      </c>
      <c r="AJ7526">
        <v>-0.31201740329200606</v>
      </c>
    </row>
    <row r="7527" spans="1:36" x14ac:dyDescent="0.35">
      <c r="A7527" t="s">
        <v>8</v>
      </c>
      <c r="B7527" t="s">
        <v>469</v>
      </c>
      <c r="C7527" t="s">
        <v>156</v>
      </c>
      <c r="D7527">
        <v>2</v>
      </c>
      <c r="E7527">
        <v>2</v>
      </c>
      <c r="F7527">
        <v>2</v>
      </c>
      <c r="G7527">
        <v>86</v>
      </c>
      <c r="H7527">
        <v>0</v>
      </c>
      <c r="I7527" t="s">
        <v>895</v>
      </c>
      <c r="J7527">
        <v>0.41693128368124421</v>
      </c>
      <c r="K7527">
        <f t="shared" si="237"/>
        <v>-0.41693128368124421</v>
      </c>
      <c r="L7527">
        <f t="shared" si="238"/>
        <v>1</v>
      </c>
      <c r="Z7527" t="str">
        <v>H</v>
      </c>
      <c r="AA7527" t="str">
        <v>bumgm001</v>
      </c>
      <c r="AB7527" t="str">
        <v>florw001</v>
      </c>
      <c r="AC7527">
        <v>2</v>
      </c>
      <c r="AD7527">
        <v>2</v>
      </c>
      <c r="AE7527">
        <v>2</v>
      </c>
      <c r="AF7527">
        <v>86</v>
      </c>
      <c r="AG7527">
        <v>0</v>
      </c>
      <c r="AH7527" t="str">
        <v>starter</v>
      </c>
      <c r="AI7527">
        <v>0.41693128368124421</v>
      </c>
      <c r="AJ7527">
        <v>-0.41693128368124421</v>
      </c>
    </row>
    <row r="7528" spans="1:36" x14ac:dyDescent="0.35">
      <c r="A7528" t="s">
        <v>8</v>
      </c>
      <c r="B7528" t="s">
        <v>469</v>
      </c>
      <c r="C7528" t="s">
        <v>158</v>
      </c>
      <c r="D7528">
        <v>3</v>
      </c>
      <c r="E7528">
        <v>2</v>
      </c>
      <c r="F7528">
        <v>1</v>
      </c>
      <c r="G7528">
        <v>87</v>
      </c>
      <c r="H7528">
        <v>2.0720000000000001</v>
      </c>
      <c r="I7528" t="s">
        <v>895</v>
      </c>
      <c r="J7528">
        <v>0.43582395393389811</v>
      </c>
      <c r="K7528">
        <f t="shared" si="237"/>
        <v>1.6361760460661019</v>
      </c>
      <c r="L7528">
        <f t="shared" si="238"/>
        <v>1</v>
      </c>
      <c r="Z7528" t="str">
        <v>H</v>
      </c>
      <c r="AA7528" t="str">
        <v>bumgm001</v>
      </c>
      <c r="AB7528" t="str">
        <v>ruf-d001</v>
      </c>
      <c r="AC7528">
        <v>3</v>
      </c>
      <c r="AD7528">
        <v>2</v>
      </c>
      <c r="AE7528">
        <v>1</v>
      </c>
      <c r="AF7528">
        <v>87</v>
      </c>
      <c r="AG7528">
        <v>2.0720000000000001</v>
      </c>
      <c r="AH7528" t="str">
        <v>starter</v>
      </c>
      <c r="AI7528">
        <v>0.43582395393389811</v>
      </c>
      <c r="AJ7528">
        <v>1.6361760460661019</v>
      </c>
    </row>
    <row r="7529" spans="1:36" x14ac:dyDescent="0.35">
      <c r="A7529" t="s">
        <v>8</v>
      </c>
      <c r="B7529" t="s">
        <v>469</v>
      </c>
      <c r="C7529" t="s">
        <v>159</v>
      </c>
      <c r="D7529">
        <v>4</v>
      </c>
      <c r="E7529">
        <v>2</v>
      </c>
      <c r="F7529">
        <v>5</v>
      </c>
      <c r="G7529">
        <v>92</v>
      </c>
      <c r="H7529">
        <v>0</v>
      </c>
      <c r="I7529" t="s">
        <v>895</v>
      </c>
      <c r="J7529">
        <v>0.32105049374730593</v>
      </c>
      <c r="K7529">
        <f t="shared" si="237"/>
        <v>-0.32105049374730593</v>
      </c>
      <c r="L7529">
        <f t="shared" si="238"/>
        <v>1</v>
      </c>
      <c r="Z7529" t="str">
        <v>H</v>
      </c>
      <c r="AA7529" t="str">
        <v>bumgm001</v>
      </c>
      <c r="AB7529" t="str">
        <v>longe001</v>
      </c>
      <c r="AC7529">
        <v>4</v>
      </c>
      <c r="AD7529">
        <v>2</v>
      </c>
      <c r="AE7529">
        <v>5</v>
      </c>
      <c r="AF7529">
        <v>92</v>
      </c>
      <c r="AG7529">
        <v>0</v>
      </c>
      <c r="AH7529" t="str">
        <v>starter</v>
      </c>
      <c r="AI7529">
        <v>0.32105049374730593</v>
      </c>
      <c r="AJ7529">
        <v>-0.32105049374730593</v>
      </c>
    </row>
    <row r="7530" spans="1:36" x14ac:dyDescent="0.35">
      <c r="A7530" t="s">
        <v>8</v>
      </c>
      <c r="B7530" t="s">
        <v>469</v>
      </c>
      <c r="C7530" t="s">
        <v>589</v>
      </c>
      <c r="D7530">
        <v>5</v>
      </c>
      <c r="E7530">
        <v>2</v>
      </c>
      <c r="F7530">
        <v>2</v>
      </c>
      <c r="G7530">
        <v>94</v>
      </c>
      <c r="H7530">
        <v>0</v>
      </c>
      <c r="I7530" t="s">
        <v>895</v>
      </c>
      <c r="J7530">
        <v>0.39380385822883834</v>
      </c>
      <c r="K7530">
        <f t="shared" si="237"/>
        <v>-0.39380385822883834</v>
      </c>
      <c r="L7530">
        <f t="shared" si="238"/>
        <v>1</v>
      </c>
      <c r="Z7530" t="str">
        <v>H</v>
      </c>
      <c r="AA7530" t="str">
        <v>bumgm001</v>
      </c>
      <c r="AB7530" t="str">
        <v>wadel001</v>
      </c>
      <c r="AC7530">
        <v>5</v>
      </c>
      <c r="AD7530">
        <v>2</v>
      </c>
      <c r="AE7530">
        <v>2</v>
      </c>
      <c r="AF7530">
        <v>94</v>
      </c>
      <c r="AG7530">
        <v>0</v>
      </c>
      <c r="AH7530" t="str">
        <v>starter</v>
      </c>
      <c r="AI7530">
        <v>0.39380385822883834</v>
      </c>
      <c r="AJ7530">
        <v>-0.39380385822883834</v>
      </c>
    </row>
    <row r="7531" spans="1:36" x14ac:dyDescent="0.35">
      <c r="A7531" t="s">
        <v>8</v>
      </c>
      <c r="B7531" t="s">
        <v>469</v>
      </c>
      <c r="C7531" t="s">
        <v>590</v>
      </c>
      <c r="D7531">
        <v>6</v>
      </c>
      <c r="E7531">
        <v>2</v>
      </c>
      <c r="F7531">
        <v>6</v>
      </c>
      <c r="G7531">
        <v>100</v>
      </c>
      <c r="H7531">
        <v>0</v>
      </c>
      <c r="I7531" t="s">
        <v>895</v>
      </c>
      <c r="J7531">
        <v>0.33165873544799623</v>
      </c>
      <c r="K7531">
        <f t="shared" si="237"/>
        <v>-0.33165873544799623</v>
      </c>
      <c r="L7531">
        <f t="shared" si="238"/>
        <v>1</v>
      </c>
      <c r="Z7531" t="str">
        <v>H</v>
      </c>
      <c r="AA7531" t="str">
        <v>bumgm001</v>
      </c>
      <c r="AB7531" t="str">
        <v>mercy001</v>
      </c>
      <c r="AC7531">
        <v>6</v>
      </c>
      <c r="AD7531">
        <v>2</v>
      </c>
      <c r="AE7531">
        <v>6</v>
      </c>
      <c r="AF7531">
        <v>100</v>
      </c>
      <c r="AG7531">
        <v>0</v>
      </c>
      <c r="AH7531" t="str">
        <v>starter</v>
      </c>
      <c r="AI7531">
        <v>0.33165873544799623</v>
      </c>
      <c r="AJ7531">
        <v>-0.33165873544799623</v>
      </c>
    </row>
    <row r="7532" spans="1:36" x14ac:dyDescent="0.35">
      <c r="A7532" t="s">
        <v>8</v>
      </c>
      <c r="B7532" t="s">
        <v>520</v>
      </c>
      <c r="C7532" t="s">
        <v>591</v>
      </c>
      <c r="D7532">
        <v>7</v>
      </c>
      <c r="E7532">
        <v>0</v>
      </c>
      <c r="F7532">
        <v>4</v>
      </c>
      <c r="G7532">
        <v>4</v>
      </c>
      <c r="H7532">
        <v>0</v>
      </c>
      <c r="I7532" t="s">
        <v>894</v>
      </c>
      <c r="J7532">
        <v>0.25114153820989699</v>
      </c>
      <c r="K7532">
        <f t="shared" si="237"/>
        <v>-0.25114153820989699</v>
      </c>
      <c r="L7532">
        <f t="shared" si="238"/>
        <v>1</v>
      </c>
      <c r="Z7532" t="str">
        <v>H</v>
      </c>
      <c r="AA7532" t="str">
        <v>popps001</v>
      </c>
      <c r="AB7532" t="str">
        <v>villd001</v>
      </c>
      <c r="AC7532">
        <v>7</v>
      </c>
      <c r="AD7532">
        <v>0</v>
      </c>
      <c r="AE7532">
        <v>4</v>
      </c>
      <c r="AF7532">
        <v>4</v>
      </c>
      <c r="AG7532">
        <v>0</v>
      </c>
      <c r="AH7532" t="str">
        <v>relief</v>
      </c>
      <c r="AI7532">
        <v>0.25114153820989699</v>
      </c>
      <c r="AJ7532">
        <v>-0.25114153820989699</v>
      </c>
    </row>
    <row r="7533" spans="1:36" x14ac:dyDescent="0.35">
      <c r="A7533" t="s">
        <v>8</v>
      </c>
      <c r="B7533" t="s">
        <v>520</v>
      </c>
      <c r="C7533" t="s">
        <v>167</v>
      </c>
      <c r="D7533">
        <v>8</v>
      </c>
      <c r="E7533">
        <v>0</v>
      </c>
      <c r="F7533">
        <v>12</v>
      </c>
      <c r="G7533">
        <v>16</v>
      </c>
      <c r="H7533">
        <v>0.88400000000000001</v>
      </c>
      <c r="I7533" t="s">
        <v>894</v>
      </c>
      <c r="J7533">
        <v>0.32217690296760204</v>
      </c>
      <c r="K7533">
        <f t="shared" si="237"/>
        <v>0.56182309703239797</v>
      </c>
      <c r="L7533">
        <f t="shared" si="238"/>
        <v>1</v>
      </c>
      <c r="Z7533" t="str">
        <v>H</v>
      </c>
      <c r="AA7533" t="str">
        <v>popps001</v>
      </c>
      <c r="AB7533" t="str">
        <v>wynna001</v>
      </c>
      <c r="AC7533">
        <v>8</v>
      </c>
      <c r="AD7533">
        <v>0</v>
      </c>
      <c r="AE7533">
        <v>12</v>
      </c>
      <c r="AF7533">
        <v>16</v>
      </c>
      <c r="AG7533">
        <v>0.88400000000000001</v>
      </c>
      <c r="AH7533" t="str">
        <v>relief</v>
      </c>
      <c r="AI7533">
        <v>0.32217690296760204</v>
      </c>
      <c r="AJ7533">
        <v>0.56182309703239797</v>
      </c>
    </row>
    <row r="7534" spans="1:36" x14ac:dyDescent="0.35">
      <c r="A7534" t="s">
        <v>8</v>
      </c>
      <c r="B7534" t="s">
        <v>520</v>
      </c>
      <c r="C7534" t="s">
        <v>592</v>
      </c>
      <c r="D7534">
        <v>9</v>
      </c>
      <c r="E7534">
        <v>0</v>
      </c>
      <c r="F7534">
        <v>3</v>
      </c>
      <c r="G7534">
        <v>19</v>
      </c>
      <c r="H7534">
        <v>0</v>
      </c>
      <c r="I7534" t="s">
        <v>894</v>
      </c>
      <c r="J7534">
        <v>0.25667199622232523</v>
      </c>
      <c r="K7534">
        <f t="shared" si="237"/>
        <v>-0.25667199622232523</v>
      </c>
      <c r="L7534">
        <f t="shared" si="238"/>
        <v>1</v>
      </c>
      <c r="Z7534" t="str">
        <v>H</v>
      </c>
      <c r="AA7534" t="str">
        <v>popps001</v>
      </c>
      <c r="AB7534" t="str">
        <v>waltd002</v>
      </c>
      <c r="AC7534">
        <v>9</v>
      </c>
      <c r="AD7534">
        <v>0</v>
      </c>
      <c r="AE7534">
        <v>3</v>
      </c>
      <c r="AF7534">
        <v>19</v>
      </c>
      <c r="AG7534">
        <v>0</v>
      </c>
      <c r="AH7534" t="str">
        <v>relief</v>
      </c>
      <c r="AI7534">
        <v>0.25667199622232523</v>
      </c>
      <c r="AJ7534">
        <v>-0.25667199622232523</v>
      </c>
    </row>
    <row r="7535" spans="1:36" x14ac:dyDescent="0.35">
      <c r="A7535" t="s">
        <v>8</v>
      </c>
      <c r="B7535" t="s">
        <v>522</v>
      </c>
      <c r="C7535" t="s">
        <v>157</v>
      </c>
      <c r="D7535">
        <v>1</v>
      </c>
      <c r="E7535">
        <v>0</v>
      </c>
      <c r="F7535">
        <v>4</v>
      </c>
      <c r="G7535">
        <v>4</v>
      </c>
      <c r="H7535">
        <v>0</v>
      </c>
      <c r="I7535" t="s">
        <v>894</v>
      </c>
      <c r="J7535">
        <v>0.27174185626963099</v>
      </c>
      <c r="K7535">
        <f t="shared" si="237"/>
        <v>-0.27174185626963099</v>
      </c>
      <c r="L7535">
        <f t="shared" si="238"/>
        <v>1</v>
      </c>
      <c r="Z7535" t="str">
        <v>H</v>
      </c>
      <c r="AA7535" t="str">
        <v>mantj002</v>
      </c>
      <c r="AB7535" t="str">
        <v>yastm001</v>
      </c>
      <c r="AC7535">
        <v>1</v>
      </c>
      <c r="AD7535">
        <v>0</v>
      </c>
      <c r="AE7535">
        <v>4</v>
      </c>
      <c r="AF7535">
        <v>4</v>
      </c>
      <c r="AG7535">
        <v>0</v>
      </c>
      <c r="AH7535" t="str">
        <v>relief</v>
      </c>
      <c r="AI7535">
        <v>0.27174185626963099</v>
      </c>
      <c r="AJ7535">
        <v>-0.27174185626963099</v>
      </c>
    </row>
    <row r="7536" spans="1:36" x14ac:dyDescent="0.35">
      <c r="A7536" t="s">
        <v>8</v>
      </c>
      <c r="B7536" t="s">
        <v>522</v>
      </c>
      <c r="C7536" t="s">
        <v>156</v>
      </c>
      <c r="D7536">
        <v>2</v>
      </c>
      <c r="E7536">
        <v>0</v>
      </c>
      <c r="F7536">
        <v>5</v>
      </c>
      <c r="G7536">
        <v>9</v>
      </c>
      <c r="H7536">
        <v>0</v>
      </c>
      <c r="I7536" t="s">
        <v>894</v>
      </c>
      <c r="J7536">
        <v>0.30426083413523464</v>
      </c>
      <c r="K7536">
        <f t="shared" si="237"/>
        <v>-0.30426083413523464</v>
      </c>
      <c r="L7536">
        <f t="shared" si="238"/>
        <v>1</v>
      </c>
      <c r="Z7536" t="str">
        <v>H</v>
      </c>
      <c r="AA7536" t="str">
        <v>mantj002</v>
      </c>
      <c r="AB7536" t="str">
        <v>florw001</v>
      </c>
      <c r="AC7536">
        <v>2</v>
      </c>
      <c r="AD7536">
        <v>0</v>
      </c>
      <c r="AE7536">
        <v>5</v>
      </c>
      <c r="AF7536">
        <v>9</v>
      </c>
      <c r="AG7536">
        <v>0</v>
      </c>
      <c r="AH7536" t="str">
        <v>relief</v>
      </c>
      <c r="AI7536">
        <v>0.30426083413523464</v>
      </c>
      <c r="AJ7536">
        <v>-0.30426083413523464</v>
      </c>
    </row>
    <row r="7537" spans="1:36" x14ac:dyDescent="0.35">
      <c r="A7537" t="s">
        <v>8</v>
      </c>
      <c r="B7537" t="s">
        <v>522</v>
      </c>
      <c r="C7537" t="s">
        <v>158</v>
      </c>
      <c r="D7537">
        <v>3</v>
      </c>
      <c r="E7537">
        <v>0</v>
      </c>
      <c r="F7537">
        <v>3</v>
      </c>
      <c r="G7537">
        <v>12</v>
      </c>
      <c r="H7537">
        <v>0</v>
      </c>
      <c r="I7537" t="s">
        <v>894</v>
      </c>
      <c r="J7537">
        <v>0.30761552307474455</v>
      </c>
      <c r="K7537">
        <f t="shared" si="237"/>
        <v>-0.30761552307474455</v>
      </c>
      <c r="L7537">
        <f t="shared" si="238"/>
        <v>1</v>
      </c>
      <c r="Z7537" t="str">
        <v>H</v>
      </c>
      <c r="AA7537" t="str">
        <v>mantj002</v>
      </c>
      <c r="AB7537" t="str">
        <v>ruf-d001</v>
      </c>
      <c r="AC7537">
        <v>3</v>
      </c>
      <c r="AD7537">
        <v>0</v>
      </c>
      <c r="AE7537">
        <v>3</v>
      </c>
      <c r="AF7537">
        <v>12</v>
      </c>
      <c r="AG7537">
        <v>0</v>
      </c>
      <c r="AH7537" t="str">
        <v>relief</v>
      </c>
      <c r="AI7537">
        <v>0.30761552307474455</v>
      </c>
      <c r="AJ7537">
        <v>-0.30761552307474455</v>
      </c>
    </row>
    <row r="7538" spans="1:36" x14ac:dyDescent="0.35">
      <c r="A7538" t="s">
        <v>8</v>
      </c>
      <c r="B7538" t="s">
        <v>522</v>
      </c>
      <c r="C7538" t="s">
        <v>159</v>
      </c>
      <c r="D7538">
        <v>4</v>
      </c>
      <c r="E7538">
        <v>0</v>
      </c>
      <c r="F7538">
        <v>2</v>
      </c>
      <c r="G7538">
        <v>14</v>
      </c>
      <c r="H7538">
        <v>0</v>
      </c>
      <c r="I7538" t="s">
        <v>894</v>
      </c>
      <c r="J7538">
        <v>0.38542854221381323</v>
      </c>
      <c r="K7538">
        <f t="shared" si="237"/>
        <v>-0.38542854221381323</v>
      </c>
      <c r="L7538">
        <f t="shared" si="238"/>
        <v>1</v>
      </c>
      <c r="Z7538" t="str">
        <v>H</v>
      </c>
      <c r="AA7538" t="str">
        <v>mantj002</v>
      </c>
      <c r="AB7538" t="str">
        <v>longe001</v>
      </c>
      <c r="AC7538">
        <v>4</v>
      </c>
      <c r="AD7538">
        <v>0</v>
      </c>
      <c r="AE7538">
        <v>2</v>
      </c>
      <c r="AF7538">
        <v>14</v>
      </c>
      <c r="AG7538">
        <v>0</v>
      </c>
      <c r="AH7538" t="str">
        <v>relief</v>
      </c>
      <c r="AI7538">
        <v>0.38542854221381323</v>
      </c>
      <c r="AJ7538">
        <v>-0.38542854221381323</v>
      </c>
    </row>
    <row r="7539" spans="1:36" x14ac:dyDescent="0.35">
      <c r="A7539" t="s">
        <v>8</v>
      </c>
      <c r="B7539" t="s">
        <v>522</v>
      </c>
      <c r="C7539" t="s">
        <v>589</v>
      </c>
      <c r="D7539">
        <v>5</v>
      </c>
      <c r="E7539">
        <v>0</v>
      </c>
      <c r="F7539">
        <v>3</v>
      </c>
      <c r="G7539">
        <v>17</v>
      </c>
      <c r="H7539">
        <v>0</v>
      </c>
      <c r="I7539" t="s">
        <v>894</v>
      </c>
      <c r="J7539">
        <v>0.28563368709453901</v>
      </c>
      <c r="K7539">
        <f t="shared" si="237"/>
        <v>-0.28563368709453901</v>
      </c>
      <c r="L7539">
        <f t="shared" si="238"/>
        <v>1</v>
      </c>
      <c r="Z7539" t="str">
        <v>H</v>
      </c>
      <c r="AA7539" t="str">
        <v>mantj002</v>
      </c>
      <c r="AB7539" t="str">
        <v>wadel001</v>
      </c>
      <c r="AC7539">
        <v>5</v>
      </c>
      <c r="AD7539">
        <v>0</v>
      </c>
      <c r="AE7539">
        <v>3</v>
      </c>
      <c r="AF7539">
        <v>17</v>
      </c>
      <c r="AG7539">
        <v>0</v>
      </c>
      <c r="AH7539" t="str">
        <v>relief</v>
      </c>
      <c r="AI7539">
        <v>0.28563368709453901</v>
      </c>
      <c r="AJ7539">
        <v>-0.28563368709453901</v>
      </c>
    </row>
    <row r="7540" spans="1:36" x14ac:dyDescent="0.35">
      <c r="A7540" t="s">
        <v>8</v>
      </c>
      <c r="B7540" t="s">
        <v>522</v>
      </c>
      <c r="C7540" t="s">
        <v>590</v>
      </c>
      <c r="D7540">
        <v>6</v>
      </c>
      <c r="E7540">
        <v>0</v>
      </c>
      <c r="F7540">
        <v>9</v>
      </c>
      <c r="G7540">
        <v>26</v>
      </c>
      <c r="H7540">
        <v>1.2609999999999999</v>
      </c>
      <c r="I7540" t="s">
        <v>894</v>
      </c>
      <c r="J7540">
        <v>0.33822034090443615</v>
      </c>
      <c r="K7540">
        <f t="shared" si="237"/>
        <v>0.9227796590955637</v>
      </c>
      <c r="L7540">
        <f t="shared" si="238"/>
        <v>1</v>
      </c>
      <c r="Z7540" t="str">
        <v>H</v>
      </c>
      <c r="AA7540" t="str">
        <v>mantj002</v>
      </c>
      <c r="AB7540" t="str">
        <v>mercy001</v>
      </c>
      <c r="AC7540">
        <v>6</v>
      </c>
      <c r="AD7540">
        <v>0</v>
      </c>
      <c r="AE7540">
        <v>9</v>
      </c>
      <c r="AF7540">
        <v>26</v>
      </c>
      <c r="AG7540">
        <v>1.2609999999999999</v>
      </c>
      <c r="AH7540" t="str">
        <v>relief</v>
      </c>
      <c r="AI7540">
        <v>0.33822034090443615</v>
      </c>
      <c r="AJ7540">
        <v>0.9227796590955637</v>
      </c>
    </row>
    <row r="7541" spans="1:36" x14ac:dyDescent="0.35">
      <c r="A7541" t="s">
        <v>8</v>
      </c>
      <c r="B7541" t="s">
        <v>522</v>
      </c>
      <c r="C7541" t="s">
        <v>591</v>
      </c>
      <c r="D7541">
        <v>7</v>
      </c>
      <c r="E7541">
        <v>0</v>
      </c>
      <c r="F7541">
        <v>6</v>
      </c>
      <c r="G7541">
        <v>32</v>
      </c>
      <c r="H7541">
        <v>0</v>
      </c>
      <c r="I7541" t="s">
        <v>894</v>
      </c>
      <c r="J7541">
        <v>0.29655544800738082</v>
      </c>
      <c r="K7541">
        <f t="shared" si="237"/>
        <v>-0.29655544800738082</v>
      </c>
      <c r="L7541">
        <f t="shared" si="238"/>
        <v>1</v>
      </c>
      <c r="Z7541" t="str">
        <v>H</v>
      </c>
      <c r="AA7541" t="str">
        <v>mantj002</v>
      </c>
      <c r="AB7541" t="str">
        <v>villd001</v>
      </c>
      <c r="AC7541">
        <v>7</v>
      </c>
      <c r="AD7541">
        <v>0</v>
      </c>
      <c r="AE7541">
        <v>6</v>
      </c>
      <c r="AF7541">
        <v>32</v>
      </c>
      <c r="AG7541">
        <v>0</v>
      </c>
      <c r="AH7541" t="str">
        <v>relief</v>
      </c>
      <c r="AI7541">
        <v>0.29655544800738082</v>
      </c>
      <c r="AJ7541">
        <v>-0.29655544800738082</v>
      </c>
    </row>
    <row r="7542" spans="1:36" x14ac:dyDescent="0.35">
      <c r="A7542" t="s">
        <v>8</v>
      </c>
      <c r="B7542" t="s">
        <v>478</v>
      </c>
      <c r="C7542" t="s">
        <v>165</v>
      </c>
      <c r="D7542">
        <v>8</v>
      </c>
      <c r="E7542">
        <v>0</v>
      </c>
      <c r="F7542">
        <v>4</v>
      </c>
      <c r="G7542">
        <v>4</v>
      </c>
      <c r="H7542">
        <v>0</v>
      </c>
      <c r="I7542" t="s">
        <v>894</v>
      </c>
      <c r="J7542">
        <v>0.24605518717392716</v>
      </c>
      <c r="K7542">
        <f t="shared" si="237"/>
        <v>-0.24605518717392716</v>
      </c>
      <c r="L7542">
        <f t="shared" si="238"/>
        <v>1</v>
      </c>
      <c r="Z7542" t="str">
        <v>H</v>
      </c>
      <c r="AA7542" t="str">
        <v>melam001</v>
      </c>
      <c r="AB7542" t="str">
        <v>pedej001</v>
      </c>
      <c r="AC7542">
        <v>8</v>
      </c>
      <c r="AD7542">
        <v>0</v>
      </c>
      <c r="AE7542">
        <v>4</v>
      </c>
      <c r="AF7542">
        <v>4</v>
      </c>
      <c r="AG7542">
        <v>0</v>
      </c>
      <c r="AH7542" t="str">
        <v>relief</v>
      </c>
      <c r="AI7542">
        <v>0.24605518717392716</v>
      </c>
      <c r="AJ7542">
        <v>-0.24605518717392716</v>
      </c>
    </row>
    <row r="7543" spans="1:36" x14ac:dyDescent="0.35">
      <c r="A7543" t="s">
        <v>8</v>
      </c>
      <c r="B7543" t="s">
        <v>478</v>
      </c>
      <c r="C7543" t="s">
        <v>164</v>
      </c>
      <c r="D7543">
        <v>9</v>
      </c>
      <c r="E7543">
        <v>0</v>
      </c>
      <c r="F7543">
        <v>3</v>
      </c>
      <c r="G7543">
        <v>7</v>
      </c>
      <c r="H7543">
        <v>0</v>
      </c>
      <c r="I7543" t="s">
        <v>894</v>
      </c>
      <c r="J7543">
        <v>0.25667199622232523</v>
      </c>
      <c r="K7543">
        <f t="shared" si="237"/>
        <v>-0.25667199622232523</v>
      </c>
      <c r="L7543">
        <f t="shared" si="238"/>
        <v>1</v>
      </c>
      <c r="Z7543" t="str">
        <v>H</v>
      </c>
      <c r="AA7543" t="str">
        <v>melam001</v>
      </c>
      <c r="AB7543" t="str">
        <v>beltb001</v>
      </c>
      <c r="AC7543">
        <v>9</v>
      </c>
      <c r="AD7543">
        <v>0</v>
      </c>
      <c r="AE7543">
        <v>3</v>
      </c>
      <c r="AF7543">
        <v>7</v>
      </c>
      <c r="AG7543">
        <v>0</v>
      </c>
      <c r="AH7543" t="str">
        <v>relief</v>
      </c>
      <c r="AI7543">
        <v>0.25667199622232523</v>
      </c>
      <c r="AJ7543">
        <v>-0.25667199622232523</v>
      </c>
    </row>
    <row r="7544" spans="1:36" x14ac:dyDescent="0.35">
      <c r="A7544" t="s">
        <v>8</v>
      </c>
      <c r="B7544" t="s">
        <v>478</v>
      </c>
      <c r="C7544" t="s">
        <v>157</v>
      </c>
      <c r="D7544">
        <v>1</v>
      </c>
      <c r="E7544">
        <v>0</v>
      </c>
      <c r="F7544">
        <v>3</v>
      </c>
      <c r="G7544">
        <v>10</v>
      </c>
      <c r="H7544">
        <v>0</v>
      </c>
      <c r="I7544" t="s">
        <v>894</v>
      </c>
      <c r="J7544">
        <v>0.29237148116396516</v>
      </c>
      <c r="K7544">
        <f t="shared" si="237"/>
        <v>-0.29237148116396516</v>
      </c>
      <c r="L7544">
        <f t="shared" si="238"/>
        <v>1</v>
      </c>
      <c r="Z7544" t="str">
        <v>H</v>
      </c>
      <c r="AA7544" t="str">
        <v>melam001</v>
      </c>
      <c r="AB7544" t="str">
        <v>yastm001</v>
      </c>
      <c r="AC7544">
        <v>1</v>
      </c>
      <c r="AD7544">
        <v>0</v>
      </c>
      <c r="AE7544">
        <v>3</v>
      </c>
      <c r="AF7544">
        <v>10</v>
      </c>
      <c r="AG7544">
        <v>0</v>
      </c>
      <c r="AH7544" t="str">
        <v>relief</v>
      </c>
      <c r="AI7544">
        <v>0.29237148116396516</v>
      </c>
      <c r="AJ7544">
        <v>-0.29237148116396516</v>
      </c>
    </row>
    <row r="7545" spans="1:36" x14ac:dyDescent="0.35">
      <c r="A7545" t="s">
        <v>8</v>
      </c>
      <c r="B7545" t="s">
        <v>536</v>
      </c>
      <c r="C7545" t="s">
        <v>155</v>
      </c>
      <c r="D7545">
        <v>1</v>
      </c>
      <c r="E7545">
        <v>0</v>
      </c>
      <c r="F7545">
        <v>2</v>
      </c>
      <c r="G7545">
        <v>2</v>
      </c>
      <c r="H7545">
        <v>0.88400000000000001</v>
      </c>
      <c r="I7545" t="s">
        <v>895</v>
      </c>
      <c r="J7545">
        <v>0.37081185480584566</v>
      </c>
      <c r="K7545">
        <f t="shared" si="237"/>
        <v>0.51318814519415434</v>
      </c>
      <c r="L7545">
        <f t="shared" si="238"/>
        <v>1</v>
      </c>
      <c r="Z7545" t="str">
        <v>H</v>
      </c>
      <c r="AA7545" t="str">
        <v>gilbt001</v>
      </c>
      <c r="AB7545" t="str">
        <v>slata001</v>
      </c>
      <c r="AC7545">
        <v>1</v>
      </c>
      <c r="AD7545">
        <v>0</v>
      </c>
      <c r="AE7545">
        <v>2</v>
      </c>
      <c r="AF7545">
        <v>2</v>
      </c>
      <c r="AG7545">
        <v>0.88400000000000001</v>
      </c>
      <c r="AH7545" t="str">
        <v>starter</v>
      </c>
      <c r="AI7545">
        <v>0.37081185480584566</v>
      </c>
      <c r="AJ7545">
        <v>0.51318814519415434</v>
      </c>
    </row>
    <row r="7546" spans="1:36" x14ac:dyDescent="0.35">
      <c r="A7546" t="s">
        <v>8</v>
      </c>
      <c r="B7546" t="s">
        <v>536</v>
      </c>
      <c r="C7546" t="s">
        <v>156</v>
      </c>
      <c r="D7546">
        <v>2</v>
      </c>
      <c r="E7546">
        <v>0</v>
      </c>
      <c r="F7546">
        <v>6</v>
      </c>
      <c r="G7546">
        <v>8</v>
      </c>
      <c r="H7546">
        <v>0</v>
      </c>
      <c r="I7546" t="s">
        <v>895</v>
      </c>
      <c r="J7546">
        <v>0.32796180049742685</v>
      </c>
      <c r="K7546">
        <f t="shared" si="237"/>
        <v>-0.32796180049742685</v>
      </c>
      <c r="L7546">
        <f t="shared" si="238"/>
        <v>1</v>
      </c>
      <c r="Z7546" t="str">
        <v>H</v>
      </c>
      <c r="AA7546" t="str">
        <v>gilbt001</v>
      </c>
      <c r="AB7546" t="str">
        <v>florw001</v>
      </c>
      <c r="AC7546">
        <v>2</v>
      </c>
      <c r="AD7546">
        <v>0</v>
      </c>
      <c r="AE7546">
        <v>6</v>
      </c>
      <c r="AF7546">
        <v>8</v>
      </c>
      <c r="AG7546">
        <v>0</v>
      </c>
      <c r="AH7546" t="str">
        <v>starter</v>
      </c>
      <c r="AI7546">
        <v>0.32796180049742685</v>
      </c>
      <c r="AJ7546">
        <v>-0.32796180049742685</v>
      </c>
    </row>
    <row r="7547" spans="1:36" x14ac:dyDescent="0.35">
      <c r="A7547" t="s">
        <v>8</v>
      </c>
      <c r="B7547" t="s">
        <v>536</v>
      </c>
      <c r="C7547" t="s">
        <v>158</v>
      </c>
      <c r="D7547">
        <v>3</v>
      </c>
      <c r="E7547">
        <v>0</v>
      </c>
      <c r="F7547">
        <v>4</v>
      </c>
      <c r="G7547">
        <v>12</v>
      </c>
      <c r="H7547">
        <v>0</v>
      </c>
      <c r="I7547" t="s">
        <v>895</v>
      </c>
      <c r="J7547">
        <v>0.28140230122774268</v>
      </c>
      <c r="K7547">
        <f t="shared" si="237"/>
        <v>-0.28140230122774268</v>
      </c>
      <c r="L7547">
        <f t="shared" si="238"/>
        <v>1</v>
      </c>
      <c r="Z7547" t="str">
        <v>H</v>
      </c>
      <c r="AA7547" t="str">
        <v>gilbt001</v>
      </c>
      <c r="AB7547" t="str">
        <v>ruf-d001</v>
      </c>
      <c r="AC7547">
        <v>3</v>
      </c>
      <c r="AD7547">
        <v>0</v>
      </c>
      <c r="AE7547">
        <v>4</v>
      </c>
      <c r="AF7547">
        <v>12</v>
      </c>
      <c r="AG7547">
        <v>0</v>
      </c>
      <c r="AH7547" t="str">
        <v>starter</v>
      </c>
      <c r="AI7547">
        <v>0.28140230122774268</v>
      </c>
      <c r="AJ7547">
        <v>-0.28140230122774268</v>
      </c>
    </row>
    <row r="7548" spans="1:36" x14ac:dyDescent="0.35">
      <c r="A7548" t="s">
        <v>8</v>
      </c>
      <c r="B7548" t="s">
        <v>536</v>
      </c>
      <c r="C7548" t="s">
        <v>159</v>
      </c>
      <c r="D7548">
        <v>4</v>
      </c>
      <c r="E7548">
        <v>0</v>
      </c>
      <c r="F7548">
        <v>4</v>
      </c>
      <c r="G7548">
        <v>16</v>
      </c>
      <c r="H7548">
        <v>0</v>
      </c>
      <c r="I7548" t="s">
        <v>895</v>
      </c>
      <c r="J7548">
        <v>0.27519134977226317</v>
      </c>
      <c r="K7548">
        <f t="shared" si="237"/>
        <v>-0.27519134977226317</v>
      </c>
      <c r="L7548">
        <f t="shared" si="238"/>
        <v>1</v>
      </c>
      <c r="Z7548" t="str">
        <v>H</v>
      </c>
      <c r="AA7548" t="str">
        <v>gilbt001</v>
      </c>
      <c r="AB7548" t="str">
        <v>longe001</v>
      </c>
      <c r="AC7548">
        <v>4</v>
      </c>
      <c r="AD7548">
        <v>0</v>
      </c>
      <c r="AE7548">
        <v>4</v>
      </c>
      <c r="AF7548">
        <v>16</v>
      </c>
      <c r="AG7548">
        <v>0</v>
      </c>
      <c r="AH7548" t="str">
        <v>starter</v>
      </c>
      <c r="AI7548">
        <v>0.27519134977226317</v>
      </c>
      <c r="AJ7548">
        <v>-0.27519134977226317</v>
      </c>
    </row>
    <row r="7549" spans="1:36" x14ac:dyDescent="0.35">
      <c r="A7549" t="s">
        <v>8</v>
      </c>
      <c r="B7549" t="s">
        <v>536</v>
      </c>
      <c r="C7549" t="s">
        <v>165</v>
      </c>
      <c r="D7549">
        <v>5</v>
      </c>
      <c r="E7549">
        <v>0</v>
      </c>
      <c r="F7549">
        <v>2</v>
      </c>
      <c r="G7549">
        <v>18</v>
      </c>
      <c r="H7549">
        <v>0</v>
      </c>
      <c r="I7549" t="s">
        <v>895</v>
      </c>
      <c r="J7549">
        <v>0.36407406073641951</v>
      </c>
      <c r="K7549">
        <f t="shared" si="237"/>
        <v>-0.36407406073641951</v>
      </c>
      <c r="L7549">
        <f t="shared" si="238"/>
        <v>1</v>
      </c>
      <c r="Z7549" t="str">
        <v>H</v>
      </c>
      <c r="AA7549" t="str">
        <v>gilbt001</v>
      </c>
      <c r="AB7549" t="str">
        <v>pedej001</v>
      </c>
      <c r="AC7549">
        <v>5</v>
      </c>
      <c r="AD7549">
        <v>0</v>
      </c>
      <c r="AE7549">
        <v>2</v>
      </c>
      <c r="AF7549">
        <v>18</v>
      </c>
      <c r="AG7549">
        <v>0</v>
      </c>
      <c r="AH7549" t="str">
        <v>starter</v>
      </c>
      <c r="AI7549">
        <v>0.36407406073641951</v>
      </c>
      <c r="AJ7549">
        <v>-0.36407406073641951</v>
      </c>
    </row>
    <row r="7550" spans="1:36" x14ac:dyDescent="0.35">
      <c r="A7550" t="s">
        <v>8</v>
      </c>
      <c r="B7550" t="s">
        <v>536</v>
      </c>
      <c r="C7550" t="s">
        <v>590</v>
      </c>
      <c r="D7550">
        <v>6</v>
      </c>
      <c r="E7550">
        <v>0</v>
      </c>
      <c r="F7550">
        <v>4</v>
      </c>
      <c r="G7550">
        <v>22</v>
      </c>
      <c r="H7550">
        <v>0</v>
      </c>
      <c r="I7550" t="s">
        <v>895</v>
      </c>
      <c r="J7550">
        <v>0.25651502815809357</v>
      </c>
      <c r="K7550">
        <f t="shared" si="237"/>
        <v>-0.25651502815809357</v>
      </c>
      <c r="L7550">
        <f t="shared" si="238"/>
        <v>1</v>
      </c>
      <c r="Z7550" t="str">
        <v>H</v>
      </c>
      <c r="AA7550" t="str">
        <v>gilbt001</v>
      </c>
      <c r="AB7550" t="str">
        <v>mercy001</v>
      </c>
      <c r="AC7550">
        <v>6</v>
      </c>
      <c r="AD7550">
        <v>0</v>
      </c>
      <c r="AE7550">
        <v>4</v>
      </c>
      <c r="AF7550">
        <v>22</v>
      </c>
      <c r="AG7550">
        <v>0</v>
      </c>
      <c r="AH7550" t="str">
        <v>starter</v>
      </c>
      <c r="AI7550">
        <v>0.25651502815809357</v>
      </c>
      <c r="AJ7550">
        <v>-0.25651502815809357</v>
      </c>
    </row>
    <row r="7551" spans="1:36" x14ac:dyDescent="0.35">
      <c r="A7551" t="s">
        <v>8</v>
      </c>
      <c r="B7551" t="s">
        <v>536</v>
      </c>
      <c r="C7551" t="s">
        <v>591</v>
      </c>
      <c r="D7551">
        <v>7</v>
      </c>
      <c r="E7551">
        <v>0</v>
      </c>
      <c r="F7551">
        <v>7</v>
      </c>
      <c r="G7551">
        <v>29</v>
      </c>
      <c r="H7551">
        <v>0.72</v>
      </c>
      <c r="I7551" t="s">
        <v>895</v>
      </c>
      <c r="J7551">
        <v>0.32588561130783333</v>
      </c>
      <c r="K7551">
        <f t="shared" si="237"/>
        <v>0.39411438869216664</v>
      </c>
      <c r="L7551">
        <f t="shared" si="238"/>
        <v>1</v>
      </c>
      <c r="Z7551" t="str">
        <v>H</v>
      </c>
      <c r="AA7551" t="str">
        <v>gilbt001</v>
      </c>
      <c r="AB7551" t="str">
        <v>villd001</v>
      </c>
      <c r="AC7551">
        <v>7</v>
      </c>
      <c r="AD7551">
        <v>0</v>
      </c>
      <c r="AE7551">
        <v>7</v>
      </c>
      <c r="AF7551">
        <v>29</v>
      </c>
      <c r="AG7551">
        <v>0.72</v>
      </c>
      <c r="AH7551" t="str">
        <v>starter</v>
      </c>
      <c r="AI7551">
        <v>0.32588561130783333</v>
      </c>
      <c r="AJ7551">
        <v>0.39411438869216664</v>
      </c>
    </row>
    <row r="7552" spans="1:36" x14ac:dyDescent="0.35">
      <c r="A7552" t="s">
        <v>8</v>
      </c>
      <c r="B7552" t="s">
        <v>536</v>
      </c>
      <c r="C7552" t="s">
        <v>166</v>
      </c>
      <c r="D7552">
        <v>8</v>
      </c>
      <c r="E7552">
        <v>0</v>
      </c>
      <c r="F7552">
        <v>6</v>
      </c>
      <c r="G7552">
        <v>35</v>
      </c>
      <c r="H7552">
        <v>0</v>
      </c>
      <c r="I7552" t="s">
        <v>895</v>
      </c>
      <c r="J7552">
        <v>0.2858855000187433</v>
      </c>
      <c r="K7552">
        <f t="shared" si="237"/>
        <v>-0.2858855000187433</v>
      </c>
      <c r="L7552">
        <f t="shared" si="238"/>
        <v>1</v>
      </c>
      <c r="Z7552" t="str">
        <v>H</v>
      </c>
      <c r="AA7552" t="str">
        <v>gilbt001</v>
      </c>
      <c r="AB7552" t="str">
        <v>crawb001</v>
      </c>
      <c r="AC7552">
        <v>8</v>
      </c>
      <c r="AD7552">
        <v>0</v>
      </c>
      <c r="AE7552">
        <v>6</v>
      </c>
      <c r="AF7552">
        <v>35</v>
      </c>
      <c r="AG7552">
        <v>0</v>
      </c>
      <c r="AH7552" t="str">
        <v>starter</v>
      </c>
      <c r="AI7552">
        <v>0.2858855000187433</v>
      </c>
      <c r="AJ7552">
        <v>-0.2858855000187433</v>
      </c>
    </row>
    <row r="7553" spans="1:36" x14ac:dyDescent="0.35">
      <c r="A7553" t="s">
        <v>8</v>
      </c>
      <c r="B7553" t="s">
        <v>536</v>
      </c>
      <c r="C7553" t="s">
        <v>167</v>
      </c>
      <c r="D7553">
        <v>9</v>
      </c>
      <c r="E7553">
        <v>0</v>
      </c>
      <c r="F7553">
        <v>5</v>
      </c>
      <c r="G7553">
        <v>40</v>
      </c>
      <c r="H7553">
        <v>0</v>
      </c>
      <c r="I7553" t="s">
        <v>895</v>
      </c>
      <c r="J7553">
        <v>0.24658812085794729</v>
      </c>
      <c r="K7553">
        <f t="shared" si="237"/>
        <v>-0.24658812085794729</v>
      </c>
      <c r="L7553">
        <f t="shared" si="238"/>
        <v>1</v>
      </c>
      <c r="Z7553" t="str">
        <v>H</v>
      </c>
      <c r="AA7553" t="str">
        <v>gilbt001</v>
      </c>
      <c r="AB7553" t="str">
        <v>wynna001</v>
      </c>
      <c r="AC7553">
        <v>9</v>
      </c>
      <c r="AD7553">
        <v>0</v>
      </c>
      <c r="AE7553">
        <v>5</v>
      </c>
      <c r="AF7553">
        <v>40</v>
      </c>
      <c r="AG7553">
        <v>0</v>
      </c>
      <c r="AH7553" t="str">
        <v>starter</v>
      </c>
      <c r="AI7553">
        <v>0.24658812085794729</v>
      </c>
      <c r="AJ7553">
        <v>-0.24658812085794729</v>
      </c>
    </row>
    <row r="7554" spans="1:36" x14ac:dyDescent="0.35">
      <c r="A7554" t="s">
        <v>8</v>
      </c>
      <c r="B7554" t="s">
        <v>536</v>
      </c>
      <c r="C7554" t="s">
        <v>155</v>
      </c>
      <c r="D7554">
        <v>1</v>
      </c>
      <c r="E7554">
        <v>1</v>
      </c>
      <c r="F7554">
        <v>4</v>
      </c>
      <c r="G7554">
        <v>44</v>
      </c>
      <c r="H7554">
        <v>0.88400000000000001</v>
      </c>
      <c r="I7554" t="s">
        <v>895</v>
      </c>
      <c r="J7554">
        <v>0.27768925276872147</v>
      </c>
      <c r="K7554">
        <f t="shared" si="237"/>
        <v>0.60631074723127854</v>
      </c>
      <c r="L7554">
        <f t="shared" si="238"/>
        <v>1</v>
      </c>
      <c r="Z7554" t="str">
        <v>H</v>
      </c>
      <c r="AA7554" t="str">
        <v>gilbt001</v>
      </c>
      <c r="AB7554" t="str">
        <v>slata001</v>
      </c>
      <c r="AC7554">
        <v>1</v>
      </c>
      <c r="AD7554">
        <v>1</v>
      </c>
      <c r="AE7554">
        <v>4</v>
      </c>
      <c r="AF7554">
        <v>44</v>
      </c>
      <c r="AG7554">
        <v>0.88400000000000001</v>
      </c>
      <c r="AH7554" t="str">
        <v>starter</v>
      </c>
      <c r="AI7554">
        <v>0.27768925276872147</v>
      </c>
      <c r="AJ7554">
        <v>0.60631074723127854</v>
      </c>
    </row>
    <row r="7555" spans="1:36" x14ac:dyDescent="0.35">
      <c r="A7555" t="s">
        <v>8</v>
      </c>
      <c r="B7555" t="s">
        <v>536</v>
      </c>
      <c r="C7555" t="s">
        <v>156</v>
      </c>
      <c r="D7555">
        <v>2</v>
      </c>
      <c r="E7555">
        <v>1</v>
      </c>
      <c r="F7555">
        <v>3</v>
      </c>
      <c r="G7555">
        <v>47</v>
      </c>
      <c r="H7555">
        <v>0.88400000000000001</v>
      </c>
      <c r="I7555" t="s">
        <v>895</v>
      </c>
      <c r="J7555">
        <v>0.31470850904603537</v>
      </c>
      <c r="K7555">
        <f t="shared" ref="K7555:K7618" si="239">H7555-J7555</f>
        <v>0.56929149095396459</v>
      </c>
      <c r="L7555">
        <f t="shared" ref="L7555:L7618" si="240">IF(OR(ISTEXT(H7555),F7555=0),0,1)</f>
        <v>1</v>
      </c>
      <c r="Z7555" t="str">
        <v>H</v>
      </c>
      <c r="AA7555" t="str">
        <v>gilbt001</v>
      </c>
      <c r="AB7555" t="str">
        <v>florw001</v>
      </c>
      <c r="AC7555">
        <v>2</v>
      </c>
      <c r="AD7555">
        <v>1</v>
      </c>
      <c r="AE7555">
        <v>3</v>
      </c>
      <c r="AF7555">
        <v>47</v>
      </c>
      <c r="AG7555">
        <v>0.88400000000000001</v>
      </c>
      <c r="AH7555" t="str">
        <v>starter</v>
      </c>
      <c r="AI7555">
        <v>0.31470850904603537</v>
      </c>
      <c r="AJ7555">
        <v>0.56929149095396459</v>
      </c>
    </row>
    <row r="7556" spans="1:36" x14ac:dyDescent="0.35">
      <c r="A7556" t="s">
        <v>8</v>
      </c>
      <c r="B7556" t="s">
        <v>536</v>
      </c>
      <c r="C7556" t="s">
        <v>158</v>
      </c>
      <c r="D7556">
        <v>3</v>
      </c>
      <c r="E7556">
        <v>1</v>
      </c>
      <c r="F7556">
        <v>1</v>
      </c>
      <c r="G7556">
        <v>48</v>
      </c>
      <c r="H7556">
        <v>0.88400000000000001</v>
      </c>
      <c r="I7556" t="s">
        <v>895</v>
      </c>
      <c r="J7556">
        <v>0.41762514989323746</v>
      </c>
      <c r="K7556">
        <f t="shared" si="239"/>
        <v>0.46637485010676255</v>
      </c>
      <c r="L7556">
        <f t="shared" si="240"/>
        <v>1</v>
      </c>
      <c r="Z7556" t="str">
        <v>H</v>
      </c>
      <c r="AA7556" t="str">
        <v>gilbt001</v>
      </c>
      <c r="AB7556" t="str">
        <v>ruf-d001</v>
      </c>
      <c r="AC7556">
        <v>3</v>
      </c>
      <c r="AD7556">
        <v>1</v>
      </c>
      <c r="AE7556">
        <v>1</v>
      </c>
      <c r="AF7556">
        <v>48</v>
      </c>
      <c r="AG7556">
        <v>0.88400000000000001</v>
      </c>
      <c r="AH7556" t="str">
        <v>starter</v>
      </c>
      <c r="AI7556">
        <v>0.41762514989323746</v>
      </c>
      <c r="AJ7556">
        <v>0.46637485010676255</v>
      </c>
    </row>
    <row r="7557" spans="1:36" x14ac:dyDescent="0.35">
      <c r="A7557" t="s">
        <v>8</v>
      </c>
      <c r="B7557" t="s">
        <v>536</v>
      </c>
      <c r="C7557" t="s">
        <v>159</v>
      </c>
      <c r="D7557">
        <v>4</v>
      </c>
      <c r="E7557">
        <v>1</v>
      </c>
      <c r="F7557">
        <v>4</v>
      </c>
      <c r="G7557">
        <v>52</v>
      </c>
      <c r="H7557">
        <v>0</v>
      </c>
      <c r="I7557" t="s">
        <v>895</v>
      </c>
      <c r="J7557">
        <v>0.28672234322402135</v>
      </c>
      <c r="K7557">
        <f t="shared" si="239"/>
        <v>-0.28672234322402135</v>
      </c>
      <c r="L7557">
        <f t="shared" si="240"/>
        <v>1</v>
      </c>
      <c r="Z7557" t="str">
        <v>H</v>
      </c>
      <c r="AA7557" t="str">
        <v>gilbt001</v>
      </c>
      <c r="AB7557" t="str">
        <v>longe001</v>
      </c>
      <c r="AC7557">
        <v>4</v>
      </c>
      <c r="AD7557">
        <v>1</v>
      </c>
      <c r="AE7557">
        <v>4</v>
      </c>
      <c r="AF7557">
        <v>52</v>
      </c>
      <c r="AG7557">
        <v>0</v>
      </c>
      <c r="AH7557" t="str">
        <v>starter</v>
      </c>
      <c r="AI7557">
        <v>0.28672234322402135</v>
      </c>
      <c r="AJ7557">
        <v>-0.28672234322402135</v>
      </c>
    </row>
    <row r="7558" spans="1:36" x14ac:dyDescent="0.35">
      <c r="A7558" t="s">
        <v>8</v>
      </c>
      <c r="B7558" t="s">
        <v>536</v>
      </c>
      <c r="C7558" t="s">
        <v>165</v>
      </c>
      <c r="D7558">
        <v>5</v>
      </c>
      <c r="E7558">
        <v>1</v>
      </c>
      <c r="F7558">
        <v>4</v>
      </c>
      <c r="G7558">
        <v>56</v>
      </c>
      <c r="H7558">
        <v>0</v>
      </c>
      <c r="I7558" t="s">
        <v>895</v>
      </c>
      <c r="J7558">
        <v>0.27095145869929532</v>
      </c>
      <c r="K7558">
        <f t="shared" si="239"/>
        <v>-0.27095145869929532</v>
      </c>
      <c r="L7558">
        <f t="shared" si="240"/>
        <v>1</v>
      </c>
      <c r="Z7558" t="str">
        <v>H</v>
      </c>
      <c r="AA7558" t="str">
        <v>gilbt001</v>
      </c>
      <c r="AB7558" t="str">
        <v>pedej001</v>
      </c>
      <c r="AC7558">
        <v>5</v>
      </c>
      <c r="AD7558">
        <v>1</v>
      </c>
      <c r="AE7558">
        <v>4</v>
      </c>
      <c r="AF7558">
        <v>56</v>
      </c>
      <c r="AG7558">
        <v>0</v>
      </c>
      <c r="AH7558" t="str">
        <v>starter</v>
      </c>
      <c r="AI7558">
        <v>0.27095145869929532</v>
      </c>
      <c r="AJ7558">
        <v>-0.27095145869929532</v>
      </c>
    </row>
    <row r="7559" spans="1:36" x14ac:dyDescent="0.35">
      <c r="A7559" t="s">
        <v>8</v>
      </c>
      <c r="B7559" t="s">
        <v>543</v>
      </c>
      <c r="C7559" t="s">
        <v>590</v>
      </c>
      <c r="D7559">
        <v>6</v>
      </c>
      <c r="E7559">
        <v>0</v>
      </c>
      <c r="F7559">
        <v>5</v>
      </c>
      <c r="G7559">
        <v>5</v>
      </c>
      <c r="H7559">
        <v>0.72</v>
      </c>
      <c r="I7559" t="s">
        <v>894</v>
      </c>
      <c r="J7559">
        <v>0.27822797159338519</v>
      </c>
      <c r="K7559">
        <f t="shared" si="239"/>
        <v>0.44177202840661478</v>
      </c>
      <c r="L7559">
        <f t="shared" si="240"/>
        <v>1</v>
      </c>
      <c r="Z7559" t="str">
        <v>H</v>
      </c>
      <c r="AA7559" t="str">
        <v>middk001</v>
      </c>
      <c r="AB7559" t="str">
        <v>mercy001</v>
      </c>
      <c r="AC7559">
        <v>6</v>
      </c>
      <c r="AD7559">
        <v>0</v>
      </c>
      <c r="AE7559">
        <v>5</v>
      </c>
      <c r="AF7559">
        <v>5</v>
      </c>
      <c r="AG7559">
        <v>0.72</v>
      </c>
      <c r="AH7559" t="str">
        <v>relief</v>
      </c>
      <c r="AI7559">
        <v>0.27822797159338519</v>
      </c>
      <c r="AJ7559">
        <v>0.44177202840661478</v>
      </c>
    </row>
    <row r="7560" spans="1:36" x14ac:dyDescent="0.35">
      <c r="A7560" t="s">
        <v>8</v>
      </c>
      <c r="B7560" t="s">
        <v>543</v>
      </c>
      <c r="C7560" t="s">
        <v>591</v>
      </c>
      <c r="D7560">
        <v>7</v>
      </c>
      <c r="E7560">
        <v>0</v>
      </c>
      <c r="F7560">
        <v>4</v>
      </c>
      <c r="G7560">
        <v>9</v>
      </c>
      <c r="H7560">
        <v>0</v>
      </c>
      <c r="I7560" t="s">
        <v>894</v>
      </c>
      <c r="J7560">
        <v>0.25114153820989699</v>
      </c>
      <c r="K7560">
        <f t="shared" si="239"/>
        <v>-0.25114153820989699</v>
      </c>
      <c r="L7560">
        <f t="shared" si="240"/>
        <v>1</v>
      </c>
      <c r="Z7560" t="str">
        <v>H</v>
      </c>
      <c r="AA7560" t="str">
        <v>middk001</v>
      </c>
      <c r="AB7560" t="str">
        <v>villd001</v>
      </c>
      <c r="AC7560">
        <v>7</v>
      </c>
      <c r="AD7560">
        <v>0</v>
      </c>
      <c r="AE7560">
        <v>4</v>
      </c>
      <c r="AF7560">
        <v>9</v>
      </c>
      <c r="AG7560">
        <v>0</v>
      </c>
      <c r="AH7560" t="str">
        <v>relief</v>
      </c>
      <c r="AI7560">
        <v>0.25114153820989699</v>
      </c>
      <c r="AJ7560">
        <v>-0.25114153820989699</v>
      </c>
    </row>
    <row r="7561" spans="1:36" x14ac:dyDescent="0.35">
      <c r="A7561" t="s">
        <v>8</v>
      </c>
      <c r="B7561" t="s">
        <v>543</v>
      </c>
      <c r="C7561" t="s">
        <v>166</v>
      </c>
      <c r="D7561">
        <v>8</v>
      </c>
      <c r="E7561">
        <v>0</v>
      </c>
      <c r="F7561">
        <v>2</v>
      </c>
      <c r="G7561">
        <v>11</v>
      </c>
      <c r="H7561">
        <v>1.2609999999999999</v>
      </c>
      <c r="I7561" t="s">
        <v>894</v>
      </c>
      <c r="J7561">
        <v>0.35070878266280953</v>
      </c>
      <c r="K7561">
        <f t="shared" si="239"/>
        <v>0.91029121733719043</v>
      </c>
      <c r="L7561">
        <f t="shared" si="240"/>
        <v>1</v>
      </c>
      <c r="Z7561" t="str">
        <v>H</v>
      </c>
      <c r="AA7561" t="str">
        <v>middk001</v>
      </c>
      <c r="AB7561" t="str">
        <v>crawb001</v>
      </c>
      <c r="AC7561">
        <v>8</v>
      </c>
      <c r="AD7561">
        <v>0</v>
      </c>
      <c r="AE7561">
        <v>2</v>
      </c>
      <c r="AF7561">
        <v>11</v>
      </c>
      <c r="AG7561">
        <v>1.2609999999999999</v>
      </c>
      <c r="AH7561" t="str">
        <v>relief</v>
      </c>
      <c r="AI7561">
        <v>0.35070878266280953</v>
      </c>
      <c r="AJ7561">
        <v>0.91029121733719043</v>
      </c>
    </row>
    <row r="7562" spans="1:36" x14ac:dyDescent="0.35">
      <c r="A7562" t="s">
        <v>8</v>
      </c>
      <c r="B7562" t="s">
        <v>543</v>
      </c>
      <c r="C7562" t="s">
        <v>167</v>
      </c>
      <c r="D7562">
        <v>9</v>
      </c>
      <c r="E7562">
        <v>0</v>
      </c>
      <c r="F7562">
        <v>1</v>
      </c>
      <c r="G7562">
        <v>12</v>
      </c>
      <c r="H7562">
        <v>0</v>
      </c>
      <c r="I7562" t="s">
        <v>894</v>
      </c>
      <c r="J7562">
        <v>0.36073422654172765</v>
      </c>
      <c r="K7562">
        <f t="shared" si="239"/>
        <v>-0.36073422654172765</v>
      </c>
      <c r="L7562">
        <f t="shared" si="240"/>
        <v>1</v>
      </c>
      <c r="Z7562" t="str">
        <v>H</v>
      </c>
      <c r="AA7562" t="str">
        <v>middk001</v>
      </c>
      <c r="AB7562" t="str">
        <v>wynna001</v>
      </c>
      <c r="AC7562">
        <v>9</v>
      </c>
      <c r="AD7562">
        <v>0</v>
      </c>
      <c r="AE7562">
        <v>1</v>
      </c>
      <c r="AF7562">
        <v>12</v>
      </c>
      <c r="AG7562">
        <v>0</v>
      </c>
      <c r="AH7562" t="str">
        <v>relief</v>
      </c>
      <c r="AI7562">
        <v>0.36073422654172765</v>
      </c>
      <c r="AJ7562">
        <v>-0.36073422654172765</v>
      </c>
    </row>
    <row r="7563" spans="1:36" x14ac:dyDescent="0.35">
      <c r="A7563" t="s">
        <v>8</v>
      </c>
      <c r="B7563" t="s">
        <v>543</v>
      </c>
      <c r="C7563" t="s">
        <v>155</v>
      </c>
      <c r="D7563">
        <v>1</v>
      </c>
      <c r="E7563">
        <v>0</v>
      </c>
      <c r="F7563">
        <v>1</v>
      </c>
      <c r="G7563">
        <v>13</v>
      </c>
      <c r="H7563">
        <v>0</v>
      </c>
      <c r="I7563" t="s">
        <v>894</v>
      </c>
      <c r="J7563">
        <v>0.39643371148336759</v>
      </c>
      <c r="K7563">
        <f t="shared" si="239"/>
        <v>-0.39643371148336759</v>
      </c>
      <c r="L7563">
        <f t="shared" si="240"/>
        <v>1</v>
      </c>
      <c r="Z7563" t="str">
        <v>H</v>
      </c>
      <c r="AA7563" t="str">
        <v>middk001</v>
      </c>
      <c r="AB7563" t="str">
        <v>slata001</v>
      </c>
      <c r="AC7563">
        <v>1</v>
      </c>
      <c r="AD7563">
        <v>0</v>
      </c>
      <c r="AE7563">
        <v>1</v>
      </c>
      <c r="AF7563">
        <v>13</v>
      </c>
      <c r="AG7563">
        <v>0</v>
      </c>
      <c r="AH7563" t="str">
        <v>relief</v>
      </c>
      <c r="AI7563">
        <v>0.39643371148336759</v>
      </c>
      <c r="AJ7563">
        <v>-0.39643371148336759</v>
      </c>
    </row>
    <row r="7564" spans="1:36" x14ac:dyDescent="0.35">
      <c r="A7564" t="s">
        <v>8</v>
      </c>
      <c r="B7564" t="s">
        <v>543</v>
      </c>
      <c r="C7564" t="s">
        <v>156</v>
      </c>
      <c r="D7564">
        <v>2</v>
      </c>
      <c r="E7564">
        <v>0</v>
      </c>
      <c r="F7564">
        <v>4</v>
      </c>
      <c r="G7564">
        <v>17</v>
      </c>
      <c r="H7564">
        <v>0</v>
      </c>
      <c r="I7564" t="s">
        <v>894</v>
      </c>
      <c r="J7564">
        <v>0.28813148765261071</v>
      </c>
      <c r="K7564">
        <f t="shared" si="239"/>
        <v>-0.28813148765261071</v>
      </c>
      <c r="L7564">
        <f t="shared" si="240"/>
        <v>1</v>
      </c>
      <c r="Z7564" t="str">
        <v>H</v>
      </c>
      <c r="AA7564" t="str">
        <v>middk001</v>
      </c>
      <c r="AB7564" t="str">
        <v>florw001</v>
      </c>
      <c r="AC7564">
        <v>2</v>
      </c>
      <c r="AD7564">
        <v>0</v>
      </c>
      <c r="AE7564">
        <v>4</v>
      </c>
      <c r="AF7564">
        <v>17</v>
      </c>
      <c r="AG7564">
        <v>0</v>
      </c>
      <c r="AH7564" t="str">
        <v>relief</v>
      </c>
      <c r="AI7564">
        <v>0.28813148765261071</v>
      </c>
      <c r="AJ7564">
        <v>-0.28813148765261071</v>
      </c>
    </row>
    <row r="7565" spans="1:36" x14ac:dyDescent="0.35">
      <c r="A7565" t="s">
        <v>8</v>
      </c>
      <c r="B7565" t="s">
        <v>474</v>
      </c>
      <c r="C7565" t="s">
        <v>157</v>
      </c>
      <c r="D7565">
        <v>3</v>
      </c>
      <c r="E7565">
        <v>0</v>
      </c>
      <c r="F7565">
        <v>3</v>
      </c>
      <c r="G7565">
        <v>3</v>
      </c>
      <c r="H7565">
        <v>0</v>
      </c>
      <c r="I7565" t="s">
        <v>894</v>
      </c>
      <c r="J7565">
        <v>0.30761552307474455</v>
      </c>
      <c r="K7565">
        <f t="shared" si="239"/>
        <v>-0.30761552307474455</v>
      </c>
      <c r="L7565">
        <f t="shared" si="240"/>
        <v>1</v>
      </c>
      <c r="Z7565" t="str">
        <v>H</v>
      </c>
      <c r="AA7565" t="str">
        <v>ramin002</v>
      </c>
      <c r="AB7565" t="str">
        <v>yastm001</v>
      </c>
      <c r="AC7565">
        <v>3</v>
      </c>
      <c r="AD7565">
        <v>0</v>
      </c>
      <c r="AE7565">
        <v>3</v>
      </c>
      <c r="AF7565">
        <v>3</v>
      </c>
      <c r="AG7565">
        <v>0</v>
      </c>
      <c r="AH7565" t="str">
        <v>relief</v>
      </c>
      <c r="AI7565">
        <v>0.30761552307474455</v>
      </c>
      <c r="AJ7565">
        <v>-0.30761552307474455</v>
      </c>
    </row>
    <row r="7566" spans="1:36" x14ac:dyDescent="0.35">
      <c r="A7566" t="s">
        <v>8</v>
      </c>
      <c r="B7566" t="s">
        <v>474</v>
      </c>
      <c r="C7566" t="s">
        <v>159</v>
      </c>
      <c r="D7566">
        <v>4</v>
      </c>
      <c r="E7566">
        <v>0</v>
      </c>
      <c r="F7566">
        <v>5</v>
      </c>
      <c r="G7566">
        <v>8</v>
      </c>
      <c r="H7566">
        <v>0</v>
      </c>
      <c r="I7566" t="s">
        <v>894</v>
      </c>
      <c r="J7566">
        <v>0.29690429320755479</v>
      </c>
      <c r="K7566">
        <f t="shared" si="239"/>
        <v>-0.29690429320755479</v>
      </c>
      <c r="L7566">
        <f t="shared" si="240"/>
        <v>1</v>
      </c>
      <c r="Z7566" t="str">
        <v>H</v>
      </c>
      <c r="AA7566" t="str">
        <v>ramin002</v>
      </c>
      <c r="AB7566" t="str">
        <v>longe001</v>
      </c>
      <c r="AC7566">
        <v>4</v>
      </c>
      <c r="AD7566">
        <v>0</v>
      </c>
      <c r="AE7566">
        <v>5</v>
      </c>
      <c r="AF7566">
        <v>8</v>
      </c>
      <c r="AG7566">
        <v>0</v>
      </c>
      <c r="AH7566" t="str">
        <v>relief</v>
      </c>
      <c r="AI7566">
        <v>0.29690429320755479</v>
      </c>
      <c r="AJ7566">
        <v>-0.29690429320755479</v>
      </c>
    </row>
    <row r="7567" spans="1:36" x14ac:dyDescent="0.35">
      <c r="A7567" t="s">
        <v>8</v>
      </c>
      <c r="B7567" t="s">
        <v>474</v>
      </c>
      <c r="C7567" t="s">
        <v>165</v>
      </c>
      <c r="D7567">
        <v>5</v>
      </c>
      <c r="E7567">
        <v>0</v>
      </c>
      <c r="F7567">
        <v>6</v>
      </c>
      <c r="G7567">
        <v>14</v>
      </c>
      <c r="H7567">
        <v>0</v>
      </c>
      <c r="I7567" t="s">
        <v>894</v>
      </c>
      <c r="J7567">
        <v>0.31041797199768867</v>
      </c>
      <c r="K7567">
        <f t="shared" si="239"/>
        <v>-0.31041797199768867</v>
      </c>
      <c r="L7567">
        <f t="shared" si="240"/>
        <v>1</v>
      </c>
      <c r="Z7567" t="str">
        <v>H</v>
      </c>
      <c r="AA7567" t="str">
        <v>ramin002</v>
      </c>
      <c r="AB7567" t="str">
        <v>pedej001</v>
      </c>
      <c r="AC7567">
        <v>5</v>
      </c>
      <c r="AD7567">
        <v>0</v>
      </c>
      <c r="AE7567">
        <v>6</v>
      </c>
      <c r="AF7567">
        <v>14</v>
      </c>
      <c r="AG7567">
        <v>0</v>
      </c>
      <c r="AH7567" t="str">
        <v>relief</v>
      </c>
      <c r="AI7567">
        <v>0.31041797199768867</v>
      </c>
      <c r="AJ7567">
        <v>-0.31041797199768867</v>
      </c>
    </row>
    <row r="7568" spans="1:36" x14ac:dyDescent="0.35">
      <c r="A7568" t="s">
        <v>8</v>
      </c>
      <c r="B7568" t="s">
        <v>474</v>
      </c>
      <c r="C7568" t="s">
        <v>590</v>
      </c>
      <c r="D7568">
        <v>6</v>
      </c>
      <c r="E7568">
        <v>0</v>
      </c>
      <c r="F7568">
        <v>7</v>
      </c>
      <c r="G7568">
        <v>21</v>
      </c>
      <c r="H7568">
        <v>0.72</v>
      </c>
      <c r="I7568" t="s">
        <v>894</v>
      </c>
      <c r="J7568">
        <v>0.3424262951613653</v>
      </c>
      <c r="K7568">
        <f t="shared" si="239"/>
        <v>0.37757370483863467</v>
      </c>
      <c r="L7568">
        <f t="shared" si="240"/>
        <v>1</v>
      </c>
      <c r="Z7568" t="str">
        <v>H</v>
      </c>
      <c r="AA7568" t="str">
        <v>ramin002</v>
      </c>
      <c r="AB7568" t="str">
        <v>mercy001</v>
      </c>
      <c r="AC7568">
        <v>6</v>
      </c>
      <c r="AD7568">
        <v>0</v>
      </c>
      <c r="AE7568">
        <v>7</v>
      </c>
      <c r="AF7568">
        <v>21</v>
      </c>
      <c r="AG7568">
        <v>0.72</v>
      </c>
      <c r="AH7568" t="str">
        <v>relief</v>
      </c>
      <c r="AI7568">
        <v>0.3424262951613653</v>
      </c>
      <c r="AJ7568">
        <v>0.37757370483863467</v>
      </c>
    </row>
    <row r="7569" spans="1:36" x14ac:dyDescent="0.35">
      <c r="A7569" t="s">
        <v>8</v>
      </c>
      <c r="B7569" t="s">
        <v>474</v>
      </c>
      <c r="C7569" t="s">
        <v>591</v>
      </c>
      <c r="D7569">
        <v>7</v>
      </c>
      <c r="E7569">
        <v>0</v>
      </c>
      <c r="F7569">
        <v>4</v>
      </c>
      <c r="G7569">
        <v>25</v>
      </c>
      <c r="H7569">
        <v>0</v>
      </c>
      <c r="I7569" t="s">
        <v>894</v>
      </c>
      <c r="J7569">
        <v>0.25114153820989699</v>
      </c>
      <c r="K7569">
        <f t="shared" si="239"/>
        <v>-0.25114153820989699</v>
      </c>
      <c r="L7569">
        <f t="shared" si="240"/>
        <v>1</v>
      </c>
      <c r="Z7569" t="str">
        <v>H</v>
      </c>
      <c r="AA7569" t="str">
        <v>ramin002</v>
      </c>
      <c r="AB7569" t="str">
        <v>villd001</v>
      </c>
      <c r="AC7569">
        <v>7</v>
      </c>
      <c r="AD7569">
        <v>0</v>
      </c>
      <c r="AE7569">
        <v>4</v>
      </c>
      <c r="AF7569">
        <v>25</v>
      </c>
      <c r="AG7569">
        <v>0</v>
      </c>
      <c r="AH7569" t="str">
        <v>relief</v>
      </c>
      <c r="AI7569">
        <v>0.25114153820989699</v>
      </c>
      <c r="AJ7569">
        <v>-0.25114153820989699</v>
      </c>
    </row>
    <row r="7570" spans="1:36" x14ac:dyDescent="0.35">
      <c r="A7570" t="s">
        <v>8</v>
      </c>
      <c r="B7570" t="s">
        <v>474</v>
      </c>
      <c r="C7570" t="s">
        <v>591</v>
      </c>
      <c r="D7570">
        <v>7</v>
      </c>
      <c r="E7570">
        <v>1</v>
      </c>
      <c r="F7570">
        <v>6</v>
      </c>
      <c r="G7570">
        <v>31</v>
      </c>
      <c r="H7570">
        <v>0</v>
      </c>
      <c r="I7570" t="s">
        <v>894</v>
      </c>
      <c r="J7570">
        <v>0.33241886258665226</v>
      </c>
      <c r="K7570">
        <f t="shared" si="239"/>
        <v>-0.33241886258665226</v>
      </c>
      <c r="L7570">
        <f t="shared" si="240"/>
        <v>1</v>
      </c>
      <c r="Z7570" t="str">
        <v>H</v>
      </c>
      <c r="AA7570" t="str">
        <v>ramin002</v>
      </c>
      <c r="AB7570" t="str">
        <v>villd001</v>
      </c>
      <c r="AC7570">
        <v>7</v>
      </c>
      <c r="AD7570">
        <v>1</v>
      </c>
      <c r="AE7570">
        <v>6</v>
      </c>
      <c r="AF7570">
        <v>31</v>
      </c>
      <c r="AG7570">
        <v>0</v>
      </c>
      <c r="AH7570" t="str">
        <v>relief</v>
      </c>
      <c r="AI7570">
        <v>0.33241886258665226</v>
      </c>
      <c r="AJ7570">
        <v>-0.33241886258665226</v>
      </c>
    </row>
    <row r="7571" spans="1:36" x14ac:dyDescent="0.35">
      <c r="A7571" t="s">
        <v>8</v>
      </c>
      <c r="B7571" t="s">
        <v>473</v>
      </c>
      <c r="C7571" t="s">
        <v>166</v>
      </c>
      <c r="D7571">
        <v>8</v>
      </c>
      <c r="E7571">
        <v>0</v>
      </c>
      <c r="F7571">
        <v>1</v>
      </c>
      <c r="G7571">
        <v>1</v>
      </c>
      <c r="H7571">
        <v>0</v>
      </c>
      <c r="I7571" t="s">
        <v>894</v>
      </c>
      <c r="J7571">
        <v>0.37074704238766376</v>
      </c>
      <c r="K7571">
        <f t="shared" si="239"/>
        <v>-0.37074704238766376</v>
      </c>
      <c r="L7571">
        <f t="shared" si="240"/>
        <v>1</v>
      </c>
      <c r="Z7571" t="str">
        <v>H</v>
      </c>
      <c r="AA7571" t="str">
        <v>smitc006</v>
      </c>
      <c r="AB7571" t="str">
        <v>crawb001</v>
      </c>
      <c r="AC7571">
        <v>8</v>
      </c>
      <c r="AD7571">
        <v>0</v>
      </c>
      <c r="AE7571">
        <v>1</v>
      </c>
      <c r="AF7571">
        <v>1</v>
      </c>
      <c r="AG7571">
        <v>0</v>
      </c>
      <c r="AH7571" t="str">
        <v>relief</v>
      </c>
      <c r="AI7571">
        <v>0.37074704238766376</v>
      </c>
      <c r="AJ7571">
        <v>-0.37074704238766376</v>
      </c>
    </row>
    <row r="7572" spans="1:36" x14ac:dyDescent="0.35">
      <c r="A7572" t="s">
        <v>8</v>
      </c>
      <c r="B7572" t="s">
        <v>473</v>
      </c>
      <c r="C7572" t="s">
        <v>167</v>
      </c>
      <c r="D7572">
        <v>9</v>
      </c>
      <c r="E7572">
        <v>0</v>
      </c>
      <c r="F7572">
        <v>5</v>
      </c>
      <c r="G7572">
        <v>6</v>
      </c>
      <c r="H7572">
        <v>0.88400000000000001</v>
      </c>
      <c r="I7572" t="s">
        <v>894</v>
      </c>
      <c r="J7572">
        <v>0.25217171781061498</v>
      </c>
      <c r="K7572">
        <f t="shared" si="239"/>
        <v>0.63182828218938503</v>
      </c>
      <c r="L7572">
        <f t="shared" si="240"/>
        <v>1</v>
      </c>
      <c r="Z7572" t="str">
        <v>H</v>
      </c>
      <c r="AA7572" t="str">
        <v>smitc006</v>
      </c>
      <c r="AB7572" t="str">
        <v>wynna001</v>
      </c>
      <c r="AC7572">
        <v>9</v>
      </c>
      <c r="AD7572">
        <v>0</v>
      </c>
      <c r="AE7572">
        <v>5</v>
      </c>
      <c r="AF7572">
        <v>6</v>
      </c>
      <c r="AG7572">
        <v>0.88400000000000001</v>
      </c>
      <c r="AH7572" t="str">
        <v>relief</v>
      </c>
      <c r="AI7572">
        <v>0.25217171781061498</v>
      </c>
      <c r="AJ7572">
        <v>0.63182828218938503</v>
      </c>
    </row>
    <row r="7573" spans="1:36" x14ac:dyDescent="0.35">
      <c r="A7573" t="s">
        <v>8</v>
      </c>
      <c r="B7573" t="s">
        <v>473</v>
      </c>
      <c r="C7573" t="s">
        <v>155</v>
      </c>
      <c r="D7573">
        <v>1</v>
      </c>
      <c r="E7573">
        <v>0</v>
      </c>
      <c r="F7573">
        <v>4</v>
      </c>
      <c r="G7573">
        <v>10</v>
      </c>
      <c r="H7573">
        <v>0</v>
      </c>
      <c r="I7573" t="s">
        <v>894</v>
      </c>
      <c r="J7573">
        <v>0.27174185626963099</v>
      </c>
      <c r="K7573">
        <f t="shared" si="239"/>
        <v>-0.27174185626963099</v>
      </c>
      <c r="L7573">
        <f t="shared" si="240"/>
        <v>1</v>
      </c>
      <c r="Z7573" t="str">
        <v>H</v>
      </c>
      <c r="AA7573" t="str">
        <v>smitc006</v>
      </c>
      <c r="AB7573" t="str">
        <v>slata001</v>
      </c>
      <c r="AC7573">
        <v>1</v>
      </c>
      <c r="AD7573">
        <v>0</v>
      </c>
      <c r="AE7573">
        <v>4</v>
      </c>
      <c r="AF7573">
        <v>10</v>
      </c>
      <c r="AG7573">
        <v>0</v>
      </c>
      <c r="AH7573" t="str">
        <v>relief</v>
      </c>
      <c r="AI7573">
        <v>0.27174185626963099</v>
      </c>
      <c r="AJ7573">
        <v>-0.27174185626963099</v>
      </c>
    </row>
    <row r="7574" spans="1:36" x14ac:dyDescent="0.35">
      <c r="A7574" t="s">
        <v>8</v>
      </c>
      <c r="B7574" t="s">
        <v>473</v>
      </c>
      <c r="C7574" t="s">
        <v>156</v>
      </c>
      <c r="D7574">
        <v>2</v>
      </c>
      <c r="E7574">
        <v>0</v>
      </c>
      <c r="F7574">
        <v>6</v>
      </c>
      <c r="G7574">
        <v>16</v>
      </c>
      <c r="H7574">
        <v>0.72</v>
      </c>
      <c r="I7574" t="s">
        <v>894</v>
      </c>
      <c r="J7574">
        <v>0.33354539745009454</v>
      </c>
      <c r="K7574">
        <f t="shared" si="239"/>
        <v>0.38645460254990543</v>
      </c>
      <c r="L7574">
        <f t="shared" si="240"/>
        <v>1</v>
      </c>
      <c r="Z7574" t="str">
        <v>H</v>
      </c>
      <c r="AA7574" t="str">
        <v>smitc006</v>
      </c>
      <c r="AB7574" t="str">
        <v>florw001</v>
      </c>
      <c r="AC7574">
        <v>2</v>
      </c>
      <c r="AD7574">
        <v>0</v>
      </c>
      <c r="AE7574">
        <v>6</v>
      </c>
      <c r="AF7574">
        <v>16</v>
      </c>
      <c r="AG7574">
        <v>0.72</v>
      </c>
      <c r="AH7574" t="str">
        <v>relief</v>
      </c>
      <c r="AI7574">
        <v>0.33354539745009454</v>
      </c>
      <c r="AJ7574">
        <v>0.38645460254990543</v>
      </c>
    </row>
    <row r="7575" spans="1:36" x14ac:dyDescent="0.35">
      <c r="A7575" t="s">
        <v>8</v>
      </c>
      <c r="B7575" t="s">
        <v>473</v>
      </c>
      <c r="C7575" t="s">
        <v>157</v>
      </c>
      <c r="D7575">
        <v>3</v>
      </c>
      <c r="E7575">
        <v>0</v>
      </c>
      <c r="F7575">
        <v>3</v>
      </c>
      <c r="G7575">
        <v>19</v>
      </c>
      <c r="H7575">
        <v>0</v>
      </c>
      <c r="I7575" t="s">
        <v>894</v>
      </c>
      <c r="J7575">
        <v>0.30761552307474455</v>
      </c>
      <c r="K7575">
        <f t="shared" si="239"/>
        <v>-0.30761552307474455</v>
      </c>
      <c r="L7575">
        <f t="shared" si="240"/>
        <v>1</v>
      </c>
      <c r="Z7575" t="str">
        <v>H</v>
      </c>
      <c r="AA7575" t="str">
        <v>smitc006</v>
      </c>
      <c r="AB7575" t="str">
        <v>yastm001</v>
      </c>
      <c r="AC7575">
        <v>3</v>
      </c>
      <c r="AD7575">
        <v>0</v>
      </c>
      <c r="AE7575">
        <v>3</v>
      </c>
      <c r="AF7575">
        <v>19</v>
      </c>
      <c r="AG7575">
        <v>0</v>
      </c>
      <c r="AH7575" t="str">
        <v>relief</v>
      </c>
      <c r="AI7575">
        <v>0.30761552307474455</v>
      </c>
      <c r="AJ7575">
        <v>-0.30761552307474455</v>
      </c>
    </row>
    <row r="7576" spans="1:36" x14ac:dyDescent="0.35">
      <c r="A7576" t="s">
        <v>8</v>
      </c>
      <c r="B7576" t="s">
        <v>473</v>
      </c>
      <c r="C7576" t="s">
        <v>157</v>
      </c>
      <c r="D7576">
        <v>3</v>
      </c>
      <c r="E7576">
        <v>1</v>
      </c>
      <c r="F7576">
        <v>5</v>
      </c>
      <c r="G7576">
        <v>24</v>
      </c>
      <c r="H7576">
        <v>0</v>
      </c>
      <c r="I7576" t="s">
        <v>894</v>
      </c>
      <c r="J7576">
        <v>0.33897865924230575</v>
      </c>
      <c r="K7576">
        <f t="shared" si="239"/>
        <v>-0.33897865924230575</v>
      </c>
      <c r="L7576">
        <f t="shared" si="240"/>
        <v>1</v>
      </c>
      <c r="Z7576" t="str">
        <v>H</v>
      </c>
      <c r="AA7576" t="str">
        <v>smitc006</v>
      </c>
      <c r="AB7576" t="str">
        <v>yastm001</v>
      </c>
      <c r="AC7576">
        <v>3</v>
      </c>
      <c r="AD7576">
        <v>1</v>
      </c>
      <c r="AE7576">
        <v>5</v>
      </c>
      <c r="AF7576">
        <v>24</v>
      </c>
      <c r="AG7576">
        <v>0</v>
      </c>
      <c r="AH7576" t="str">
        <v>relief</v>
      </c>
      <c r="AI7576">
        <v>0.33897865924230575</v>
      </c>
      <c r="AJ7576">
        <v>-0.33897865924230575</v>
      </c>
    </row>
    <row r="7577" spans="1:36" x14ac:dyDescent="0.35">
      <c r="A7577" t="s">
        <v>8</v>
      </c>
      <c r="B7577" t="s">
        <v>473</v>
      </c>
      <c r="C7577" t="s">
        <v>159</v>
      </c>
      <c r="D7577">
        <v>4</v>
      </c>
      <c r="E7577">
        <v>0</v>
      </c>
      <c r="F7577">
        <v>2</v>
      </c>
      <c r="G7577">
        <v>26</v>
      </c>
      <c r="H7577">
        <v>0</v>
      </c>
      <c r="I7577" t="s">
        <v>894</v>
      </c>
      <c r="J7577">
        <v>0.38542854221381323</v>
      </c>
      <c r="K7577">
        <f t="shared" si="239"/>
        <v>-0.38542854221381323</v>
      </c>
      <c r="L7577">
        <f t="shared" si="240"/>
        <v>1</v>
      </c>
      <c r="Z7577" t="str">
        <v>H</v>
      </c>
      <c r="AA7577" t="str">
        <v>smitc006</v>
      </c>
      <c r="AB7577" t="str">
        <v>longe001</v>
      </c>
      <c r="AC7577">
        <v>4</v>
      </c>
      <c r="AD7577">
        <v>0</v>
      </c>
      <c r="AE7577">
        <v>2</v>
      </c>
      <c r="AF7577">
        <v>26</v>
      </c>
      <c r="AG7577">
        <v>0</v>
      </c>
      <c r="AH7577" t="str">
        <v>relief</v>
      </c>
      <c r="AI7577">
        <v>0.38542854221381323</v>
      </c>
      <c r="AJ7577">
        <v>-0.38542854221381323</v>
      </c>
    </row>
    <row r="7578" spans="1:36" x14ac:dyDescent="0.35">
      <c r="A7578" t="s">
        <v>8</v>
      </c>
      <c r="B7578" t="s">
        <v>473</v>
      </c>
      <c r="C7578" t="s">
        <v>165</v>
      </c>
      <c r="D7578">
        <v>5</v>
      </c>
      <c r="E7578">
        <v>0</v>
      </c>
      <c r="F7578">
        <v>2</v>
      </c>
      <c r="G7578">
        <v>28</v>
      </c>
      <c r="H7578">
        <v>0</v>
      </c>
      <c r="I7578" t="s">
        <v>894</v>
      </c>
      <c r="J7578">
        <v>0.3696576576890872</v>
      </c>
      <c r="K7578">
        <f t="shared" si="239"/>
        <v>-0.3696576576890872</v>
      </c>
      <c r="L7578">
        <f t="shared" si="240"/>
        <v>1</v>
      </c>
      <c r="Z7578" t="str">
        <v>H</v>
      </c>
      <c r="AA7578" t="str">
        <v>smitc006</v>
      </c>
      <c r="AB7578" t="str">
        <v>pedej001</v>
      </c>
      <c r="AC7578">
        <v>5</v>
      </c>
      <c r="AD7578">
        <v>0</v>
      </c>
      <c r="AE7578">
        <v>2</v>
      </c>
      <c r="AF7578">
        <v>28</v>
      </c>
      <c r="AG7578">
        <v>0</v>
      </c>
      <c r="AH7578" t="str">
        <v>relief</v>
      </c>
      <c r="AI7578">
        <v>0.3696576576890872</v>
      </c>
      <c r="AJ7578">
        <v>-0.3696576576890872</v>
      </c>
    </row>
    <row r="7579" spans="1:36" x14ac:dyDescent="0.35">
      <c r="A7579" t="s">
        <v>8</v>
      </c>
      <c r="B7579" t="s">
        <v>473</v>
      </c>
      <c r="C7579" t="s">
        <v>590</v>
      </c>
      <c r="D7579">
        <v>6</v>
      </c>
      <c r="E7579">
        <v>0</v>
      </c>
      <c r="F7579">
        <v>4</v>
      </c>
      <c r="G7579">
        <v>32</v>
      </c>
      <c r="H7579">
        <v>0</v>
      </c>
      <c r="I7579" t="s">
        <v>894</v>
      </c>
      <c r="J7579">
        <v>0.26209862511076126</v>
      </c>
      <c r="K7579">
        <f t="shared" si="239"/>
        <v>-0.26209862511076126</v>
      </c>
      <c r="L7579">
        <f t="shared" si="240"/>
        <v>1</v>
      </c>
      <c r="Z7579" t="str">
        <v>H</v>
      </c>
      <c r="AA7579" t="str">
        <v>smitc006</v>
      </c>
      <c r="AB7579" t="str">
        <v>mercy001</v>
      </c>
      <c r="AC7579">
        <v>6</v>
      </c>
      <c r="AD7579">
        <v>0</v>
      </c>
      <c r="AE7579">
        <v>4</v>
      </c>
      <c r="AF7579">
        <v>32</v>
      </c>
      <c r="AG7579">
        <v>0</v>
      </c>
      <c r="AH7579" t="str">
        <v>relief</v>
      </c>
      <c r="AI7579">
        <v>0.26209862511076126</v>
      </c>
      <c r="AJ7579">
        <v>-0.26209862511076126</v>
      </c>
    </row>
    <row r="7580" spans="1:36" x14ac:dyDescent="0.35">
      <c r="A7580" t="s">
        <v>8</v>
      </c>
      <c r="B7580" t="s">
        <v>478</v>
      </c>
      <c r="C7580" t="s">
        <v>163</v>
      </c>
      <c r="D7580">
        <v>7</v>
      </c>
      <c r="E7580">
        <v>0</v>
      </c>
      <c r="F7580">
        <v>4</v>
      </c>
      <c r="G7580">
        <v>4</v>
      </c>
      <c r="H7580">
        <v>0</v>
      </c>
      <c r="I7580" t="s">
        <v>894</v>
      </c>
      <c r="J7580">
        <v>0.25114153820989699</v>
      </c>
      <c r="K7580">
        <f t="shared" si="239"/>
        <v>-0.25114153820989699</v>
      </c>
      <c r="L7580">
        <f t="shared" si="240"/>
        <v>1</v>
      </c>
      <c r="Z7580" t="str">
        <v>H</v>
      </c>
      <c r="AA7580" t="str">
        <v>melam001</v>
      </c>
      <c r="AB7580" t="str">
        <v>lastt001</v>
      </c>
      <c r="AC7580">
        <v>7</v>
      </c>
      <c r="AD7580">
        <v>0</v>
      </c>
      <c r="AE7580">
        <v>4</v>
      </c>
      <c r="AF7580">
        <v>4</v>
      </c>
      <c r="AG7580">
        <v>0</v>
      </c>
      <c r="AH7580" t="str">
        <v>relief</v>
      </c>
      <c r="AI7580">
        <v>0.25114153820989699</v>
      </c>
      <c r="AJ7580">
        <v>-0.25114153820989699</v>
      </c>
    </row>
    <row r="7581" spans="1:36" x14ac:dyDescent="0.35">
      <c r="A7581" t="s">
        <v>8</v>
      </c>
      <c r="B7581" t="s">
        <v>478</v>
      </c>
      <c r="C7581" t="s">
        <v>166</v>
      </c>
      <c r="D7581">
        <v>8</v>
      </c>
      <c r="E7581">
        <v>0</v>
      </c>
      <c r="F7581">
        <v>5</v>
      </c>
      <c r="G7581">
        <v>9</v>
      </c>
      <c r="H7581">
        <v>0</v>
      </c>
      <c r="I7581" t="s">
        <v>894</v>
      </c>
      <c r="J7581">
        <v>0.26218453365655109</v>
      </c>
      <c r="K7581">
        <f t="shared" si="239"/>
        <v>-0.26218453365655109</v>
      </c>
      <c r="L7581">
        <f t="shared" si="240"/>
        <v>1</v>
      </c>
      <c r="Z7581" t="str">
        <v>H</v>
      </c>
      <c r="AA7581" t="str">
        <v>melam001</v>
      </c>
      <c r="AB7581" t="str">
        <v>crawb001</v>
      </c>
      <c r="AC7581">
        <v>8</v>
      </c>
      <c r="AD7581">
        <v>0</v>
      </c>
      <c r="AE7581">
        <v>5</v>
      </c>
      <c r="AF7581">
        <v>9</v>
      </c>
      <c r="AG7581">
        <v>0</v>
      </c>
      <c r="AH7581" t="str">
        <v>relief</v>
      </c>
      <c r="AI7581">
        <v>0.26218453365655109</v>
      </c>
      <c r="AJ7581">
        <v>-0.26218453365655109</v>
      </c>
    </row>
    <row r="7582" spans="1:36" x14ac:dyDescent="0.35">
      <c r="A7582" t="s">
        <v>8</v>
      </c>
      <c r="B7582" t="s">
        <v>478</v>
      </c>
      <c r="C7582" t="s">
        <v>167</v>
      </c>
      <c r="D7582">
        <v>9</v>
      </c>
      <c r="E7582">
        <v>0</v>
      </c>
      <c r="F7582">
        <v>4</v>
      </c>
      <c r="G7582">
        <v>13</v>
      </c>
      <c r="H7582">
        <v>0</v>
      </c>
      <c r="I7582" t="s">
        <v>894</v>
      </c>
      <c r="J7582">
        <v>0.23604237132799105</v>
      </c>
      <c r="K7582">
        <f t="shared" si="239"/>
        <v>-0.23604237132799105</v>
      </c>
      <c r="L7582">
        <f t="shared" si="240"/>
        <v>1</v>
      </c>
      <c r="Z7582" t="str">
        <v>H</v>
      </c>
      <c r="AA7582" t="str">
        <v>melam001</v>
      </c>
      <c r="AB7582" t="str">
        <v>wynna001</v>
      </c>
      <c r="AC7582">
        <v>9</v>
      </c>
      <c r="AD7582">
        <v>0</v>
      </c>
      <c r="AE7582">
        <v>4</v>
      </c>
      <c r="AF7582">
        <v>13</v>
      </c>
      <c r="AG7582">
        <v>0</v>
      </c>
      <c r="AH7582" t="str">
        <v>relief</v>
      </c>
      <c r="AI7582">
        <v>0.23604237132799105</v>
      </c>
      <c r="AJ7582">
        <v>-0.23604237132799105</v>
      </c>
    </row>
    <row r="7583" spans="1:36" x14ac:dyDescent="0.35">
      <c r="A7583" t="s">
        <v>8</v>
      </c>
      <c r="B7583" t="s">
        <v>476</v>
      </c>
      <c r="C7583" t="s">
        <v>589</v>
      </c>
      <c r="D7583">
        <v>1</v>
      </c>
      <c r="E7583">
        <v>0</v>
      </c>
      <c r="F7583">
        <v>5</v>
      </c>
      <c r="G7583">
        <v>5</v>
      </c>
      <c r="H7583">
        <v>0</v>
      </c>
      <c r="I7583" t="s">
        <v>895</v>
      </c>
      <c r="J7583">
        <v>0.28228760579958723</v>
      </c>
      <c r="K7583">
        <f t="shared" si="239"/>
        <v>-0.28228760579958723</v>
      </c>
      <c r="L7583">
        <f t="shared" si="240"/>
        <v>1</v>
      </c>
      <c r="Z7583" t="str">
        <v>H</v>
      </c>
      <c r="AA7583" t="str">
        <v>kellm002</v>
      </c>
      <c r="AB7583" t="str">
        <v>wadel001</v>
      </c>
      <c r="AC7583">
        <v>1</v>
      </c>
      <c r="AD7583">
        <v>0</v>
      </c>
      <c r="AE7583">
        <v>5</v>
      </c>
      <c r="AF7583">
        <v>5</v>
      </c>
      <c r="AG7583">
        <v>0</v>
      </c>
      <c r="AH7583" t="str">
        <v>starter</v>
      </c>
      <c r="AI7583">
        <v>0.28228760579958723</v>
      </c>
      <c r="AJ7583">
        <v>-0.28228760579958723</v>
      </c>
    </row>
    <row r="7584" spans="1:36" x14ac:dyDescent="0.35">
      <c r="A7584" t="s">
        <v>8</v>
      </c>
      <c r="B7584" t="s">
        <v>476</v>
      </c>
      <c r="C7584" t="s">
        <v>165</v>
      </c>
      <c r="D7584">
        <v>2</v>
      </c>
      <c r="E7584">
        <v>0</v>
      </c>
      <c r="F7584">
        <v>5</v>
      </c>
      <c r="G7584">
        <v>10</v>
      </c>
      <c r="H7584">
        <v>0</v>
      </c>
      <c r="I7584" t="s">
        <v>895</v>
      </c>
      <c r="J7584">
        <v>0.29867723718256695</v>
      </c>
      <c r="K7584">
        <f t="shared" si="239"/>
        <v>-0.29867723718256695</v>
      </c>
      <c r="L7584">
        <f t="shared" si="240"/>
        <v>1</v>
      </c>
      <c r="Z7584" t="str">
        <v>H</v>
      </c>
      <c r="AA7584" t="str">
        <v>kellm002</v>
      </c>
      <c r="AB7584" t="str">
        <v>pedej001</v>
      </c>
      <c r="AC7584">
        <v>2</v>
      </c>
      <c r="AD7584">
        <v>0</v>
      </c>
      <c r="AE7584">
        <v>5</v>
      </c>
      <c r="AF7584">
        <v>10</v>
      </c>
      <c r="AG7584">
        <v>0</v>
      </c>
      <c r="AH7584" t="str">
        <v>starter</v>
      </c>
      <c r="AI7584">
        <v>0.29867723718256695</v>
      </c>
      <c r="AJ7584">
        <v>-0.29867723718256695</v>
      </c>
    </row>
    <row r="7585" spans="1:36" x14ac:dyDescent="0.35">
      <c r="A7585" t="s">
        <v>8</v>
      </c>
      <c r="B7585" t="s">
        <v>476</v>
      </c>
      <c r="C7585" t="s">
        <v>590</v>
      </c>
      <c r="D7585">
        <v>3</v>
      </c>
      <c r="E7585">
        <v>0</v>
      </c>
      <c r="F7585">
        <v>6</v>
      </c>
      <c r="G7585">
        <v>16</v>
      </c>
      <c r="H7585">
        <v>0.72</v>
      </c>
      <c r="I7585" t="s">
        <v>895</v>
      </c>
      <c r="J7585">
        <v>0.32681621102522651</v>
      </c>
      <c r="K7585">
        <f t="shared" si="239"/>
        <v>0.39318378897477346</v>
      </c>
      <c r="L7585">
        <f t="shared" si="240"/>
        <v>1</v>
      </c>
      <c r="Z7585" t="str">
        <v>H</v>
      </c>
      <c r="AA7585" t="str">
        <v>kellm002</v>
      </c>
      <c r="AB7585" t="str">
        <v>mercy001</v>
      </c>
      <c r="AC7585">
        <v>3</v>
      </c>
      <c r="AD7585">
        <v>0</v>
      </c>
      <c r="AE7585">
        <v>6</v>
      </c>
      <c r="AF7585">
        <v>16</v>
      </c>
      <c r="AG7585">
        <v>0.72</v>
      </c>
      <c r="AH7585" t="str">
        <v>starter</v>
      </c>
      <c r="AI7585">
        <v>0.32681621102522651</v>
      </c>
      <c r="AJ7585">
        <v>0.39318378897477346</v>
      </c>
    </row>
    <row r="7586" spans="1:36" x14ac:dyDescent="0.35">
      <c r="A7586" t="s">
        <v>8</v>
      </c>
      <c r="B7586" t="s">
        <v>476</v>
      </c>
      <c r="C7586" t="s">
        <v>164</v>
      </c>
      <c r="D7586">
        <v>4</v>
      </c>
      <c r="E7586">
        <v>0</v>
      </c>
      <c r="F7586">
        <v>4</v>
      </c>
      <c r="G7586">
        <v>20</v>
      </c>
      <c r="H7586">
        <v>0</v>
      </c>
      <c r="I7586" t="s">
        <v>895</v>
      </c>
      <c r="J7586">
        <v>0.27519134977226317</v>
      </c>
      <c r="K7586">
        <f t="shared" si="239"/>
        <v>-0.27519134977226317</v>
      </c>
      <c r="L7586">
        <f t="shared" si="240"/>
        <v>1</v>
      </c>
      <c r="Z7586" t="str">
        <v>H</v>
      </c>
      <c r="AA7586" t="str">
        <v>kellm002</v>
      </c>
      <c r="AB7586" t="str">
        <v>beltb001</v>
      </c>
      <c r="AC7586">
        <v>4</v>
      </c>
      <c r="AD7586">
        <v>0</v>
      </c>
      <c r="AE7586">
        <v>4</v>
      </c>
      <c r="AF7586">
        <v>20</v>
      </c>
      <c r="AG7586">
        <v>0</v>
      </c>
      <c r="AH7586" t="str">
        <v>starter</v>
      </c>
      <c r="AI7586">
        <v>0.27519134977226317</v>
      </c>
      <c r="AJ7586">
        <v>-0.27519134977226317</v>
      </c>
    </row>
    <row r="7587" spans="1:36" x14ac:dyDescent="0.35">
      <c r="A7587" t="s">
        <v>8</v>
      </c>
      <c r="B7587" t="s">
        <v>476</v>
      </c>
      <c r="C7587" t="s">
        <v>157</v>
      </c>
      <c r="D7587">
        <v>5</v>
      </c>
      <c r="E7587">
        <v>0</v>
      </c>
      <c r="F7587">
        <v>6</v>
      </c>
      <c r="G7587">
        <v>26</v>
      </c>
      <c r="H7587">
        <v>0</v>
      </c>
      <c r="I7587" t="s">
        <v>895</v>
      </c>
      <c r="J7587">
        <v>0.30483437504502098</v>
      </c>
      <c r="K7587">
        <f t="shared" si="239"/>
        <v>-0.30483437504502098</v>
      </c>
      <c r="L7587">
        <f t="shared" si="240"/>
        <v>1</v>
      </c>
      <c r="Z7587" t="str">
        <v>H</v>
      </c>
      <c r="AA7587" t="str">
        <v>kellm002</v>
      </c>
      <c r="AB7587" t="str">
        <v>yastm001</v>
      </c>
      <c r="AC7587">
        <v>5</v>
      </c>
      <c r="AD7587">
        <v>0</v>
      </c>
      <c r="AE7587">
        <v>6</v>
      </c>
      <c r="AF7587">
        <v>26</v>
      </c>
      <c r="AG7587">
        <v>0</v>
      </c>
      <c r="AH7587" t="str">
        <v>starter</v>
      </c>
      <c r="AI7587">
        <v>0.30483437504502098</v>
      </c>
      <c r="AJ7587">
        <v>-0.30483437504502098</v>
      </c>
    </row>
    <row r="7588" spans="1:36" x14ac:dyDescent="0.35">
      <c r="A7588" t="s">
        <v>8</v>
      </c>
      <c r="B7588" t="s">
        <v>476</v>
      </c>
      <c r="C7588" t="s">
        <v>591</v>
      </c>
      <c r="D7588">
        <v>6</v>
      </c>
      <c r="E7588">
        <v>0</v>
      </c>
      <c r="F7588">
        <v>4</v>
      </c>
      <c r="G7588">
        <v>30</v>
      </c>
      <c r="H7588">
        <v>0</v>
      </c>
      <c r="I7588" t="s">
        <v>895</v>
      </c>
      <c r="J7588">
        <v>0.25651502815809357</v>
      </c>
      <c r="K7588">
        <f t="shared" si="239"/>
        <v>-0.25651502815809357</v>
      </c>
      <c r="L7588">
        <f t="shared" si="240"/>
        <v>1</v>
      </c>
      <c r="Z7588" t="str">
        <v>H</v>
      </c>
      <c r="AA7588" t="str">
        <v>kellm002</v>
      </c>
      <c r="AB7588" t="str">
        <v>villd001</v>
      </c>
      <c r="AC7588">
        <v>6</v>
      </c>
      <c r="AD7588">
        <v>0</v>
      </c>
      <c r="AE7588">
        <v>4</v>
      </c>
      <c r="AF7588">
        <v>30</v>
      </c>
      <c r="AG7588">
        <v>0</v>
      </c>
      <c r="AH7588" t="str">
        <v>starter</v>
      </c>
      <c r="AI7588">
        <v>0.25651502815809357</v>
      </c>
      <c r="AJ7588">
        <v>-0.25651502815809357</v>
      </c>
    </row>
    <row r="7589" spans="1:36" x14ac:dyDescent="0.35">
      <c r="A7589" t="s">
        <v>8</v>
      </c>
      <c r="B7589" t="s">
        <v>476</v>
      </c>
      <c r="C7589" t="s">
        <v>166</v>
      </c>
      <c r="D7589">
        <v>7</v>
      </c>
      <c r="E7589">
        <v>0</v>
      </c>
      <c r="F7589">
        <v>6</v>
      </c>
      <c r="G7589">
        <v>36</v>
      </c>
      <c r="H7589">
        <v>0</v>
      </c>
      <c r="I7589" t="s">
        <v>895</v>
      </c>
      <c r="J7589">
        <v>0.29097185105471313</v>
      </c>
      <c r="K7589">
        <f t="shared" si="239"/>
        <v>-0.29097185105471313</v>
      </c>
      <c r="L7589">
        <f t="shared" si="240"/>
        <v>1</v>
      </c>
      <c r="Z7589" t="str">
        <v>H</v>
      </c>
      <c r="AA7589" t="str">
        <v>kellm002</v>
      </c>
      <c r="AB7589" t="str">
        <v>crawb001</v>
      </c>
      <c r="AC7589">
        <v>7</v>
      </c>
      <c r="AD7589">
        <v>0</v>
      </c>
      <c r="AE7589">
        <v>6</v>
      </c>
      <c r="AF7589">
        <v>36</v>
      </c>
      <c r="AG7589">
        <v>0</v>
      </c>
      <c r="AH7589" t="str">
        <v>starter</v>
      </c>
      <c r="AI7589">
        <v>0.29097185105471313</v>
      </c>
      <c r="AJ7589">
        <v>-0.29097185105471313</v>
      </c>
    </row>
    <row r="7590" spans="1:36" x14ac:dyDescent="0.35">
      <c r="A7590" t="s">
        <v>8</v>
      </c>
      <c r="B7590" t="s">
        <v>476</v>
      </c>
      <c r="C7590" t="s">
        <v>163</v>
      </c>
      <c r="D7590">
        <v>8</v>
      </c>
      <c r="E7590">
        <v>0</v>
      </c>
      <c r="F7590">
        <v>2</v>
      </c>
      <c r="G7590">
        <v>38</v>
      </c>
      <c r="H7590">
        <v>0</v>
      </c>
      <c r="I7590" t="s">
        <v>895</v>
      </c>
      <c r="J7590">
        <v>0.34512518571014184</v>
      </c>
      <c r="K7590">
        <f t="shared" si="239"/>
        <v>-0.34512518571014184</v>
      </c>
      <c r="L7590">
        <f t="shared" si="240"/>
        <v>1</v>
      </c>
      <c r="Z7590" t="str">
        <v>H</v>
      </c>
      <c r="AA7590" t="str">
        <v>kellm002</v>
      </c>
      <c r="AB7590" t="str">
        <v>lastt001</v>
      </c>
      <c r="AC7590">
        <v>8</v>
      </c>
      <c r="AD7590">
        <v>0</v>
      </c>
      <c r="AE7590">
        <v>2</v>
      </c>
      <c r="AF7590">
        <v>38</v>
      </c>
      <c r="AG7590">
        <v>0</v>
      </c>
      <c r="AH7590" t="str">
        <v>starter</v>
      </c>
      <c r="AI7590">
        <v>0.34512518571014184</v>
      </c>
      <c r="AJ7590">
        <v>-0.34512518571014184</v>
      </c>
    </row>
    <row r="7591" spans="1:36" x14ac:dyDescent="0.35">
      <c r="A7591" t="s">
        <v>8</v>
      </c>
      <c r="B7591" t="s">
        <v>476</v>
      </c>
      <c r="C7591" t="s">
        <v>593</v>
      </c>
      <c r="D7591">
        <v>9</v>
      </c>
      <c r="E7591">
        <v>0</v>
      </c>
      <c r="F7591">
        <v>7</v>
      </c>
      <c r="G7591">
        <v>45</v>
      </c>
      <c r="H7591">
        <v>0</v>
      </c>
      <c r="I7591" t="s">
        <v>895</v>
      </c>
      <c r="J7591">
        <v>0.3107864444259274</v>
      </c>
      <c r="K7591">
        <f t="shared" si="239"/>
        <v>-0.3107864444259274</v>
      </c>
      <c r="L7591">
        <f t="shared" si="240"/>
        <v>1</v>
      </c>
      <c r="Z7591" t="str">
        <v>H</v>
      </c>
      <c r="AA7591" t="str">
        <v>kellm002</v>
      </c>
      <c r="AB7591" t="str">
        <v>bartj003</v>
      </c>
      <c r="AC7591">
        <v>9</v>
      </c>
      <c r="AD7591">
        <v>0</v>
      </c>
      <c r="AE7591">
        <v>7</v>
      </c>
      <c r="AF7591">
        <v>45</v>
      </c>
      <c r="AG7591">
        <v>0</v>
      </c>
      <c r="AH7591" t="str">
        <v>starter</v>
      </c>
      <c r="AI7591">
        <v>0.3107864444259274</v>
      </c>
      <c r="AJ7591">
        <v>-0.3107864444259274</v>
      </c>
    </row>
    <row r="7592" spans="1:36" x14ac:dyDescent="0.35">
      <c r="A7592" t="s">
        <v>8</v>
      </c>
      <c r="B7592" t="s">
        <v>476</v>
      </c>
      <c r="C7592" t="s">
        <v>589</v>
      </c>
      <c r="D7592">
        <v>1</v>
      </c>
      <c r="E7592">
        <v>1</v>
      </c>
      <c r="F7592">
        <v>6</v>
      </c>
      <c r="G7592">
        <v>51</v>
      </c>
      <c r="H7592">
        <v>0.72</v>
      </c>
      <c r="I7592" t="s">
        <v>895</v>
      </c>
      <c r="J7592">
        <v>0.3231031625662053</v>
      </c>
      <c r="K7592">
        <f t="shared" si="239"/>
        <v>0.39689683743379467</v>
      </c>
      <c r="L7592">
        <f t="shared" si="240"/>
        <v>1</v>
      </c>
      <c r="Z7592" t="str">
        <v>H</v>
      </c>
      <c r="AA7592" t="str">
        <v>kellm002</v>
      </c>
      <c r="AB7592" t="str">
        <v>wadel001</v>
      </c>
      <c r="AC7592">
        <v>1</v>
      </c>
      <c r="AD7592">
        <v>1</v>
      </c>
      <c r="AE7592">
        <v>6</v>
      </c>
      <c r="AF7592">
        <v>51</v>
      </c>
      <c r="AG7592">
        <v>0.72</v>
      </c>
      <c r="AH7592" t="str">
        <v>starter</v>
      </c>
      <c r="AI7592">
        <v>0.3231031625662053</v>
      </c>
      <c r="AJ7592">
        <v>0.39689683743379467</v>
      </c>
    </row>
    <row r="7593" spans="1:36" x14ac:dyDescent="0.35">
      <c r="A7593" t="s">
        <v>8</v>
      </c>
      <c r="B7593" t="s">
        <v>476</v>
      </c>
      <c r="C7593" t="s">
        <v>165</v>
      </c>
      <c r="D7593">
        <v>2</v>
      </c>
      <c r="E7593">
        <v>1</v>
      </c>
      <c r="F7593">
        <v>3</v>
      </c>
      <c r="G7593">
        <v>54</v>
      </c>
      <c r="H7593">
        <v>0</v>
      </c>
      <c r="I7593" t="s">
        <v>895</v>
      </c>
      <c r="J7593">
        <v>0.31470850904603537</v>
      </c>
      <c r="K7593">
        <f t="shared" si="239"/>
        <v>-0.31470850904603537</v>
      </c>
      <c r="L7593">
        <f t="shared" si="240"/>
        <v>1</v>
      </c>
      <c r="Z7593" t="str">
        <v>H</v>
      </c>
      <c r="AA7593" t="str">
        <v>kellm002</v>
      </c>
      <c r="AB7593" t="str">
        <v>pedej001</v>
      </c>
      <c r="AC7593">
        <v>2</v>
      </c>
      <c r="AD7593">
        <v>1</v>
      </c>
      <c r="AE7593">
        <v>3</v>
      </c>
      <c r="AF7593">
        <v>54</v>
      </c>
      <c r="AG7593">
        <v>0</v>
      </c>
      <c r="AH7593" t="str">
        <v>starter</v>
      </c>
      <c r="AI7593">
        <v>0.31470850904603537</v>
      </c>
      <c r="AJ7593">
        <v>-0.31470850904603537</v>
      </c>
    </row>
    <row r="7594" spans="1:36" x14ac:dyDescent="0.35">
      <c r="A7594" t="s">
        <v>8</v>
      </c>
      <c r="B7594" t="s">
        <v>476</v>
      </c>
      <c r="C7594" t="s">
        <v>590</v>
      </c>
      <c r="D7594">
        <v>3</v>
      </c>
      <c r="E7594">
        <v>1</v>
      </c>
      <c r="F7594">
        <v>4</v>
      </c>
      <c r="G7594">
        <v>58</v>
      </c>
      <c r="H7594">
        <v>0</v>
      </c>
      <c r="I7594" t="s">
        <v>895</v>
      </c>
      <c r="J7594">
        <v>0.29293329467950086</v>
      </c>
      <c r="K7594">
        <f t="shared" si="239"/>
        <v>-0.29293329467950086</v>
      </c>
      <c r="L7594">
        <f t="shared" si="240"/>
        <v>1</v>
      </c>
      <c r="Z7594" t="str">
        <v>H</v>
      </c>
      <c r="AA7594" t="str">
        <v>kellm002</v>
      </c>
      <c r="AB7594" t="str">
        <v>mercy001</v>
      </c>
      <c r="AC7594">
        <v>3</v>
      </c>
      <c r="AD7594">
        <v>1</v>
      </c>
      <c r="AE7594">
        <v>4</v>
      </c>
      <c r="AF7594">
        <v>58</v>
      </c>
      <c r="AG7594">
        <v>0</v>
      </c>
      <c r="AH7594" t="str">
        <v>starter</v>
      </c>
      <c r="AI7594">
        <v>0.29293329467950086</v>
      </c>
      <c r="AJ7594">
        <v>-0.29293329467950086</v>
      </c>
    </row>
    <row r="7595" spans="1:36" x14ac:dyDescent="0.35">
      <c r="A7595" t="s">
        <v>8</v>
      </c>
      <c r="B7595" t="s">
        <v>476</v>
      </c>
      <c r="C7595" t="s">
        <v>164</v>
      </c>
      <c r="D7595">
        <v>4</v>
      </c>
      <c r="E7595">
        <v>1</v>
      </c>
      <c r="F7595">
        <v>3</v>
      </c>
      <c r="G7595">
        <v>61</v>
      </c>
      <c r="H7595">
        <v>0</v>
      </c>
      <c r="I7595" t="s">
        <v>895</v>
      </c>
      <c r="J7595">
        <v>0.30735196811835552</v>
      </c>
      <c r="K7595">
        <f t="shared" si="239"/>
        <v>-0.30735196811835552</v>
      </c>
      <c r="L7595">
        <f t="shared" si="240"/>
        <v>1</v>
      </c>
      <c r="Z7595" t="str">
        <v>H</v>
      </c>
      <c r="AA7595" t="str">
        <v>kellm002</v>
      </c>
      <c r="AB7595" t="str">
        <v>beltb001</v>
      </c>
      <c r="AC7595">
        <v>4</v>
      </c>
      <c r="AD7595">
        <v>1</v>
      </c>
      <c r="AE7595">
        <v>3</v>
      </c>
      <c r="AF7595">
        <v>61</v>
      </c>
      <c r="AG7595">
        <v>0</v>
      </c>
      <c r="AH7595" t="str">
        <v>starter</v>
      </c>
      <c r="AI7595">
        <v>0.30735196811835552</v>
      </c>
      <c r="AJ7595">
        <v>-0.30735196811835552</v>
      </c>
    </row>
    <row r="7596" spans="1:36" x14ac:dyDescent="0.35">
      <c r="A7596" t="s">
        <v>8</v>
      </c>
      <c r="B7596" t="s">
        <v>476</v>
      </c>
      <c r="C7596" t="s">
        <v>157</v>
      </c>
      <c r="D7596">
        <v>5</v>
      </c>
      <c r="E7596">
        <v>1</v>
      </c>
      <c r="F7596">
        <v>5</v>
      </c>
      <c r="G7596">
        <v>66</v>
      </c>
      <c r="H7596">
        <v>0</v>
      </c>
      <c r="I7596" t="s">
        <v>895</v>
      </c>
      <c r="J7596">
        <v>0.28708080518191925</v>
      </c>
      <c r="K7596">
        <f t="shared" si="239"/>
        <v>-0.28708080518191925</v>
      </c>
      <c r="L7596">
        <f t="shared" si="240"/>
        <v>1</v>
      </c>
      <c r="Z7596" t="str">
        <v>H</v>
      </c>
      <c r="AA7596" t="str">
        <v>kellm002</v>
      </c>
      <c r="AB7596" t="str">
        <v>yastm001</v>
      </c>
      <c r="AC7596">
        <v>5</v>
      </c>
      <c r="AD7596">
        <v>1</v>
      </c>
      <c r="AE7596">
        <v>5</v>
      </c>
      <c r="AF7596">
        <v>66</v>
      </c>
      <c r="AG7596">
        <v>0</v>
      </c>
      <c r="AH7596" t="str">
        <v>starter</v>
      </c>
      <c r="AI7596">
        <v>0.28708080518191925</v>
      </c>
      <c r="AJ7596">
        <v>-0.28708080518191925</v>
      </c>
    </row>
    <row r="7597" spans="1:36" x14ac:dyDescent="0.35">
      <c r="A7597" t="s">
        <v>8</v>
      </c>
      <c r="B7597" t="s">
        <v>476</v>
      </c>
      <c r="C7597" t="s">
        <v>591</v>
      </c>
      <c r="D7597">
        <v>6</v>
      </c>
      <c r="E7597">
        <v>1</v>
      </c>
      <c r="F7597">
        <v>3</v>
      </c>
      <c r="G7597">
        <v>69</v>
      </c>
      <c r="H7597">
        <v>0</v>
      </c>
      <c r="I7597" t="s">
        <v>895</v>
      </c>
      <c r="J7597">
        <v>0.28867564650418592</v>
      </c>
      <c r="K7597">
        <f t="shared" si="239"/>
        <v>-0.28867564650418592</v>
      </c>
      <c r="L7597">
        <f t="shared" si="240"/>
        <v>1</v>
      </c>
      <c r="Z7597" t="str">
        <v>H</v>
      </c>
      <c r="AA7597" t="str">
        <v>kellm002</v>
      </c>
      <c r="AB7597" t="str">
        <v>villd001</v>
      </c>
      <c r="AC7597">
        <v>6</v>
      </c>
      <c r="AD7597">
        <v>1</v>
      </c>
      <c r="AE7597">
        <v>3</v>
      </c>
      <c r="AF7597">
        <v>69</v>
      </c>
      <c r="AG7597">
        <v>0</v>
      </c>
      <c r="AH7597" t="str">
        <v>starter</v>
      </c>
      <c r="AI7597">
        <v>0.28867564650418592</v>
      </c>
      <c r="AJ7597">
        <v>-0.28867564650418592</v>
      </c>
    </row>
    <row r="7598" spans="1:36" x14ac:dyDescent="0.35">
      <c r="A7598" t="s">
        <v>8</v>
      </c>
      <c r="B7598" t="s">
        <v>476</v>
      </c>
      <c r="C7598" t="s">
        <v>166</v>
      </c>
      <c r="D7598">
        <v>7</v>
      </c>
      <c r="E7598">
        <v>1</v>
      </c>
      <c r="F7598">
        <v>3</v>
      </c>
      <c r="G7598">
        <v>72</v>
      </c>
      <c r="H7598">
        <v>1.2609999999999999</v>
      </c>
      <c r="I7598" t="s">
        <v>895</v>
      </c>
      <c r="J7598">
        <v>0.27771855960332165</v>
      </c>
      <c r="K7598">
        <f t="shared" si="239"/>
        <v>0.98328144039667831</v>
      </c>
      <c r="L7598">
        <f t="shared" si="240"/>
        <v>1</v>
      </c>
      <c r="Z7598" t="str">
        <v>H</v>
      </c>
      <c r="AA7598" t="str">
        <v>kellm002</v>
      </c>
      <c r="AB7598" t="str">
        <v>crawb001</v>
      </c>
      <c r="AC7598">
        <v>7</v>
      </c>
      <c r="AD7598">
        <v>1</v>
      </c>
      <c r="AE7598">
        <v>3</v>
      </c>
      <c r="AF7598">
        <v>72</v>
      </c>
      <c r="AG7598">
        <v>1.2609999999999999</v>
      </c>
      <c r="AH7598" t="str">
        <v>starter</v>
      </c>
      <c r="AI7598">
        <v>0.27771855960332165</v>
      </c>
      <c r="AJ7598">
        <v>0.98328144039667831</v>
      </c>
    </row>
    <row r="7599" spans="1:36" x14ac:dyDescent="0.35">
      <c r="A7599" t="s">
        <v>8</v>
      </c>
      <c r="B7599" t="s">
        <v>476</v>
      </c>
      <c r="C7599" t="s">
        <v>163</v>
      </c>
      <c r="D7599">
        <v>8</v>
      </c>
      <c r="E7599">
        <v>1</v>
      </c>
      <c r="F7599">
        <v>5</v>
      </c>
      <c r="G7599">
        <v>77</v>
      </c>
      <c r="H7599">
        <v>0.72</v>
      </c>
      <c r="I7599" t="s">
        <v>895</v>
      </c>
      <c r="J7599">
        <v>0.26813193015564157</v>
      </c>
      <c r="K7599">
        <f t="shared" si="239"/>
        <v>0.4518680698443584</v>
      </c>
      <c r="L7599">
        <f t="shared" si="240"/>
        <v>1</v>
      </c>
      <c r="Z7599" t="str">
        <v>H</v>
      </c>
      <c r="AA7599" t="str">
        <v>kellm002</v>
      </c>
      <c r="AB7599" t="str">
        <v>lastt001</v>
      </c>
      <c r="AC7599">
        <v>8</v>
      </c>
      <c r="AD7599">
        <v>1</v>
      </c>
      <c r="AE7599">
        <v>5</v>
      </c>
      <c r="AF7599">
        <v>77</v>
      </c>
      <c r="AG7599">
        <v>0.72</v>
      </c>
      <c r="AH7599" t="str">
        <v>starter</v>
      </c>
      <c r="AI7599">
        <v>0.26813193015564157</v>
      </c>
      <c r="AJ7599">
        <v>0.4518680698443584</v>
      </c>
    </row>
    <row r="7600" spans="1:36" x14ac:dyDescent="0.35">
      <c r="A7600" t="s">
        <v>8</v>
      </c>
      <c r="B7600" t="s">
        <v>476</v>
      </c>
      <c r="C7600" t="s">
        <v>593</v>
      </c>
      <c r="D7600">
        <v>9</v>
      </c>
      <c r="E7600">
        <v>1</v>
      </c>
      <c r="F7600">
        <v>1</v>
      </c>
      <c r="G7600">
        <v>78</v>
      </c>
      <c r="H7600">
        <v>1.2609999999999999</v>
      </c>
      <c r="I7600" t="s">
        <v>895</v>
      </c>
      <c r="J7600">
        <v>0.36668162304081814</v>
      </c>
      <c r="K7600">
        <f t="shared" si="239"/>
        <v>0.89431837695918182</v>
      </c>
      <c r="L7600">
        <f t="shared" si="240"/>
        <v>1</v>
      </c>
      <c r="Z7600" t="str">
        <v>H</v>
      </c>
      <c r="AA7600" t="str">
        <v>kellm002</v>
      </c>
      <c r="AB7600" t="str">
        <v>bartj003</v>
      </c>
      <c r="AC7600">
        <v>9</v>
      </c>
      <c r="AD7600">
        <v>1</v>
      </c>
      <c r="AE7600">
        <v>1</v>
      </c>
      <c r="AF7600">
        <v>78</v>
      </c>
      <c r="AG7600">
        <v>1.2609999999999999</v>
      </c>
      <c r="AH7600" t="str">
        <v>starter</v>
      </c>
      <c r="AI7600">
        <v>0.36668162304081814</v>
      </c>
      <c r="AJ7600">
        <v>0.89431837695918182</v>
      </c>
    </row>
    <row r="7601" spans="1:36" x14ac:dyDescent="0.35">
      <c r="A7601" t="s">
        <v>8</v>
      </c>
      <c r="B7601" t="s">
        <v>476</v>
      </c>
      <c r="C7601" t="s">
        <v>589</v>
      </c>
      <c r="D7601">
        <v>1</v>
      </c>
      <c r="E7601">
        <v>2</v>
      </c>
      <c r="F7601">
        <v>3</v>
      </c>
      <c r="G7601">
        <v>81</v>
      </c>
      <c r="H7601">
        <v>0</v>
      </c>
      <c r="I7601" t="s">
        <v>895</v>
      </c>
      <c r="J7601">
        <v>0.3165176817037163</v>
      </c>
      <c r="K7601">
        <f t="shared" si="239"/>
        <v>-0.3165176817037163</v>
      </c>
      <c r="L7601">
        <f t="shared" si="240"/>
        <v>1</v>
      </c>
      <c r="Z7601" t="str">
        <v>H</v>
      </c>
      <c r="AA7601" t="str">
        <v>kellm002</v>
      </c>
      <c r="AB7601" t="str">
        <v>wadel001</v>
      </c>
      <c r="AC7601">
        <v>1</v>
      </c>
      <c r="AD7601">
        <v>2</v>
      </c>
      <c r="AE7601">
        <v>3</v>
      </c>
      <c r="AF7601">
        <v>81</v>
      </c>
      <c r="AG7601">
        <v>0</v>
      </c>
      <c r="AH7601" t="str">
        <v>starter</v>
      </c>
      <c r="AI7601">
        <v>0.3165176817037163</v>
      </c>
      <c r="AJ7601">
        <v>-0.3165176817037163</v>
      </c>
    </row>
    <row r="7602" spans="1:36" x14ac:dyDescent="0.35">
      <c r="A7602" t="s">
        <v>8</v>
      </c>
      <c r="B7602" t="s">
        <v>476</v>
      </c>
      <c r="C7602" t="s">
        <v>165</v>
      </c>
      <c r="D7602">
        <v>2</v>
      </c>
      <c r="E7602">
        <v>2</v>
      </c>
      <c r="F7602">
        <v>3</v>
      </c>
      <c r="G7602">
        <v>84</v>
      </c>
      <c r="H7602">
        <v>0</v>
      </c>
      <c r="I7602" t="s">
        <v>895</v>
      </c>
      <c r="J7602">
        <v>0.33290731308669602</v>
      </c>
      <c r="K7602">
        <f t="shared" si="239"/>
        <v>-0.33290731308669602</v>
      </c>
      <c r="L7602">
        <f t="shared" si="240"/>
        <v>1</v>
      </c>
      <c r="Z7602" t="str">
        <v>H</v>
      </c>
      <c r="AA7602" t="str">
        <v>kellm002</v>
      </c>
      <c r="AB7602" t="str">
        <v>pedej001</v>
      </c>
      <c r="AC7602">
        <v>2</v>
      </c>
      <c r="AD7602">
        <v>2</v>
      </c>
      <c r="AE7602">
        <v>3</v>
      </c>
      <c r="AF7602">
        <v>84</v>
      </c>
      <c r="AG7602">
        <v>0</v>
      </c>
      <c r="AH7602" t="str">
        <v>starter</v>
      </c>
      <c r="AI7602">
        <v>0.33290731308669602</v>
      </c>
      <c r="AJ7602">
        <v>-0.33290731308669602</v>
      </c>
    </row>
    <row r="7603" spans="1:36" x14ac:dyDescent="0.35">
      <c r="A7603" t="s">
        <v>8</v>
      </c>
      <c r="B7603" t="s">
        <v>476</v>
      </c>
      <c r="C7603" t="s">
        <v>590</v>
      </c>
      <c r="D7603">
        <v>3</v>
      </c>
      <c r="E7603">
        <v>2</v>
      </c>
      <c r="F7603">
        <v>2</v>
      </c>
      <c r="G7603">
        <v>86</v>
      </c>
      <c r="H7603">
        <v>0</v>
      </c>
      <c r="I7603" t="s">
        <v>895</v>
      </c>
      <c r="J7603">
        <v>0.41578569420904388</v>
      </c>
      <c r="K7603">
        <f t="shared" si="239"/>
        <v>-0.41578569420904388</v>
      </c>
      <c r="L7603">
        <f t="shared" si="240"/>
        <v>1</v>
      </c>
      <c r="Z7603" t="str">
        <v>H</v>
      </c>
      <c r="AA7603" t="str">
        <v>kellm002</v>
      </c>
      <c r="AB7603" t="str">
        <v>mercy001</v>
      </c>
      <c r="AC7603">
        <v>3</v>
      </c>
      <c r="AD7603">
        <v>2</v>
      </c>
      <c r="AE7603">
        <v>2</v>
      </c>
      <c r="AF7603">
        <v>86</v>
      </c>
      <c r="AG7603">
        <v>0</v>
      </c>
      <c r="AH7603" t="str">
        <v>starter</v>
      </c>
      <c r="AI7603">
        <v>0.41578569420904388</v>
      </c>
      <c r="AJ7603">
        <v>-0.41578569420904388</v>
      </c>
    </row>
    <row r="7604" spans="1:36" x14ac:dyDescent="0.35">
      <c r="A7604" t="s">
        <v>8</v>
      </c>
      <c r="B7604" t="s">
        <v>476</v>
      </c>
      <c r="C7604" t="s">
        <v>164</v>
      </c>
      <c r="D7604">
        <v>4</v>
      </c>
      <c r="E7604">
        <v>2</v>
      </c>
      <c r="F7604">
        <v>5</v>
      </c>
      <c r="G7604">
        <v>91</v>
      </c>
      <c r="H7604">
        <v>0</v>
      </c>
      <c r="I7604" t="s">
        <v>895</v>
      </c>
      <c r="J7604">
        <v>0.32105049374730593</v>
      </c>
      <c r="K7604">
        <f t="shared" si="239"/>
        <v>-0.32105049374730593</v>
      </c>
      <c r="L7604">
        <f t="shared" si="240"/>
        <v>1</v>
      </c>
      <c r="Z7604" t="str">
        <v>H</v>
      </c>
      <c r="AA7604" t="str">
        <v>kellm002</v>
      </c>
      <c r="AB7604" t="str">
        <v>beltb001</v>
      </c>
      <c r="AC7604">
        <v>4</v>
      </c>
      <c r="AD7604">
        <v>2</v>
      </c>
      <c r="AE7604">
        <v>5</v>
      </c>
      <c r="AF7604">
        <v>91</v>
      </c>
      <c r="AG7604">
        <v>0</v>
      </c>
      <c r="AH7604" t="str">
        <v>starter</v>
      </c>
      <c r="AI7604">
        <v>0.32105049374730593</v>
      </c>
      <c r="AJ7604">
        <v>-0.32105049374730593</v>
      </c>
    </row>
    <row r="7605" spans="1:36" x14ac:dyDescent="0.35">
      <c r="A7605" t="s">
        <v>8</v>
      </c>
      <c r="B7605" t="s">
        <v>476</v>
      </c>
      <c r="C7605" t="s">
        <v>157</v>
      </c>
      <c r="D7605">
        <v>5</v>
      </c>
      <c r="E7605">
        <v>2</v>
      </c>
      <c r="F7605">
        <v>3</v>
      </c>
      <c r="G7605">
        <v>94</v>
      </c>
      <c r="H7605">
        <v>0</v>
      </c>
      <c r="I7605" t="s">
        <v>895</v>
      </c>
      <c r="J7605">
        <v>0.30977988763429015</v>
      </c>
      <c r="K7605">
        <f t="shared" si="239"/>
        <v>-0.30977988763429015</v>
      </c>
      <c r="L7605">
        <f t="shared" si="240"/>
        <v>1</v>
      </c>
      <c r="Z7605" t="str">
        <v>H</v>
      </c>
      <c r="AA7605" t="str">
        <v>kellm002</v>
      </c>
      <c r="AB7605" t="str">
        <v>yastm001</v>
      </c>
      <c r="AC7605">
        <v>5</v>
      </c>
      <c r="AD7605">
        <v>2</v>
      </c>
      <c r="AE7605">
        <v>3</v>
      </c>
      <c r="AF7605">
        <v>94</v>
      </c>
      <c r="AG7605">
        <v>0</v>
      </c>
      <c r="AH7605" t="str">
        <v>starter</v>
      </c>
      <c r="AI7605">
        <v>0.30977988763429015</v>
      </c>
      <c r="AJ7605">
        <v>-0.30977988763429015</v>
      </c>
    </row>
    <row r="7606" spans="1:36" x14ac:dyDescent="0.35">
      <c r="A7606" t="s">
        <v>8</v>
      </c>
      <c r="B7606" t="s">
        <v>476</v>
      </c>
      <c r="C7606" t="s">
        <v>591</v>
      </c>
      <c r="D7606">
        <v>6</v>
      </c>
      <c r="E7606">
        <v>2</v>
      </c>
      <c r="F7606">
        <v>3</v>
      </c>
      <c r="G7606">
        <v>97</v>
      </c>
      <c r="H7606">
        <v>0</v>
      </c>
      <c r="I7606" t="s">
        <v>895</v>
      </c>
      <c r="J7606">
        <v>0.30687445054484658</v>
      </c>
      <c r="K7606">
        <f t="shared" si="239"/>
        <v>-0.30687445054484658</v>
      </c>
      <c r="L7606">
        <f t="shared" si="240"/>
        <v>1</v>
      </c>
      <c r="Z7606" t="str">
        <v>H</v>
      </c>
      <c r="AA7606" t="str">
        <v>kellm002</v>
      </c>
      <c r="AB7606" t="str">
        <v>villd001</v>
      </c>
      <c r="AC7606">
        <v>6</v>
      </c>
      <c r="AD7606">
        <v>2</v>
      </c>
      <c r="AE7606">
        <v>3</v>
      </c>
      <c r="AF7606">
        <v>97</v>
      </c>
      <c r="AG7606">
        <v>0</v>
      </c>
      <c r="AH7606" t="str">
        <v>starter</v>
      </c>
      <c r="AI7606">
        <v>0.30687445054484658</v>
      </c>
      <c r="AJ7606">
        <v>-0.30687445054484658</v>
      </c>
    </row>
    <row r="7607" spans="1:36" x14ac:dyDescent="0.35">
      <c r="A7607" t="s">
        <v>8</v>
      </c>
      <c r="B7607" t="s">
        <v>527</v>
      </c>
      <c r="C7607" t="s">
        <v>166</v>
      </c>
      <c r="D7607">
        <v>7</v>
      </c>
      <c r="E7607">
        <v>0</v>
      </c>
      <c r="F7607">
        <v>1</v>
      </c>
      <c r="G7607">
        <v>1</v>
      </c>
      <c r="H7607">
        <v>0</v>
      </c>
      <c r="I7607" t="s">
        <v>894</v>
      </c>
      <c r="J7607">
        <v>0.37583339342363359</v>
      </c>
      <c r="K7607">
        <f t="shared" si="239"/>
        <v>-0.37583339342363359</v>
      </c>
      <c r="L7607">
        <f t="shared" si="240"/>
        <v>1</v>
      </c>
      <c r="Z7607" t="str">
        <v>H</v>
      </c>
      <c r="AA7607" t="str">
        <v>nelsk001</v>
      </c>
      <c r="AB7607" t="str">
        <v>crawb001</v>
      </c>
      <c r="AC7607">
        <v>7</v>
      </c>
      <c r="AD7607">
        <v>0</v>
      </c>
      <c r="AE7607">
        <v>1</v>
      </c>
      <c r="AF7607">
        <v>1</v>
      </c>
      <c r="AG7607">
        <v>0</v>
      </c>
      <c r="AH7607" t="str">
        <v>relief</v>
      </c>
      <c r="AI7607">
        <v>0.37583339342363359</v>
      </c>
      <c r="AJ7607">
        <v>-0.37583339342363359</v>
      </c>
    </row>
    <row r="7608" spans="1:36" x14ac:dyDescent="0.35">
      <c r="A7608" t="s">
        <v>8</v>
      </c>
      <c r="B7608" t="s">
        <v>527</v>
      </c>
      <c r="C7608" t="s">
        <v>163</v>
      </c>
      <c r="D7608">
        <v>8</v>
      </c>
      <c r="E7608">
        <v>0</v>
      </c>
      <c r="F7608">
        <v>4</v>
      </c>
      <c r="G7608">
        <v>5</v>
      </c>
      <c r="H7608">
        <v>0</v>
      </c>
      <c r="I7608" t="s">
        <v>894</v>
      </c>
      <c r="J7608">
        <v>0.24605518717392716</v>
      </c>
      <c r="K7608">
        <f t="shared" si="239"/>
        <v>-0.24605518717392716</v>
      </c>
      <c r="L7608">
        <f t="shared" si="240"/>
        <v>1</v>
      </c>
      <c r="Z7608" t="str">
        <v>H</v>
      </c>
      <c r="AA7608" t="str">
        <v>nelsk001</v>
      </c>
      <c r="AB7608" t="str">
        <v>lastt001</v>
      </c>
      <c r="AC7608">
        <v>8</v>
      </c>
      <c r="AD7608">
        <v>0</v>
      </c>
      <c r="AE7608">
        <v>4</v>
      </c>
      <c r="AF7608">
        <v>5</v>
      </c>
      <c r="AG7608">
        <v>0</v>
      </c>
      <c r="AH7608" t="str">
        <v>relief</v>
      </c>
      <c r="AI7608">
        <v>0.24605518717392716</v>
      </c>
      <c r="AJ7608">
        <v>-0.24605518717392716</v>
      </c>
    </row>
    <row r="7609" spans="1:36" x14ac:dyDescent="0.35">
      <c r="A7609" t="s">
        <v>8</v>
      </c>
      <c r="B7609" t="s">
        <v>522</v>
      </c>
      <c r="C7609" t="s">
        <v>155</v>
      </c>
      <c r="D7609">
        <v>9</v>
      </c>
      <c r="E7609">
        <v>0</v>
      </c>
      <c r="F7609">
        <v>1</v>
      </c>
      <c r="G7609">
        <v>1</v>
      </c>
      <c r="H7609">
        <v>0.88400000000000001</v>
      </c>
      <c r="I7609" t="s">
        <v>894</v>
      </c>
      <c r="J7609">
        <v>0.36073422654172765</v>
      </c>
      <c r="K7609">
        <f t="shared" si="239"/>
        <v>0.52326577345827241</v>
      </c>
      <c r="L7609">
        <f t="shared" si="240"/>
        <v>1</v>
      </c>
      <c r="Z7609" t="str">
        <v>H</v>
      </c>
      <c r="AA7609" t="str">
        <v>mantj002</v>
      </c>
      <c r="AB7609" t="str">
        <v>slata001</v>
      </c>
      <c r="AC7609">
        <v>9</v>
      </c>
      <c r="AD7609">
        <v>0</v>
      </c>
      <c r="AE7609">
        <v>1</v>
      </c>
      <c r="AF7609">
        <v>1</v>
      </c>
      <c r="AG7609">
        <v>0.88400000000000001</v>
      </c>
      <c r="AH7609" t="str">
        <v>relief</v>
      </c>
      <c r="AI7609">
        <v>0.36073422654172765</v>
      </c>
      <c r="AJ7609">
        <v>0.52326577345827241</v>
      </c>
    </row>
    <row r="7610" spans="1:36" x14ac:dyDescent="0.35">
      <c r="A7610" t="s">
        <v>8</v>
      </c>
      <c r="B7610" t="s">
        <v>522</v>
      </c>
      <c r="C7610" t="s">
        <v>158</v>
      </c>
      <c r="D7610">
        <v>1</v>
      </c>
      <c r="E7610">
        <v>0</v>
      </c>
      <c r="F7610">
        <v>3</v>
      </c>
      <c r="G7610">
        <v>4</v>
      </c>
      <c r="H7610">
        <v>2.0720000000000001</v>
      </c>
      <c r="I7610" t="s">
        <v>894</v>
      </c>
      <c r="J7610">
        <v>0.29237148116396516</v>
      </c>
      <c r="K7610">
        <f t="shared" si="239"/>
        <v>1.7796285188360348</v>
      </c>
      <c r="L7610">
        <f t="shared" si="240"/>
        <v>1</v>
      </c>
      <c r="Z7610" t="str">
        <v>H</v>
      </c>
      <c r="AA7610" t="str">
        <v>mantj002</v>
      </c>
      <c r="AB7610" t="str">
        <v>ruf-d001</v>
      </c>
      <c r="AC7610">
        <v>1</v>
      </c>
      <c r="AD7610">
        <v>0</v>
      </c>
      <c r="AE7610">
        <v>3</v>
      </c>
      <c r="AF7610">
        <v>4</v>
      </c>
      <c r="AG7610">
        <v>2.0720000000000001</v>
      </c>
      <c r="AH7610" t="str">
        <v>relief</v>
      </c>
      <c r="AI7610">
        <v>0.29237148116396516</v>
      </c>
      <c r="AJ7610">
        <v>1.7796285188360348</v>
      </c>
    </row>
    <row r="7611" spans="1:36" x14ac:dyDescent="0.35">
      <c r="A7611" t="s">
        <v>8</v>
      </c>
      <c r="B7611" t="s">
        <v>522</v>
      </c>
      <c r="C7611" t="s">
        <v>165</v>
      </c>
      <c r="D7611">
        <v>2</v>
      </c>
      <c r="E7611">
        <v>0</v>
      </c>
      <c r="F7611">
        <v>5</v>
      </c>
      <c r="G7611">
        <v>9</v>
      </c>
      <c r="H7611">
        <v>0</v>
      </c>
      <c r="I7611" t="s">
        <v>894</v>
      </c>
      <c r="J7611">
        <v>0.30426083413523464</v>
      </c>
      <c r="K7611">
        <f t="shared" si="239"/>
        <v>-0.30426083413523464</v>
      </c>
      <c r="L7611">
        <f t="shared" si="240"/>
        <v>1</v>
      </c>
      <c r="Z7611" t="str">
        <v>H</v>
      </c>
      <c r="AA7611" t="str">
        <v>mantj002</v>
      </c>
      <c r="AB7611" t="str">
        <v>pedej001</v>
      </c>
      <c r="AC7611">
        <v>2</v>
      </c>
      <c r="AD7611">
        <v>0</v>
      </c>
      <c r="AE7611">
        <v>5</v>
      </c>
      <c r="AF7611">
        <v>9</v>
      </c>
      <c r="AG7611">
        <v>0</v>
      </c>
      <c r="AH7611" t="str">
        <v>relief</v>
      </c>
      <c r="AI7611">
        <v>0.30426083413523464</v>
      </c>
      <c r="AJ7611">
        <v>-0.30426083413523464</v>
      </c>
    </row>
    <row r="7612" spans="1:36" x14ac:dyDescent="0.35">
      <c r="A7612" t="s">
        <v>8</v>
      </c>
      <c r="B7612" t="s">
        <v>522</v>
      </c>
      <c r="C7612" t="s">
        <v>590</v>
      </c>
      <c r="D7612">
        <v>3</v>
      </c>
      <c r="E7612">
        <v>0</v>
      </c>
      <c r="F7612">
        <v>2</v>
      </c>
      <c r="G7612">
        <v>11</v>
      </c>
      <c r="H7612">
        <v>0</v>
      </c>
      <c r="I7612" t="s">
        <v>894</v>
      </c>
      <c r="J7612">
        <v>0.39163949366929274</v>
      </c>
      <c r="K7612">
        <f t="shared" si="239"/>
        <v>-0.39163949366929274</v>
      </c>
      <c r="L7612">
        <f t="shared" si="240"/>
        <v>1</v>
      </c>
      <c r="Z7612" t="str">
        <v>H</v>
      </c>
      <c r="AA7612" t="str">
        <v>mantj002</v>
      </c>
      <c r="AB7612" t="str">
        <v>mercy001</v>
      </c>
      <c r="AC7612">
        <v>3</v>
      </c>
      <c r="AD7612">
        <v>0</v>
      </c>
      <c r="AE7612">
        <v>2</v>
      </c>
      <c r="AF7612">
        <v>11</v>
      </c>
      <c r="AG7612">
        <v>0</v>
      </c>
      <c r="AH7612" t="str">
        <v>relief</v>
      </c>
      <c r="AI7612">
        <v>0.39163949366929274</v>
      </c>
      <c r="AJ7612">
        <v>-0.39163949366929274</v>
      </c>
    </row>
    <row r="7613" spans="1:36" x14ac:dyDescent="0.35">
      <c r="A7613" t="s">
        <v>8</v>
      </c>
      <c r="B7613" t="s">
        <v>522</v>
      </c>
      <c r="C7613" t="s">
        <v>164</v>
      </c>
      <c r="D7613">
        <v>4</v>
      </c>
      <c r="E7613">
        <v>0</v>
      </c>
      <c r="F7613">
        <v>2</v>
      </c>
      <c r="G7613">
        <v>13</v>
      </c>
      <c r="H7613">
        <v>0</v>
      </c>
      <c r="I7613" t="s">
        <v>894</v>
      </c>
      <c r="J7613">
        <v>0.38542854221381323</v>
      </c>
      <c r="K7613">
        <f t="shared" si="239"/>
        <v>-0.38542854221381323</v>
      </c>
      <c r="L7613">
        <f t="shared" si="240"/>
        <v>1</v>
      </c>
      <c r="Z7613" t="str">
        <v>H</v>
      </c>
      <c r="AA7613" t="str">
        <v>mantj002</v>
      </c>
      <c r="AB7613" t="str">
        <v>beltb001</v>
      </c>
      <c r="AC7613">
        <v>4</v>
      </c>
      <c r="AD7613">
        <v>0</v>
      </c>
      <c r="AE7613">
        <v>2</v>
      </c>
      <c r="AF7613">
        <v>13</v>
      </c>
      <c r="AG7613">
        <v>0</v>
      </c>
      <c r="AH7613" t="str">
        <v>relief</v>
      </c>
      <c r="AI7613">
        <v>0.38542854221381323</v>
      </c>
      <c r="AJ7613">
        <v>-0.38542854221381323</v>
      </c>
    </row>
    <row r="7614" spans="1:36" x14ac:dyDescent="0.35">
      <c r="A7614" t="s">
        <v>8</v>
      </c>
      <c r="B7614" t="s">
        <v>522</v>
      </c>
      <c r="C7614" t="s">
        <v>157</v>
      </c>
      <c r="D7614">
        <v>5</v>
      </c>
      <c r="E7614">
        <v>0</v>
      </c>
      <c r="F7614">
        <v>6</v>
      </c>
      <c r="G7614">
        <v>19</v>
      </c>
      <c r="H7614">
        <v>2.0720000000000001</v>
      </c>
      <c r="I7614" t="s">
        <v>894</v>
      </c>
      <c r="J7614">
        <v>0.31041797199768867</v>
      </c>
      <c r="K7614">
        <f t="shared" si="239"/>
        <v>1.7615820280023113</v>
      </c>
      <c r="L7614">
        <f t="shared" si="240"/>
        <v>1</v>
      </c>
      <c r="Z7614" t="str">
        <v>H</v>
      </c>
      <c r="AA7614" t="str">
        <v>mantj002</v>
      </c>
      <c r="AB7614" t="str">
        <v>yastm001</v>
      </c>
      <c r="AC7614">
        <v>5</v>
      </c>
      <c r="AD7614">
        <v>0</v>
      </c>
      <c r="AE7614">
        <v>6</v>
      </c>
      <c r="AF7614">
        <v>19</v>
      </c>
      <c r="AG7614">
        <v>2.0720000000000001</v>
      </c>
      <c r="AH7614" t="str">
        <v>relief</v>
      </c>
      <c r="AI7614">
        <v>0.31041797199768867</v>
      </c>
      <c r="AJ7614">
        <v>1.7615820280023113</v>
      </c>
    </row>
    <row r="7615" spans="1:36" x14ac:dyDescent="0.35">
      <c r="A7615" t="s">
        <v>8</v>
      </c>
      <c r="B7615" t="s">
        <v>520</v>
      </c>
      <c r="C7615" t="s">
        <v>156</v>
      </c>
      <c r="D7615">
        <v>6</v>
      </c>
      <c r="E7615">
        <v>0</v>
      </c>
      <c r="F7615">
        <v>1</v>
      </c>
      <c r="G7615">
        <v>1</v>
      </c>
      <c r="H7615">
        <v>0.88400000000000001</v>
      </c>
      <c r="I7615" t="s">
        <v>894</v>
      </c>
      <c r="J7615">
        <v>0.38679048032449787</v>
      </c>
      <c r="K7615">
        <f t="shared" si="239"/>
        <v>0.49720951967550214</v>
      </c>
      <c r="L7615">
        <f t="shared" si="240"/>
        <v>1</v>
      </c>
      <c r="Z7615" t="str">
        <v>H</v>
      </c>
      <c r="AA7615" t="str">
        <v>popps001</v>
      </c>
      <c r="AB7615" t="str">
        <v>florw001</v>
      </c>
      <c r="AC7615">
        <v>6</v>
      </c>
      <c r="AD7615">
        <v>0</v>
      </c>
      <c r="AE7615">
        <v>1</v>
      </c>
      <c r="AF7615">
        <v>1</v>
      </c>
      <c r="AG7615">
        <v>0.88400000000000001</v>
      </c>
      <c r="AH7615" t="str">
        <v>relief</v>
      </c>
      <c r="AI7615">
        <v>0.38679048032449787</v>
      </c>
      <c r="AJ7615">
        <v>0.49720951967550214</v>
      </c>
    </row>
    <row r="7616" spans="1:36" x14ac:dyDescent="0.35">
      <c r="A7616" t="s">
        <v>8</v>
      </c>
      <c r="B7616" t="s">
        <v>520</v>
      </c>
      <c r="C7616" t="s">
        <v>166</v>
      </c>
      <c r="D7616">
        <v>7</v>
      </c>
      <c r="E7616">
        <v>0</v>
      </c>
      <c r="F7616">
        <v>3</v>
      </c>
      <c r="G7616">
        <v>4</v>
      </c>
      <c r="H7616">
        <v>0</v>
      </c>
      <c r="I7616" t="s">
        <v>894</v>
      </c>
      <c r="J7616">
        <v>0.27177116310423116</v>
      </c>
      <c r="K7616">
        <f t="shared" si="239"/>
        <v>-0.27177116310423116</v>
      </c>
      <c r="L7616">
        <f t="shared" si="240"/>
        <v>1</v>
      </c>
      <c r="Z7616" t="str">
        <v>H</v>
      </c>
      <c r="AA7616" t="str">
        <v>popps001</v>
      </c>
      <c r="AB7616" t="str">
        <v>crawb001</v>
      </c>
      <c r="AC7616">
        <v>7</v>
      </c>
      <c r="AD7616">
        <v>0</v>
      </c>
      <c r="AE7616">
        <v>3</v>
      </c>
      <c r="AF7616">
        <v>4</v>
      </c>
      <c r="AG7616">
        <v>0</v>
      </c>
      <c r="AH7616" t="str">
        <v>relief</v>
      </c>
      <c r="AI7616">
        <v>0.27177116310423116</v>
      </c>
      <c r="AJ7616">
        <v>-0.27177116310423116</v>
      </c>
    </row>
    <row r="7617" spans="1:36" x14ac:dyDescent="0.35">
      <c r="A7617" t="s">
        <v>8</v>
      </c>
      <c r="B7617" t="s">
        <v>520</v>
      </c>
      <c r="C7617" t="s">
        <v>163</v>
      </c>
      <c r="D7617">
        <v>8</v>
      </c>
      <c r="E7617">
        <v>0</v>
      </c>
      <c r="F7617">
        <v>5</v>
      </c>
      <c r="G7617">
        <v>9</v>
      </c>
      <c r="H7617">
        <v>0.72</v>
      </c>
      <c r="I7617" t="s">
        <v>894</v>
      </c>
      <c r="J7617">
        <v>0.26218453365655109</v>
      </c>
      <c r="K7617">
        <f t="shared" si="239"/>
        <v>0.45781546634344888</v>
      </c>
      <c r="L7617">
        <f t="shared" si="240"/>
        <v>1</v>
      </c>
      <c r="Z7617" t="str">
        <v>H</v>
      </c>
      <c r="AA7617" t="str">
        <v>popps001</v>
      </c>
      <c r="AB7617" t="str">
        <v>lastt001</v>
      </c>
      <c r="AC7617">
        <v>8</v>
      </c>
      <c r="AD7617">
        <v>0</v>
      </c>
      <c r="AE7617">
        <v>5</v>
      </c>
      <c r="AF7617">
        <v>9</v>
      </c>
      <c r="AG7617">
        <v>0.72</v>
      </c>
      <c r="AH7617" t="str">
        <v>relief</v>
      </c>
      <c r="AI7617">
        <v>0.26218453365655109</v>
      </c>
      <c r="AJ7617">
        <v>0.45781546634344888</v>
      </c>
    </row>
    <row r="7618" spans="1:36" x14ac:dyDescent="0.35">
      <c r="A7618" t="s">
        <v>8</v>
      </c>
      <c r="B7618" t="s">
        <v>520</v>
      </c>
      <c r="C7618" t="s">
        <v>155</v>
      </c>
      <c r="D7618">
        <v>9</v>
      </c>
      <c r="E7618">
        <v>0</v>
      </c>
      <c r="F7618">
        <v>3</v>
      </c>
      <c r="G7618">
        <v>12</v>
      </c>
      <c r="H7618">
        <v>1.2609999999999999</v>
      </c>
      <c r="I7618" t="s">
        <v>894</v>
      </c>
      <c r="J7618">
        <v>0.25667199622232523</v>
      </c>
      <c r="K7618">
        <f t="shared" si="239"/>
        <v>1.0043280037776747</v>
      </c>
      <c r="L7618">
        <f t="shared" si="240"/>
        <v>1</v>
      </c>
      <c r="Z7618" t="str">
        <v>H</v>
      </c>
      <c r="AA7618" t="str">
        <v>popps001</v>
      </c>
      <c r="AB7618" t="str">
        <v>slata001</v>
      </c>
      <c r="AC7618">
        <v>9</v>
      </c>
      <c r="AD7618">
        <v>0</v>
      </c>
      <c r="AE7618">
        <v>3</v>
      </c>
      <c r="AF7618">
        <v>12</v>
      </c>
      <c r="AG7618">
        <v>1.2609999999999999</v>
      </c>
      <c r="AH7618" t="str">
        <v>relief</v>
      </c>
      <c r="AI7618">
        <v>0.25667199622232523</v>
      </c>
      <c r="AJ7618">
        <v>1.0043280037776747</v>
      </c>
    </row>
    <row r="7619" spans="1:36" x14ac:dyDescent="0.35">
      <c r="A7619" t="s">
        <v>8</v>
      </c>
      <c r="B7619" t="s">
        <v>520</v>
      </c>
      <c r="C7619" t="s">
        <v>167</v>
      </c>
      <c r="D7619">
        <v>1</v>
      </c>
      <c r="E7619">
        <v>0</v>
      </c>
      <c r="F7619">
        <v>4</v>
      </c>
      <c r="G7619">
        <v>16</v>
      </c>
      <c r="H7619">
        <v>0</v>
      </c>
      <c r="I7619" t="s">
        <v>894</v>
      </c>
      <c r="J7619">
        <v>0.27174185626963099</v>
      </c>
      <c r="K7619">
        <f t="shared" ref="K7619:K7682" si="241">H7619-J7619</f>
        <v>-0.27174185626963099</v>
      </c>
      <c r="L7619">
        <f t="shared" ref="L7619:L7682" si="242">IF(OR(ISTEXT(H7619),F7619=0),0,1)</f>
        <v>1</v>
      </c>
      <c r="Z7619" t="str">
        <v>H</v>
      </c>
      <c r="AA7619" t="str">
        <v>popps001</v>
      </c>
      <c r="AB7619" t="str">
        <v>wynna001</v>
      </c>
      <c r="AC7619">
        <v>1</v>
      </c>
      <c r="AD7619">
        <v>0</v>
      </c>
      <c r="AE7619">
        <v>4</v>
      </c>
      <c r="AF7619">
        <v>16</v>
      </c>
      <c r="AG7619">
        <v>0</v>
      </c>
      <c r="AH7619" t="str">
        <v>relief</v>
      </c>
      <c r="AI7619">
        <v>0.27174185626963099</v>
      </c>
      <c r="AJ7619">
        <v>-0.27174185626963099</v>
      </c>
    </row>
    <row r="7620" spans="1:36" x14ac:dyDescent="0.35">
      <c r="A7620" t="s">
        <v>8</v>
      </c>
      <c r="B7620" t="s">
        <v>520</v>
      </c>
      <c r="C7620" t="s">
        <v>590</v>
      </c>
      <c r="D7620">
        <v>3</v>
      </c>
      <c r="E7620">
        <v>0</v>
      </c>
      <c r="F7620">
        <v>5</v>
      </c>
      <c r="G7620">
        <v>21</v>
      </c>
      <c r="H7620">
        <v>0</v>
      </c>
      <c r="I7620" t="s">
        <v>894</v>
      </c>
      <c r="J7620">
        <v>0.3031152446630343</v>
      </c>
      <c r="K7620">
        <f t="shared" si="241"/>
        <v>-0.3031152446630343</v>
      </c>
      <c r="L7620">
        <f t="shared" si="242"/>
        <v>1</v>
      </c>
      <c r="Z7620" t="str">
        <v>H</v>
      </c>
      <c r="AA7620" t="str">
        <v>popps001</v>
      </c>
      <c r="AB7620" t="str">
        <v>mercy001</v>
      </c>
      <c r="AC7620">
        <v>3</v>
      </c>
      <c r="AD7620">
        <v>0</v>
      </c>
      <c r="AE7620">
        <v>5</v>
      </c>
      <c r="AF7620">
        <v>21</v>
      </c>
      <c r="AG7620">
        <v>0</v>
      </c>
      <c r="AH7620" t="str">
        <v>relief</v>
      </c>
      <c r="AI7620">
        <v>0.3031152446630343</v>
      </c>
      <c r="AJ7620">
        <v>-0.3031152446630343</v>
      </c>
    </row>
    <row r="7621" spans="1:36" x14ac:dyDescent="0.35">
      <c r="A7621" t="s">
        <v>8</v>
      </c>
      <c r="B7621" t="s">
        <v>585</v>
      </c>
      <c r="C7621" t="s">
        <v>538</v>
      </c>
      <c r="D7621">
        <v>1</v>
      </c>
      <c r="E7621">
        <v>0</v>
      </c>
      <c r="F7621">
        <v>3</v>
      </c>
      <c r="G7621">
        <v>3</v>
      </c>
      <c r="H7621">
        <v>1.2609999999999999</v>
      </c>
      <c r="I7621" t="s">
        <v>895</v>
      </c>
      <c r="J7621">
        <v>0.28678788421129747</v>
      </c>
      <c r="K7621">
        <f t="shared" si="241"/>
        <v>0.97421211578870248</v>
      </c>
      <c r="L7621">
        <f t="shared" si="242"/>
        <v>1</v>
      </c>
      <c r="Z7621" t="str">
        <v>H</v>
      </c>
      <c r="AA7621" t="str">
        <v>keucd001</v>
      </c>
      <c r="AB7621" t="str">
        <v>joe-c001</v>
      </c>
      <c r="AC7621">
        <v>1</v>
      </c>
      <c r="AD7621">
        <v>0</v>
      </c>
      <c r="AE7621">
        <v>3</v>
      </c>
      <c r="AF7621">
        <v>3</v>
      </c>
      <c r="AG7621">
        <v>1.2609999999999999</v>
      </c>
      <c r="AH7621" t="str">
        <v>starter</v>
      </c>
      <c r="AI7621">
        <v>0.28678788421129747</v>
      </c>
      <c r="AJ7621">
        <v>0.97421211578870248</v>
      </c>
    </row>
    <row r="7622" spans="1:36" x14ac:dyDescent="0.35">
      <c r="A7622" t="s">
        <v>8</v>
      </c>
      <c r="B7622" t="s">
        <v>585</v>
      </c>
      <c r="C7622" t="s">
        <v>594</v>
      </c>
      <c r="D7622">
        <v>2</v>
      </c>
      <c r="E7622">
        <v>0</v>
      </c>
      <c r="F7622">
        <v>5</v>
      </c>
      <c r="G7622">
        <v>8</v>
      </c>
      <c r="H7622">
        <v>1.2609999999999999</v>
      </c>
      <c r="I7622" t="s">
        <v>895</v>
      </c>
      <c r="J7622">
        <v>0.29867723718256695</v>
      </c>
      <c r="K7622">
        <f t="shared" si="241"/>
        <v>0.9623227628174329</v>
      </c>
      <c r="L7622">
        <f t="shared" si="242"/>
        <v>1</v>
      </c>
      <c r="Z7622" t="str">
        <v>H</v>
      </c>
      <c r="AA7622" t="str">
        <v>keucd001</v>
      </c>
      <c r="AB7622" t="str">
        <v>bryak001</v>
      </c>
      <c r="AC7622">
        <v>2</v>
      </c>
      <c r="AD7622">
        <v>0</v>
      </c>
      <c r="AE7622">
        <v>5</v>
      </c>
      <c r="AF7622">
        <v>8</v>
      </c>
      <c r="AG7622">
        <v>1.2609999999999999</v>
      </c>
      <c r="AH7622" t="str">
        <v>starter</v>
      </c>
      <c r="AI7622">
        <v>0.29867723718256695</v>
      </c>
      <c r="AJ7622">
        <v>0.9623227628174329</v>
      </c>
    </row>
    <row r="7623" spans="1:36" x14ac:dyDescent="0.35">
      <c r="A7623" t="s">
        <v>8</v>
      </c>
      <c r="B7623" t="s">
        <v>585</v>
      </c>
      <c r="C7623" t="s">
        <v>260</v>
      </c>
      <c r="D7623">
        <v>3</v>
      </c>
      <c r="E7623">
        <v>0</v>
      </c>
      <c r="F7623">
        <v>6</v>
      </c>
      <c r="G7623">
        <v>14</v>
      </c>
      <c r="H7623">
        <v>0</v>
      </c>
      <c r="I7623" t="s">
        <v>895</v>
      </c>
      <c r="J7623">
        <v>0.32681621102522651</v>
      </c>
      <c r="K7623">
        <f t="shared" si="241"/>
        <v>-0.32681621102522651</v>
      </c>
      <c r="L7623">
        <f t="shared" si="242"/>
        <v>1</v>
      </c>
      <c r="Z7623" t="str">
        <v>H</v>
      </c>
      <c r="AA7623" t="str">
        <v>keucd001</v>
      </c>
      <c r="AB7623" t="str">
        <v>cronc002</v>
      </c>
      <c r="AC7623">
        <v>3</v>
      </c>
      <c r="AD7623">
        <v>0</v>
      </c>
      <c r="AE7623">
        <v>6</v>
      </c>
      <c r="AF7623">
        <v>14</v>
      </c>
      <c r="AG7623">
        <v>0</v>
      </c>
      <c r="AH7623" t="str">
        <v>starter</v>
      </c>
      <c r="AI7623">
        <v>0.32681621102522651</v>
      </c>
      <c r="AJ7623">
        <v>-0.32681621102522651</v>
      </c>
    </row>
    <row r="7624" spans="1:36" x14ac:dyDescent="0.35">
      <c r="A7624" t="s">
        <v>8</v>
      </c>
      <c r="B7624" t="s">
        <v>585</v>
      </c>
      <c r="C7624" t="s">
        <v>259</v>
      </c>
      <c r="D7624">
        <v>4</v>
      </c>
      <c r="E7624">
        <v>0</v>
      </c>
      <c r="F7624">
        <v>4</v>
      </c>
      <c r="G7624">
        <v>18</v>
      </c>
      <c r="H7624">
        <v>0.88400000000000001</v>
      </c>
      <c r="I7624" t="s">
        <v>895</v>
      </c>
      <c r="J7624">
        <v>0.27519134977226317</v>
      </c>
      <c r="K7624">
        <f t="shared" si="241"/>
        <v>0.60880865022773678</v>
      </c>
      <c r="L7624">
        <f t="shared" si="242"/>
        <v>1</v>
      </c>
      <c r="Z7624" t="str">
        <v>H</v>
      </c>
      <c r="AA7624" t="str">
        <v>keucd001</v>
      </c>
      <c r="AB7624" t="str">
        <v>rodgb002</v>
      </c>
      <c r="AC7624">
        <v>4</v>
      </c>
      <c r="AD7624">
        <v>0</v>
      </c>
      <c r="AE7624">
        <v>4</v>
      </c>
      <c r="AF7624">
        <v>18</v>
      </c>
      <c r="AG7624">
        <v>0.88400000000000001</v>
      </c>
      <c r="AH7624" t="str">
        <v>starter</v>
      </c>
      <c r="AI7624">
        <v>0.27519134977226317</v>
      </c>
      <c r="AJ7624">
        <v>0.60880865022773678</v>
      </c>
    </row>
    <row r="7625" spans="1:36" x14ac:dyDescent="0.35">
      <c r="A7625" t="s">
        <v>8</v>
      </c>
      <c r="B7625" t="s">
        <v>585</v>
      </c>
      <c r="C7625" t="s">
        <v>258</v>
      </c>
      <c r="D7625">
        <v>5</v>
      </c>
      <c r="E7625">
        <v>0</v>
      </c>
      <c r="F7625">
        <v>2</v>
      </c>
      <c r="G7625">
        <v>20</v>
      </c>
      <c r="H7625">
        <v>0</v>
      </c>
      <c r="I7625" t="s">
        <v>895</v>
      </c>
      <c r="J7625">
        <v>0.36407406073641951</v>
      </c>
      <c r="K7625">
        <f t="shared" si="241"/>
        <v>-0.36407406073641951</v>
      </c>
      <c r="L7625">
        <f t="shared" si="242"/>
        <v>1</v>
      </c>
      <c r="Z7625" t="str">
        <v>H</v>
      </c>
      <c r="AA7625" t="str">
        <v>keucd001</v>
      </c>
      <c r="AB7625" t="str">
        <v>iglej001</v>
      </c>
      <c r="AC7625">
        <v>5</v>
      </c>
      <c r="AD7625">
        <v>0</v>
      </c>
      <c r="AE7625">
        <v>2</v>
      </c>
      <c r="AF7625">
        <v>20</v>
      </c>
      <c r="AG7625">
        <v>0</v>
      </c>
      <c r="AH7625" t="str">
        <v>starter</v>
      </c>
      <c r="AI7625">
        <v>0.36407406073641951</v>
      </c>
      <c r="AJ7625">
        <v>-0.36407406073641951</v>
      </c>
    </row>
    <row r="7626" spans="1:36" x14ac:dyDescent="0.35">
      <c r="A7626" t="s">
        <v>8</v>
      </c>
      <c r="B7626" t="s">
        <v>585</v>
      </c>
      <c r="C7626" t="s">
        <v>257</v>
      </c>
      <c r="D7626">
        <v>6</v>
      </c>
      <c r="E7626">
        <v>0</v>
      </c>
      <c r="F7626">
        <v>5</v>
      </c>
      <c r="G7626">
        <v>25</v>
      </c>
      <c r="H7626">
        <v>0</v>
      </c>
      <c r="I7626" t="s">
        <v>895</v>
      </c>
      <c r="J7626">
        <v>0.2726443746407175</v>
      </c>
      <c r="K7626">
        <f t="shared" si="241"/>
        <v>-0.2726443746407175</v>
      </c>
      <c r="L7626">
        <f t="shared" si="242"/>
        <v>1</v>
      </c>
      <c r="Z7626" t="str">
        <v>H</v>
      </c>
      <c r="AA7626" t="str">
        <v>keucd001</v>
      </c>
      <c r="AB7626" t="str">
        <v>gricr001</v>
      </c>
      <c r="AC7626">
        <v>6</v>
      </c>
      <c r="AD7626">
        <v>0</v>
      </c>
      <c r="AE7626">
        <v>5</v>
      </c>
      <c r="AF7626">
        <v>25</v>
      </c>
      <c r="AG7626">
        <v>0</v>
      </c>
      <c r="AH7626" t="str">
        <v>starter</v>
      </c>
      <c r="AI7626">
        <v>0.2726443746407175</v>
      </c>
      <c r="AJ7626">
        <v>-0.2726443746407175</v>
      </c>
    </row>
    <row r="7627" spans="1:36" x14ac:dyDescent="0.35">
      <c r="A7627" t="s">
        <v>8</v>
      </c>
      <c r="B7627" t="s">
        <v>585</v>
      </c>
      <c r="C7627" t="s">
        <v>267</v>
      </c>
      <c r="D7627">
        <v>7</v>
      </c>
      <c r="E7627">
        <v>0</v>
      </c>
      <c r="F7627">
        <v>6</v>
      </c>
      <c r="G7627">
        <v>31</v>
      </c>
      <c r="H7627">
        <v>0</v>
      </c>
      <c r="I7627" t="s">
        <v>895</v>
      </c>
      <c r="J7627">
        <v>0.29097185105471313</v>
      </c>
      <c r="K7627">
        <f t="shared" si="241"/>
        <v>-0.29097185105471313</v>
      </c>
      <c r="L7627">
        <f t="shared" si="242"/>
        <v>1</v>
      </c>
      <c r="Z7627" t="str">
        <v>H</v>
      </c>
      <c r="AA7627" t="str">
        <v>keucd001</v>
      </c>
      <c r="AB7627" t="str">
        <v>mcmar001</v>
      </c>
      <c r="AC7627">
        <v>7</v>
      </c>
      <c r="AD7627">
        <v>0</v>
      </c>
      <c r="AE7627">
        <v>6</v>
      </c>
      <c r="AF7627">
        <v>31</v>
      </c>
      <c r="AG7627">
        <v>0</v>
      </c>
      <c r="AH7627" t="str">
        <v>starter</v>
      </c>
      <c r="AI7627">
        <v>0.29097185105471313</v>
      </c>
      <c r="AJ7627">
        <v>-0.29097185105471313</v>
      </c>
    </row>
    <row r="7628" spans="1:36" x14ac:dyDescent="0.35">
      <c r="A7628" t="s">
        <v>8</v>
      </c>
      <c r="B7628" t="s">
        <v>585</v>
      </c>
      <c r="C7628" t="s">
        <v>540</v>
      </c>
      <c r="D7628">
        <v>8</v>
      </c>
      <c r="E7628">
        <v>0</v>
      </c>
      <c r="F7628">
        <v>2</v>
      </c>
      <c r="G7628">
        <v>33</v>
      </c>
      <c r="H7628">
        <v>0</v>
      </c>
      <c r="I7628" t="s">
        <v>895</v>
      </c>
      <c r="J7628">
        <v>0.34512518571014184</v>
      </c>
      <c r="K7628">
        <f t="shared" si="241"/>
        <v>-0.34512518571014184</v>
      </c>
      <c r="L7628">
        <f t="shared" si="242"/>
        <v>1</v>
      </c>
      <c r="Z7628" t="str">
        <v>H</v>
      </c>
      <c r="AA7628" t="str">
        <v>keucd001</v>
      </c>
      <c r="AB7628" t="str">
        <v>dazay001</v>
      </c>
      <c r="AC7628">
        <v>8</v>
      </c>
      <c r="AD7628">
        <v>0</v>
      </c>
      <c r="AE7628">
        <v>2</v>
      </c>
      <c r="AF7628">
        <v>33</v>
      </c>
      <c r="AG7628">
        <v>0</v>
      </c>
      <c r="AH7628" t="str">
        <v>starter</v>
      </c>
      <c r="AI7628">
        <v>0.34512518571014184</v>
      </c>
      <c r="AJ7628">
        <v>-0.34512518571014184</v>
      </c>
    </row>
    <row r="7629" spans="1:36" x14ac:dyDescent="0.35">
      <c r="A7629" t="s">
        <v>8</v>
      </c>
      <c r="B7629" t="s">
        <v>585</v>
      </c>
      <c r="C7629" t="s">
        <v>261</v>
      </c>
      <c r="D7629">
        <v>9</v>
      </c>
      <c r="E7629">
        <v>0</v>
      </c>
      <c r="F7629">
        <v>3</v>
      </c>
      <c r="G7629">
        <v>36</v>
      </c>
      <c r="H7629">
        <v>0</v>
      </c>
      <c r="I7629" t="s">
        <v>895</v>
      </c>
      <c r="J7629">
        <v>0.25108839926965754</v>
      </c>
      <c r="K7629">
        <f t="shared" si="241"/>
        <v>-0.25108839926965754</v>
      </c>
      <c r="L7629">
        <f t="shared" si="242"/>
        <v>1</v>
      </c>
      <c r="Z7629" t="str">
        <v>H</v>
      </c>
      <c r="AA7629" t="str">
        <v>keucd001</v>
      </c>
      <c r="AB7629" t="str">
        <v>diaze005</v>
      </c>
      <c r="AC7629">
        <v>9</v>
      </c>
      <c r="AD7629">
        <v>0</v>
      </c>
      <c r="AE7629">
        <v>3</v>
      </c>
      <c r="AF7629">
        <v>36</v>
      </c>
      <c r="AG7629">
        <v>0</v>
      </c>
      <c r="AH7629" t="str">
        <v>starter</v>
      </c>
      <c r="AI7629">
        <v>0.25108839926965754</v>
      </c>
      <c r="AJ7629">
        <v>-0.25108839926965754</v>
      </c>
    </row>
    <row r="7630" spans="1:36" x14ac:dyDescent="0.35">
      <c r="A7630" t="s">
        <v>8</v>
      </c>
      <c r="B7630" t="s">
        <v>585</v>
      </c>
      <c r="C7630" t="s">
        <v>538</v>
      </c>
      <c r="D7630">
        <v>1</v>
      </c>
      <c r="E7630">
        <v>1</v>
      </c>
      <c r="F7630">
        <v>3</v>
      </c>
      <c r="G7630">
        <v>39</v>
      </c>
      <c r="H7630">
        <v>0</v>
      </c>
      <c r="I7630" t="s">
        <v>895</v>
      </c>
      <c r="J7630">
        <v>0.29831887766305565</v>
      </c>
      <c r="K7630">
        <f t="shared" si="241"/>
        <v>-0.29831887766305565</v>
      </c>
      <c r="L7630">
        <f t="shared" si="242"/>
        <v>1</v>
      </c>
      <c r="Z7630" t="str">
        <v>H</v>
      </c>
      <c r="AA7630" t="str">
        <v>keucd001</v>
      </c>
      <c r="AB7630" t="str">
        <v>joe-c001</v>
      </c>
      <c r="AC7630">
        <v>1</v>
      </c>
      <c r="AD7630">
        <v>1</v>
      </c>
      <c r="AE7630">
        <v>3</v>
      </c>
      <c r="AF7630">
        <v>39</v>
      </c>
      <c r="AG7630">
        <v>0</v>
      </c>
      <c r="AH7630" t="str">
        <v>starter</v>
      </c>
      <c r="AI7630">
        <v>0.29831887766305565</v>
      </c>
      <c r="AJ7630">
        <v>-0.29831887766305565</v>
      </c>
    </row>
    <row r="7631" spans="1:36" x14ac:dyDescent="0.35">
      <c r="A7631" t="s">
        <v>8</v>
      </c>
      <c r="B7631" t="s">
        <v>585</v>
      </c>
      <c r="C7631" t="s">
        <v>594</v>
      </c>
      <c r="D7631">
        <v>2</v>
      </c>
      <c r="E7631">
        <v>1</v>
      </c>
      <c r="F7631">
        <v>3</v>
      </c>
      <c r="G7631">
        <v>42</v>
      </c>
      <c r="H7631">
        <v>0</v>
      </c>
      <c r="I7631" t="s">
        <v>895</v>
      </c>
      <c r="J7631">
        <v>0.31470850904603537</v>
      </c>
      <c r="K7631">
        <f t="shared" si="241"/>
        <v>-0.31470850904603537</v>
      </c>
      <c r="L7631">
        <f t="shared" si="242"/>
        <v>1</v>
      </c>
      <c r="Z7631" t="str">
        <v>H</v>
      </c>
      <c r="AA7631" t="str">
        <v>keucd001</v>
      </c>
      <c r="AB7631" t="str">
        <v>bryak001</v>
      </c>
      <c r="AC7631">
        <v>2</v>
      </c>
      <c r="AD7631">
        <v>1</v>
      </c>
      <c r="AE7631">
        <v>3</v>
      </c>
      <c r="AF7631">
        <v>42</v>
      </c>
      <c r="AG7631">
        <v>0</v>
      </c>
      <c r="AH7631" t="str">
        <v>starter</v>
      </c>
      <c r="AI7631">
        <v>0.31470850904603537</v>
      </c>
      <c r="AJ7631">
        <v>-0.31470850904603537</v>
      </c>
    </row>
    <row r="7632" spans="1:36" x14ac:dyDescent="0.35">
      <c r="A7632" t="s">
        <v>8</v>
      </c>
      <c r="B7632" t="s">
        <v>585</v>
      </c>
      <c r="C7632" t="s">
        <v>260</v>
      </c>
      <c r="D7632">
        <v>3</v>
      </c>
      <c r="E7632">
        <v>1</v>
      </c>
      <c r="F7632">
        <v>6</v>
      </c>
      <c r="G7632">
        <v>48</v>
      </c>
      <c r="H7632">
        <v>0</v>
      </c>
      <c r="I7632" t="s">
        <v>895</v>
      </c>
      <c r="J7632">
        <v>0.33834720447698469</v>
      </c>
      <c r="K7632">
        <f t="shared" si="241"/>
        <v>-0.33834720447698469</v>
      </c>
      <c r="L7632">
        <f t="shared" si="242"/>
        <v>1</v>
      </c>
      <c r="Z7632" t="str">
        <v>H</v>
      </c>
      <c r="AA7632" t="str">
        <v>keucd001</v>
      </c>
      <c r="AB7632" t="str">
        <v>cronc002</v>
      </c>
      <c r="AC7632">
        <v>3</v>
      </c>
      <c r="AD7632">
        <v>1</v>
      </c>
      <c r="AE7632">
        <v>6</v>
      </c>
      <c r="AF7632">
        <v>48</v>
      </c>
      <c r="AG7632">
        <v>0</v>
      </c>
      <c r="AH7632" t="str">
        <v>starter</v>
      </c>
      <c r="AI7632">
        <v>0.33834720447698469</v>
      </c>
      <c r="AJ7632">
        <v>-0.33834720447698469</v>
      </c>
    </row>
    <row r="7633" spans="1:36" x14ac:dyDescent="0.35">
      <c r="A7633" t="s">
        <v>8</v>
      </c>
      <c r="B7633" t="s">
        <v>585</v>
      </c>
      <c r="C7633" t="s">
        <v>259</v>
      </c>
      <c r="D7633">
        <v>4</v>
      </c>
      <c r="E7633">
        <v>1</v>
      </c>
      <c r="F7633">
        <v>2</v>
      </c>
      <c r="G7633">
        <v>50</v>
      </c>
      <c r="H7633">
        <v>0</v>
      </c>
      <c r="I7633" t="s">
        <v>895</v>
      </c>
      <c r="J7633">
        <v>0.39137593871290371</v>
      </c>
      <c r="K7633">
        <f t="shared" si="241"/>
        <v>-0.39137593871290371</v>
      </c>
      <c r="L7633">
        <f t="shared" si="242"/>
        <v>1</v>
      </c>
      <c r="Z7633" t="str">
        <v>H</v>
      </c>
      <c r="AA7633" t="str">
        <v>keucd001</v>
      </c>
      <c r="AB7633" t="str">
        <v>rodgb002</v>
      </c>
      <c r="AC7633">
        <v>4</v>
      </c>
      <c r="AD7633">
        <v>1</v>
      </c>
      <c r="AE7633">
        <v>2</v>
      </c>
      <c r="AF7633">
        <v>50</v>
      </c>
      <c r="AG7633">
        <v>0</v>
      </c>
      <c r="AH7633" t="str">
        <v>starter</v>
      </c>
      <c r="AI7633">
        <v>0.39137593871290371</v>
      </c>
      <c r="AJ7633">
        <v>-0.39137593871290371</v>
      </c>
    </row>
    <row r="7634" spans="1:36" x14ac:dyDescent="0.35">
      <c r="A7634" t="s">
        <v>8</v>
      </c>
      <c r="B7634" t="s">
        <v>585</v>
      </c>
      <c r="C7634" t="s">
        <v>258</v>
      </c>
      <c r="D7634">
        <v>5</v>
      </c>
      <c r="E7634">
        <v>1</v>
      </c>
      <c r="F7634">
        <v>3</v>
      </c>
      <c r="G7634">
        <v>53</v>
      </c>
      <c r="H7634">
        <v>0</v>
      </c>
      <c r="I7634" t="s">
        <v>895</v>
      </c>
      <c r="J7634">
        <v>0.2915810835936295</v>
      </c>
      <c r="K7634">
        <f t="shared" si="241"/>
        <v>-0.2915810835936295</v>
      </c>
      <c r="L7634">
        <f t="shared" si="242"/>
        <v>1</v>
      </c>
      <c r="Z7634" t="str">
        <v>H</v>
      </c>
      <c r="AA7634" t="str">
        <v>keucd001</v>
      </c>
      <c r="AB7634" t="str">
        <v>iglej001</v>
      </c>
      <c r="AC7634">
        <v>5</v>
      </c>
      <c r="AD7634">
        <v>1</v>
      </c>
      <c r="AE7634">
        <v>3</v>
      </c>
      <c r="AF7634">
        <v>53</v>
      </c>
      <c r="AG7634">
        <v>0</v>
      </c>
      <c r="AH7634" t="str">
        <v>starter</v>
      </c>
      <c r="AI7634">
        <v>0.2915810835936295</v>
      </c>
      <c r="AJ7634">
        <v>-0.2915810835936295</v>
      </c>
    </row>
    <row r="7635" spans="1:36" x14ac:dyDescent="0.35">
      <c r="A7635" t="s">
        <v>8</v>
      </c>
      <c r="B7635" t="s">
        <v>585</v>
      </c>
      <c r="C7635" t="s">
        <v>257</v>
      </c>
      <c r="D7635">
        <v>6</v>
      </c>
      <c r="E7635">
        <v>1</v>
      </c>
      <c r="F7635">
        <v>1</v>
      </c>
      <c r="G7635">
        <v>54</v>
      </c>
      <c r="H7635">
        <v>1.2609999999999999</v>
      </c>
      <c r="I7635" t="s">
        <v>895</v>
      </c>
      <c r="J7635">
        <v>0.39273787682358835</v>
      </c>
      <c r="K7635">
        <f t="shared" si="241"/>
        <v>0.8682621231764116</v>
      </c>
      <c r="L7635">
        <f t="shared" si="242"/>
        <v>1</v>
      </c>
      <c r="Z7635" t="str">
        <v>H</v>
      </c>
      <c r="AA7635" t="str">
        <v>keucd001</v>
      </c>
      <c r="AB7635" t="str">
        <v>gricr001</v>
      </c>
      <c r="AC7635">
        <v>6</v>
      </c>
      <c r="AD7635">
        <v>1</v>
      </c>
      <c r="AE7635">
        <v>1</v>
      </c>
      <c r="AF7635">
        <v>54</v>
      </c>
      <c r="AG7635">
        <v>1.2609999999999999</v>
      </c>
      <c r="AH7635" t="str">
        <v>starter</v>
      </c>
      <c r="AI7635">
        <v>0.39273787682358835</v>
      </c>
      <c r="AJ7635">
        <v>0.8682621231764116</v>
      </c>
    </row>
    <row r="7636" spans="1:36" x14ac:dyDescent="0.35">
      <c r="A7636" t="s">
        <v>8</v>
      </c>
      <c r="B7636" t="s">
        <v>585</v>
      </c>
      <c r="C7636" t="s">
        <v>267</v>
      </c>
      <c r="D7636">
        <v>7</v>
      </c>
      <c r="E7636">
        <v>1</v>
      </c>
      <c r="F7636">
        <v>2</v>
      </c>
      <c r="G7636">
        <v>56</v>
      </c>
      <c r="H7636">
        <v>0.88400000000000001</v>
      </c>
      <c r="I7636" t="s">
        <v>895</v>
      </c>
      <c r="J7636">
        <v>0.36174253019786984</v>
      </c>
      <c r="K7636">
        <f t="shared" si="241"/>
        <v>0.52225746980213017</v>
      </c>
      <c r="L7636">
        <f t="shared" si="242"/>
        <v>1</v>
      </c>
      <c r="Z7636" t="str">
        <v>H</v>
      </c>
      <c r="AA7636" t="str">
        <v>keucd001</v>
      </c>
      <c r="AB7636" t="str">
        <v>mcmar001</v>
      </c>
      <c r="AC7636">
        <v>7</v>
      </c>
      <c r="AD7636">
        <v>1</v>
      </c>
      <c r="AE7636">
        <v>2</v>
      </c>
      <c r="AF7636">
        <v>56</v>
      </c>
      <c r="AG7636">
        <v>0.88400000000000001</v>
      </c>
      <c r="AH7636" t="str">
        <v>starter</v>
      </c>
      <c r="AI7636">
        <v>0.36174253019786984</v>
      </c>
      <c r="AJ7636">
        <v>0.52225746980213017</v>
      </c>
    </row>
    <row r="7637" spans="1:36" x14ac:dyDescent="0.35">
      <c r="A7637" t="s">
        <v>8</v>
      </c>
      <c r="B7637" t="s">
        <v>585</v>
      </c>
      <c r="C7637" t="s">
        <v>540</v>
      </c>
      <c r="D7637">
        <v>8</v>
      </c>
      <c r="E7637">
        <v>1</v>
      </c>
      <c r="F7637">
        <v>2</v>
      </c>
      <c r="G7637">
        <v>58</v>
      </c>
      <c r="H7637">
        <v>0</v>
      </c>
      <c r="I7637" t="s">
        <v>895</v>
      </c>
      <c r="J7637">
        <v>0.35665617916190001</v>
      </c>
      <c r="K7637">
        <f t="shared" si="241"/>
        <v>-0.35665617916190001</v>
      </c>
      <c r="L7637">
        <f t="shared" si="242"/>
        <v>1</v>
      </c>
      <c r="Z7637" t="str">
        <v>H</v>
      </c>
      <c r="AA7637" t="str">
        <v>keucd001</v>
      </c>
      <c r="AB7637" t="str">
        <v>dazay001</v>
      </c>
      <c r="AC7637">
        <v>8</v>
      </c>
      <c r="AD7637">
        <v>1</v>
      </c>
      <c r="AE7637">
        <v>2</v>
      </c>
      <c r="AF7637">
        <v>58</v>
      </c>
      <c r="AG7637">
        <v>0</v>
      </c>
      <c r="AH7637" t="str">
        <v>starter</v>
      </c>
      <c r="AI7637">
        <v>0.35665617916190001</v>
      </c>
      <c r="AJ7637">
        <v>-0.35665617916190001</v>
      </c>
    </row>
    <row r="7638" spans="1:36" x14ac:dyDescent="0.35">
      <c r="A7638" t="s">
        <v>8</v>
      </c>
      <c r="B7638" t="s">
        <v>585</v>
      </c>
      <c r="C7638" t="s">
        <v>261</v>
      </c>
      <c r="D7638">
        <v>9</v>
      </c>
      <c r="E7638">
        <v>1</v>
      </c>
      <c r="F7638">
        <v>4</v>
      </c>
      <c r="G7638">
        <v>62</v>
      </c>
      <c r="H7638">
        <v>0.88400000000000001</v>
      </c>
      <c r="I7638" t="s">
        <v>895</v>
      </c>
      <c r="J7638">
        <v>0.24198976782708154</v>
      </c>
      <c r="K7638">
        <f t="shared" si="241"/>
        <v>0.64201023217291842</v>
      </c>
      <c r="L7638">
        <f t="shared" si="242"/>
        <v>1</v>
      </c>
      <c r="Z7638" t="str">
        <v>H</v>
      </c>
      <c r="AA7638" t="str">
        <v>keucd001</v>
      </c>
      <c r="AB7638" t="str">
        <v>diaze005</v>
      </c>
      <c r="AC7638">
        <v>9</v>
      </c>
      <c r="AD7638">
        <v>1</v>
      </c>
      <c r="AE7638">
        <v>4</v>
      </c>
      <c r="AF7638">
        <v>62</v>
      </c>
      <c r="AG7638">
        <v>0.88400000000000001</v>
      </c>
      <c r="AH7638" t="str">
        <v>starter</v>
      </c>
      <c r="AI7638">
        <v>0.24198976782708154</v>
      </c>
      <c r="AJ7638">
        <v>0.64201023217291842</v>
      </c>
    </row>
    <row r="7639" spans="1:36" x14ac:dyDescent="0.35">
      <c r="A7639" t="s">
        <v>8</v>
      </c>
      <c r="B7639" t="s">
        <v>585</v>
      </c>
      <c r="C7639" t="s">
        <v>538</v>
      </c>
      <c r="D7639">
        <v>1</v>
      </c>
      <c r="E7639">
        <v>2</v>
      </c>
      <c r="F7639">
        <v>6</v>
      </c>
      <c r="G7639">
        <v>68</v>
      </c>
      <c r="H7639">
        <v>0</v>
      </c>
      <c r="I7639" t="s">
        <v>895</v>
      </c>
      <c r="J7639">
        <v>0.34130196660686596</v>
      </c>
      <c r="K7639">
        <f t="shared" si="241"/>
        <v>-0.34130196660686596</v>
      </c>
      <c r="L7639">
        <f t="shared" si="242"/>
        <v>1</v>
      </c>
      <c r="Z7639" t="str">
        <v>H</v>
      </c>
      <c r="AA7639" t="str">
        <v>keucd001</v>
      </c>
      <c r="AB7639" t="str">
        <v>joe-c001</v>
      </c>
      <c r="AC7639">
        <v>1</v>
      </c>
      <c r="AD7639">
        <v>2</v>
      </c>
      <c r="AE7639">
        <v>6</v>
      </c>
      <c r="AF7639">
        <v>68</v>
      </c>
      <c r="AG7639">
        <v>0</v>
      </c>
      <c r="AH7639" t="str">
        <v>starter</v>
      </c>
      <c r="AI7639">
        <v>0.34130196660686596</v>
      </c>
      <c r="AJ7639">
        <v>-0.34130196660686596</v>
      </c>
    </row>
    <row r="7640" spans="1:36" x14ac:dyDescent="0.35">
      <c r="A7640" t="s">
        <v>8</v>
      </c>
      <c r="B7640" t="s">
        <v>585</v>
      </c>
      <c r="C7640" t="s">
        <v>594</v>
      </c>
      <c r="D7640">
        <v>2</v>
      </c>
      <c r="E7640">
        <v>2</v>
      </c>
      <c r="F7640">
        <v>1</v>
      </c>
      <c r="G7640">
        <v>69</v>
      </c>
      <c r="H7640">
        <v>0</v>
      </c>
      <c r="I7640" t="s">
        <v>895</v>
      </c>
      <c r="J7640">
        <v>0.43696954340609845</v>
      </c>
      <c r="K7640">
        <f t="shared" si="241"/>
        <v>-0.43696954340609845</v>
      </c>
      <c r="L7640">
        <f t="shared" si="242"/>
        <v>1</v>
      </c>
      <c r="Z7640" t="str">
        <v>H</v>
      </c>
      <c r="AA7640" t="str">
        <v>keucd001</v>
      </c>
      <c r="AB7640" t="str">
        <v>bryak001</v>
      </c>
      <c r="AC7640">
        <v>2</v>
      </c>
      <c r="AD7640">
        <v>2</v>
      </c>
      <c r="AE7640">
        <v>1</v>
      </c>
      <c r="AF7640">
        <v>69</v>
      </c>
      <c r="AG7640">
        <v>0</v>
      </c>
      <c r="AH7640" t="str">
        <v>starter</v>
      </c>
      <c r="AI7640">
        <v>0.43696954340609845</v>
      </c>
      <c r="AJ7640">
        <v>-0.43696954340609845</v>
      </c>
    </row>
    <row r="7641" spans="1:36" x14ac:dyDescent="0.35">
      <c r="A7641" t="s">
        <v>8</v>
      </c>
      <c r="B7641" t="s">
        <v>585</v>
      </c>
      <c r="C7641" t="s">
        <v>260</v>
      </c>
      <c r="D7641">
        <v>3</v>
      </c>
      <c r="E7641">
        <v>2</v>
      </c>
      <c r="F7641">
        <v>5</v>
      </c>
      <c r="G7641">
        <v>74</v>
      </c>
      <c r="H7641">
        <v>0</v>
      </c>
      <c r="I7641" t="s">
        <v>895</v>
      </c>
      <c r="J7641">
        <v>0.32726144520278544</v>
      </c>
      <c r="K7641">
        <f t="shared" si="241"/>
        <v>-0.32726144520278544</v>
      </c>
      <c r="L7641">
        <f t="shared" si="242"/>
        <v>1</v>
      </c>
      <c r="Z7641" t="str">
        <v>H</v>
      </c>
      <c r="AA7641" t="str">
        <v>keucd001</v>
      </c>
      <c r="AB7641" t="str">
        <v>cronc002</v>
      </c>
      <c r="AC7641">
        <v>3</v>
      </c>
      <c r="AD7641">
        <v>2</v>
      </c>
      <c r="AE7641">
        <v>5</v>
      </c>
      <c r="AF7641">
        <v>74</v>
      </c>
      <c r="AG7641">
        <v>0</v>
      </c>
      <c r="AH7641" t="str">
        <v>starter</v>
      </c>
      <c r="AI7641">
        <v>0.32726144520278544</v>
      </c>
      <c r="AJ7641">
        <v>-0.32726144520278544</v>
      </c>
    </row>
    <row r="7642" spans="1:36" x14ac:dyDescent="0.35">
      <c r="A7642" t="s">
        <v>8</v>
      </c>
      <c r="B7642" t="s">
        <v>585</v>
      </c>
      <c r="C7642" t="s">
        <v>259</v>
      </c>
      <c r="D7642">
        <v>4</v>
      </c>
      <c r="E7642">
        <v>2</v>
      </c>
      <c r="F7642">
        <v>6</v>
      </c>
      <c r="G7642">
        <v>80</v>
      </c>
      <c r="H7642">
        <v>0</v>
      </c>
      <c r="I7642" t="s">
        <v>895</v>
      </c>
      <c r="J7642">
        <v>0.35033505706216583</v>
      </c>
      <c r="K7642">
        <f t="shared" si="241"/>
        <v>-0.35033505706216583</v>
      </c>
      <c r="L7642">
        <f t="shared" si="242"/>
        <v>1</v>
      </c>
      <c r="Z7642" t="str">
        <v>H</v>
      </c>
      <c r="AA7642" t="str">
        <v>keucd001</v>
      </c>
      <c r="AB7642" t="str">
        <v>rodgb002</v>
      </c>
      <c r="AC7642">
        <v>4</v>
      </c>
      <c r="AD7642">
        <v>2</v>
      </c>
      <c r="AE7642">
        <v>6</v>
      </c>
      <c r="AF7642">
        <v>80</v>
      </c>
      <c r="AG7642">
        <v>0</v>
      </c>
      <c r="AH7642" t="str">
        <v>starter</v>
      </c>
      <c r="AI7642">
        <v>0.35033505706216583</v>
      </c>
      <c r="AJ7642">
        <v>-0.35033505706216583</v>
      </c>
    </row>
    <row r="7643" spans="1:36" x14ac:dyDescent="0.35">
      <c r="A7643" t="s">
        <v>8</v>
      </c>
      <c r="B7643" t="s">
        <v>585</v>
      </c>
      <c r="C7643" t="s">
        <v>258</v>
      </c>
      <c r="D7643">
        <v>5</v>
      </c>
      <c r="E7643">
        <v>2</v>
      </c>
      <c r="F7643">
        <v>3</v>
      </c>
      <c r="G7643">
        <v>83</v>
      </c>
      <c r="H7643">
        <v>0.88400000000000001</v>
      </c>
      <c r="I7643" t="s">
        <v>895</v>
      </c>
      <c r="J7643">
        <v>0.30977988763429015</v>
      </c>
      <c r="K7643">
        <f t="shared" si="241"/>
        <v>0.5742201123657098</v>
      </c>
      <c r="L7643">
        <f t="shared" si="242"/>
        <v>1</v>
      </c>
      <c r="Z7643" t="str">
        <v>H</v>
      </c>
      <c r="AA7643" t="str">
        <v>keucd001</v>
      </c>
      <c r="AB7643" t="str">
        <v>iglej001</v>
      </c>
      <c r="AC7643">
        <v>5</v>
      </c>
      <c r="AD7643">
        <v>2</v>
      </c>
      <c r="AE7643">
        <v>3</v>
      </c>
      <c r="AF7643">
        <v>83</v>
      </c>
      <c r="AG7643">
        <v>0.88400000000000001</v>
      </c>
      <c r="AH7643" t="str">
        <v>starter</v>
      </c>
      <c r="AI7643">
        <v>0.30977988763429015</v>
      </c>
      <c r="AJ7643">
        <v>0.5742201123657098</v>
      </c>
    </row>
    <row r="7644" spans="1:36" x14ac:dyDescent="0.35">
      <c r="A7644" t="s">
        <v>8</v>
      </c>
      <c r="B7644" t="s">
        <v>585</v>
      </c>
      <c r="C7644" t="s">
        <v>257</v>
      </c>
      <c r="D7644">
        <v>6</v>
      </c>
      <c r="E7644">
        <v>2</v>
      </c>
      <c r="F7644">
        <v>2</v>
      </c>
      <c r="G7644">
        <v>85</v>
      </c>
      <c r="H7644">
        <v>0</v>
      </c>
      <c r="I7644" t="s">
        <v>895</v>
      </c>
      <c r="J7644">
        <v>0.39089842113939477</v>
      </c>
      <c r="K7644">
        <f t="shared" si="241"/>
        <v>-0.39089842113939477</v>
      </c>
      <c r="L7644">
        <f t="shared" si="242"/>
        <v>1</v>
      </c>
      <c r="Z7644" t="str">
        <v>H</v>
      </c>
      <c r="AA7644" t="str">
        <v>keucd001</v>
      </c>
      <c r="AB7644" t="str">
        <v>gricr001</v>
      </c>
      <c r="AC7644">
        <v>6</v>
      </c>
      <c r="AD7644">
        <v>2</v>
      </c>
      <c r="AE7644">
        <v>2</v>
      </c>
      <c r="AF7644">
        <v>85</v>
      </c>
      <c r="AG7644">
        <v>0</v>
      </c>
      <c r="AH7644" t="str">
        <v>starter</v>
      </c>
      <c r="AI7644">
        <v>0.39089842113939477</v>
      </c>
      <c r="AJ7644">
        <v>-0.39089842113939477</v>
      </c>
    </row>
    <row r="7645" spans="1:36" x14ac:dyDescent="0.35">
      <c r="A7645" t="s">
        <v>8</v>
      </c>
      <c r="B7645" t="s">
        <v>585</v>
      </c>
      <c r="C7645" t="s">
        <v>267</v>
      </c>
      <c r="D7645">
        <v>7</v>
      </c>
      <c r="E7645">
        <v>2</v>
      </c>
      <c r="F7645">
        <v>4</v>
      </c>
      <c r="G7645">
        <v>89</v>
      </c>
      <c r="H7645">
        <v>0</v>
      </c>
      <c r="I7645" t="s">
        <v>895</v>
      </c>
      <c r="J7645">
        <v>0.27528773874964813</v>
      </c>
      <c r="K7645">
        <f t="shared" si="241"/>
        <v>-0.27528773874964813</v>
      </c>
      <c r="L7645">
        <f t="shared" si="242"/>
        <v>1</v>
      </c>
      <c r="Z7645" t="str">
        <v>H</v>
      </c>
      <c r="AA7645" t="str">
        <v>keucd001</v>
      </c>
      <c r="AB7645" t="str">
        <v>mcmar001</v>
      </c>
      <c r="AC7645">
        <v>7</v>
      </c>
      <c r="AD7645">
        <v>2</v>
      </c>
      <c r="AE7645">
        <v>4</v>
      </c>
      <c r="AF7645">
        <v>89</v>
      </c>
      <c r="AG7645">
        <v>0</v>
      </c>
      <c r="AH7645" t="str">
        <v>starter</v>
      </c>
      <c r="AI7645">
        <v>0.27528773874964813</v>
      </c>
      <c r="AJ7645">
        <v>-0.27528773874964813</v>
      </c>
    </row>
    <row r="7646" spans="1:36" x14ac:dyDescent="0.35">
      <c r="A7646" t="s">
        <v>8</v>
      </c>
      <c r="B7646" t="s">
        <v>585</v>
      </c>
      <c r="C7646" t="s">
        <v>540</v>
      </c>
      <c r="D7646">
        <v>8</v>
      </c>
      <c r="E7646">
        <v>2</v>
      </c>
      <c r="F7646">
        <v>4</v>
      </c>
      <c r="G7646">
        <v>93</v>
      </c>
      <c r="H7646">
        <v>0</v>
      </c>
      <c r="I7646" t="s">
        <v>895</v>
      </c>
      <c r="J7646">
        <v>0.2702013877136783</v>
      </c>
      <c r="K7646">
        <f t="shared" si="241"/>
        <v>-0.2702013877136783</v>
      </c>
      <c r="L7646">
        <f t="shared" si="242"/>
        <v>1</v>
      </c>
      <c r="Z7646" t="str">
        <v>H</v>
      </c>
      <c r="AA7646" t="str">
        <v>keucd001</v>
      </c>
      <c r="AB7646" t="str">
        <v>dazay001</v>
      </c>
      <c r="AC7646">
        <v>8</v>
      </c>
      <c r="AD7646">
        <v>2</v>
      </c>
      <c r="AE7646">
        <v>4</v>
      </c>
      <c r="AF7646">
        <v>93</v>
      </c>
      <c r="AG7646">
        <v>0</v>
      </c>
      <c r="AH7646" t="str">
        <v>starter</v>
      </c>
      <c r="AI7646">
        <v>0.2702013877136783</v>
      </c>
      <c r="AJ7646">
        <v>-0.2702013877136783</v>
      </c>
    </row>
    <row r="7647" spans="1:36" x14ac:dyDescent="0.35">
      <c r="A7647" t="s">
        <v>8</v>
      </c>
      <c r="B7647" t="s">
        <v>585</v>
      </c>
      <c r="C7647" t="s">
        <v>261</v>
      </c>
      <c r="D7647">
        <v>9</v>
      </c>
      <c r="E7647">
        <v>2</v>
      </c>
      <c r="F7647">
        <v>5</v>
      </c>
      <c r="G7647">
        <v>98</v>
      </c>
      <c r="H7647">
        <v>0</v>
      </c>
      <c r="I7647" t="s">
        <v>895</v>
      </c>
      <c r="J7647">
        <v>0.27631791835036612</v>
      </c>
      <c r="K7647">
        <f t="shared" si="241"/>
        <v>-0.27631791835036612</v>
      </c>
      <c r="L7647">
        <f t="shared" si="242"/>
        <v>1</v>
      </c>
      <c r="Z7647" t="str">
        <v>H</v>
      </c>
      <c r="AA7647" t="str">
        <v>keucd001</v>
      </c>
      <c r="AB7647" t="str">
        <v>diaze005</v>
      </c>
      <c r="AC7647">
        <v>9</v>
      </c>
      <c r="AD7647">
        <v>2</v>
      </c>
      <c r="AE7647">
        <v>5</v>
      </c>
      <c r="AF7647">
        <v>98</v>
      </c>
      <c r="AG7647">
        <v>0</v>
      </c>
      <c r="AH7647" t="str">
        <v>starter</v>
      </c>
      <c r="AI7647">
        <v>0.27631791835036612</v>
      </c>
      <c r="AJ7647">
        <v>-0.27631791835036612</v>
      </c>
    </row>
    <row r="7648" spans="1:36" x14ac:dyDescent="0.35">
      <c r="A7648" t="s">
        <v>8</v>
      </c>
      <c r="B7648" t="s">
        <v>474</v>
      </c>
      <c r="C7648" t="s">
        <v>538</v>
      </c>
      <c r="D7648">
        <v>1</v>
      </c>
      <c r="E7648">
        <v>0</v>
      </c>
      <c r="F7648">
        <v>6</v>
      </c>
      <c r="G7648">
        <v>6</v>
      </c>
      <c r="H7648">
        <v>0</v>
      </c>
      <c r="I7648" t="s">
        <v>894</v>
      </c>
      <c r="J7648">
        <v>0.31715576606711482</v>
      </c>
      <c r="K7648">
        <f t="shared" si="241"/>
        <v>-0.31715576606711482</v>
      </c>
      <c r="L7648">
        <f t="shared" si="242"/>
        <v>1</v>
      </c>
      <c r="Z7648" t="str">
        <v>H</v>
      </c>
      <c r="AA7648" t="str">
        <v>ramin002</v>
      </c>
      <c r="AB7648" t="str">
        <v>joe-c001</v>
      </c>
      <c r="AC7648">
        <v>1</v>
      </c>
      <c r="AD7648">
        <v>0</v>
      </c>
      <c r="AE7648">
        <v>6</v>
      </c>
      <c r="AF7648">
        <v>6</v>
      </c>
      <c r="AG7648">
        <v>0</v>
      </c>
      <c r="AH7648" t="str">
        <v>relief</v>
      </c>
      <c r="AI7648">
        <v>0.31715576606711482</v>
      </c>
      <c r="AJ7648">
        <v>-0.31715576606711482</v>
      </c>
    </row>
    <row r="7649" spans="1:36" x14ac:dyDescent="0.35">
      <c r="A7649" t="s">
        <v>8</v>
      </c>
      <c r="B7649" t="s">
        <v>474</v>
      </c>
      <c r="C7649" t="s">
        <v>594</v>
      </c>
      <c r="D7649">
        <v>2</v>
      </c>
      <c r="E7649">
        <v>0</v>
      </c>
      <c r="F7649">
        <v>2</v>
      </c>
      <c r="G7649">
        <v>8</v>
      </c>
      <c r="H7649">
        <v>0</v>
      </c>
      <c r="I7649" t="s">
        <v>894</v>
      </c>
      <c r="J7649">
        <v>0.39278508314149307</v>
      </c>
      <c r="K7649">
        <f t="shared" si="241"/>
        <v>-0.39278508314149307</v>
      </c>
      <c r="L7649">
        <f t="shared" si="242"/>
        <v>1</v>
      </c>
      <c r="Z7649" t="str">
        <v>H</v>
      </c>
      <c r="AA7649" t="str">
        <v>ramin002</v>
      </c>
      <c r="AB7649" t="str">
        <v>bryak001</v>
      </c>
      <c r="AC7649">
        <v>2</v>
      </c>
      <c r="AD7649">
        <v>0</v>
      </c>
      <c r="AE7649">
        <v>2</v>
      </c>
      <c r="AF7649">
        <v>8</v>
      </c>
      <c r="AG7649">
        <v>0</v>
      </c>
      <c r="AH7649" t="str">
        <v>relief</v>
      </c>
      <c r="AI7649">
        <v>0.39278508314149307</v>
      </c>
      <c r="AJ7649">
        <v>-0.39278508314149307</v>
      </c>
    </row>
    <row r="7650" spans="1:36" x14ac:dyDescent="0.35">
      <c r="A7650" t="s">
        <v>8</v>
      </c>
      <c r="B7650" t="s">
        <v>474</v>
      </c>
      <c r="C7650" t="s">
        <v>260</v>
      </c>
      <c r="D7650">
        <v>3</v>
      </c>
      <c r="E7650">
        <v>0</v>
      </c>
      <c r="F7650">
        <v>1</v>
      </c>
      <c r="G7650">
        <v>9</v>
      </c>
      <c r="H7650">
        <v>1.2609999999999999</v>
      </c>
      <c r="I7650" t="s">
        <v>894</v>
      </c>
      <c r="J7650">
        <v>0.41167775339414697</v>
      </c>
      <c r="K7650">
        <f t="shared" si="241"/>
        <v>0.84932224660585298</v>
      </c>
      <c r="L7650">
        <f t="shared" si="242"/>
        <v>1</v>
      </c>
      <c r="Z7650" t="str">
        <v>H</v>
      </c>
      <c r="AA7650" t="str">
        <v>ramin002</v>
      </c>
      <c r="AB7650" t="str">
        <v>cronc002</v>
      </c>
      <c r="AC7650">
        <v>3</v>
      </c>
      <c r="AD7650">
        <v>0</v>
      </c>
      <c r="AE7650">
        <v>1</v>
      </c>
      <c r="AF7650">
        <v>9</v>
      </c>
      <c r="AG7650">
        <v>1.2609999999999999</v>
      </c>
      <c r="AH7650" t="str">
        <v>relief</v>
      </c>
      <c r="AI7650">
        <v>0.41167775339414697</v>
      </c>
      <c r="AJ7650">
        <v>0.84932224660585298</v>
      </c>
    </row>
    <row r="7651" spans="1:36" x14ac:dyDescent="0.35">
      <c r="A7651" t="s">
        <v>8</v>
      </c>
      <c r="B7651" t="s">
        <v>474</v>
      </c>
      <c r="C7651" t="s">
        <v>259</v>
      </c>
      <c r="D7651">
        <v>4</v>
      </c>
      <c r="E7651">
        <v>0</v>
      </c>
      <c r="F7651">
        <v>3</v>
      </c>
      <c r="G7651">
        <v>12</v>
      </c>
      <c r="H7651">
        <v>0</v>
      </c>
      <c r="I7651" t="s">
        <v>894</v>
      </c>
      <c r="J7651">
        <v>0.30140457161926504</v>
      </c>
      <c r="K7651">
        <f t="shared" si="241"/>
        <v>-0.30140457161926504</v>
      </c>
      <c r="L7651">
        <f t="shared" si="242"/>
        <v>1</v>
      </c>
      <c r="Z7651" t="str">
        <v>H</v>
      </c>
      <c r="AA7651" t="str">
        <v>ramin002</v>
      </c>
      <c r="AB7651" t="str">
        <v>rodgb002</v>
      </c>
      <c r="AC7651">
        <v>4</v>
      </c>
      <c r="AD7651">
        <v>0</v>
      </c>
      <c r="AE7651">
        <v>3</v>
      </c>
      <c r="AF7651">
        <v>12</v>
      </c>
      <c r="AG7651">
        <v>0</v>
      </c>
      <c r="AH7651" t="str">
        <v>relief</v>
      </c>
      <c r="AI7651">
        <v>0.30140457161926504</v>
      </c>
      <c r="AJ7651">
        <v>-0.30140457161926504</v>
      </c>
    </row>
    <row r="7652" spans="1:36" x14ac:dyDescent="0.35">
      <c r="A7652" t="s">
        <v>8</v>
      </c>
      <c r="B7652" t="s">
        <v>474</v>
      </c>
      <c r="C7652" t="s">
        <v>258</v>
      </c>
      <c r="D7652">
        <v>5</v>
      </c>
      <c r="E7652">
        <v>0</v>
      </c>
      <c r="F7652">
        <v>3</v>
      </c>
      <c r="G7652">
        <v>15</v>
      </c>
      <c r="H7652">
        <v>0.88400000000000001</v>
      </c>
      <c r="I7652" t="s">
        <v>894</v>
      </c>
      <c r="J7652">
        <v>0.28563368709453901</v>
      </c>
      <c r="K7652">
        <f t="shared" si="241"/>
        <v>0.59836631290546105</v>
      </c>
      <c r="L7652">
        <f t="shared" si="242"/>
        <v>1</v>
      </c>
      <c r="Z7652" t="str">
        <v>H</v>
      </c>
      <c r="AA7652" t="str">
        <v>ramin002</v>
      </c>
      <c r="AB7652" t="str">
        <v>iglej001</v>
      </c>
      <c r="AC7652">
        <v>5</v>
      </c>
      <c r="AD7652">
        <v>0</v>
      </c>
      <c r="AE7652">
        <v>3</v>
      </c>
      <c r="AF7652">
        <v>15</v>
      </c>
      <c r="AG7652">
        <v>0.88400000000000001</v>
      </c>
      <c r="AH7652" t="str">
        <v>relief</v>
      </c>
      <c r="AI7652">
        <v>0.28563368709453901</v>
      </c>
      <c r="AJ7652">
        <v>0.59836631290546105</v>
      </c>
    </row>
    <row r="7653" spans="1:36" x14ac:dyDescent="0.35">
      <c r="A7653" t="s">
        <v>8</v>
      </c>
      <c r="B7653" t="s">
        <v>474</v>
      </c>
      <c r="C7653" t="s">
        <v>257</v>
      </c>
      <c r="D7653">
        <v>6</v>
      </c>
      <c r="E7653">
        <v>0</v>
      </c>
      <c r="F7653">
        <v>5</v>
      </c>
      <c r="G7653">
        <v>20</v>
      </c>
      <c r="H7653">
        <v>1.2609999999999999</v>
      </c>
      <c r="I7653" t="s">
        <v>894</v>
      </c>
      <c r="J7653">
        <v>0.27822797159338519</v>
      </c>
      <c r="K7653">
        <f t="shared" si="241"/>
        <v>0.98277202840661471</v>
      </c>
      <c r="L7653">
        <f t="shared" si="242"/>
        <v>1</v>
      </c>
      <c r="Z7653" t="str">
        <v>H</v>
      </c>
      <c r="AA7653" t="str">
        <v>ramin002</v>
      </c>
      <c r="AB7653" t="str">
        <v>gricr001</v>
      </c>
      <c r="AC7653">
        <v>6</v>
      </c>
      <c r="AD7653">
        <v>0</v>
      </c>
      <c r="AE7653">
        <v>5</v>
      </c>
      <c r="AF7653">
        <v>20</v>
      </c>
      <c r="AG7653">
        <v>1.2609999999999999</v>
      </c>
      <c r="AH7653" t="str">
        <v>relief</v>
      </c>
      <c r="AI7653">
        <v>0.27822797159338519</v>
      </c>
      <c r="AJ7653">
        <v>0.98277202840661471</v>
      </c>
    </row>
    <row r="7654" spans="1:36" x14ac:dyDescent="0.35">
      <c r="A7654" t="s">
        <v>8</v>
      </c>
      <c r="B7654" t="s">
        <v>474</v>
      </c>
      <c r="C7654" t="s">
        <v>267</v>
      </c>
      <c r="D7654">
        <v>7</v>
      </c>
      <c r="E7654">
        <v>0</v>
      </c>
      <c r="F7654">
        <v>5</v>
      </c>
      <c r="G7654">
        <v>25</v>
      </c>
      <c r="H7654">
        <v>0</v>
      </c>
      <c r="I7654" t="s">
        <v>894</v>
      </c>
      <c r="J7654">
        <v>0.26727088469252092</v>
      </c>
      <c r="K7654">
        <f t="shared" si="241"/>
        <v>-0.26727088469252092</v>
      </c>
      <c r="L7654">
        <f t="shared" si="242"/>
        <v>1</v>
      </c>
      <c r="Z7654" t="str">
        <v>H</v>
      </c>
      <c r="AA7654" t="str">
        <v>ramin002</v>
      </c>
      <c r="AB7654" t="str">
        <v>mcmar001</v>
      </c>
      <c r="AC7654">
        <v>7</v>
      </c>
      <c r="AD7654">
        <v>0</v>
      </c>
      <c r="AE7654">
        <v>5</v>
      </c>
      <c r="AF7654">
        <v>25</v>
      </c>
      <c r="AG7654">
        <v>0</v>
      </c>
      <c r="AH7654" t="str">
        <v>relief</v>
      </c>
      <c r="AI7654">
        <v>0.26727088469252092</v>
      </c>
      <c r="AJ7654">
        <v>-0.26727088469252092</v>
      </c>
    </row>
    <row r="7655" spans="1:36" x14ac:dyDescent="0.35">
      <c r="A7655" t="s">
        <v>8</v>
      </c>
      <c r="B7655" t="s">
        <v>474</v>
      </c>
      <c r="C7655" t="s">
        <v>261</v>
      </c>
      <c r="D7655">
        <v>9</v>
      </c>
      <c r="E7655">
        <v>0</v>
      </c>
      <c r="F7655">
        <v>3</v>
      </c>
      <c r="G7655">
        <v>28</v>
      </c>
      <c r="H7655">
        <v>0</v>
      </c>
      <c r="I7655" t="s">
        <v>894</v>
      </c>
      <c r="J7655">
        <v>0.25667199622232523</v>
      </c>
      <c r="K7655">
        <f t="shared" si="241"/>
        <v>-0.25667199622232523</v>
      </c>
      <c r="L7655">
        <f t="shared" si="242"/>
        <v>1</v>
      </c>
      <c r="Z7655" t="str">
        <v>H</v>
      </c>
      <c r="AA7655" t="str">
        <v>ramin002</v>
      </c>
      <c r="AB7655" t="str">
        <v>diaze005</v>
      </c>
      <c r="AC7655">
        <v>9</v>
      </c>
      <c r="AD7655">
        <v>0</v>
      </c>
      <c r="AE7655">
        <v>3</v>
      </c>
      <c r="AF7655">
        <v>28</v>
      </c>
      <c r="AG7655">
        <v>0</v>
      </c>
      <c r="AH7655" t="str">
        <v>relief</v>
      </c>
      <c r="AI7655">
        <v>0.25667199622232523</v>
      </c>
      <c r="AJ7655">
        <v>-0.25667199622232523</v>
      </c>
    </row>
    <row r="7656" spans="1:36" x14ac:dyDescent="0.35">
      <c r="A7656" t="s">
        <v>8</v>
      </c>
      <c r="B7656" t="s">
        <v>474</v>
      </c>
      <c r="C7656" t="s">
        <v>538</v>
      </c>
      <c r="D7656">
        <v>1</v>
      </c>
      <c r="E7656">
        <v>1</v>
      </c>
      <c r="F7656">
        <v>5</v>
      </c>
      <c r="G7656">
        <v>33</v>
      </c>
      <c r="H7656">
        <v>0</v>
      </c>
      <c r="I7656" t="s">
        <v>894</v>
      </c>
      <c r="J7656">
        <v>0.32373461733152636</v>
      </c>
      <c r="K7656">
        <f t="shared" si="241"/>
        <v>-0.32373461733152636</v>
      </c>
      <c r="L7656">
        <f t="shared" si="242"/>
        <v>1</v>
      </c>
      <c r="Z7656" t="str">
        <v>H</v>
      </c>
      <c r="AA7656" t="str">
        <v>ramin002</v>
      </c>
      <c r="AB7656" t="str">
        <v>joe-c001</v>
      </c>
      <c r="AC7656">
        <v>1</v>
      </c>
      <c r="AD7656">
        <v>1</v>
      </c>
      <c r="AE7656">
        <v>5</v>
      </c>
      <c r="AF7656">
        <v>33</v>
      </c>
      <c r="AG7656">
        <v>0</v>
      </c>
      <c r="AH7656" t="str">
        <v>relief</v>
      </c>
      <c r="AI7656">
        <v>0.32373461733152636</v>
      </c>
      <c r="AJ7656">
        <v>-0.32373461733152636</v>
      </c>
    </row>
    <row r="7657" spans="1:36" x14ac:dyDescent="0.35">
      <c r="A7657" t="s">
        <v>8</v>
      </c>
      <c r="B7657" t="s">
        <v>532</v>
      </c>
      <c r="C7657" t="s">
        <v>268</v>
      </c>
      <c r="D7657">
        <v>1</v>
      </c>
      <c r="E7657">
        <v>0</v>
      </c>
      <c r="F7657">
        <v>4</v>
      </c>
      <c r="G7657">
        <v>4</v>
      </c>
      <c r="H7657">
        <v>0</v>
      </c>
      <c r="I7657" t="s">
        <v>895</v>
      </c>
      <c r="J7657">
        <v>0.2661582593169633</v>
      </c>
      <c r="K7657">
        <f t="shared" si="241"/>
        <v>-0.2661582593169633</v>
      </c>
      <c r="L7657">
        <f t="shared" si="242"/>
        <v>1</v>
      </c>
      <c r="Z7657" t="str">
        <v>H</v>
      </c>
      <c r="AA7657" t="str">
        <v>gallz001</v>
      </c>
      <c r="AB7657" t="str">
        <v>blacc001</v>
      </c>
      <c r="AC7657">
        <v>1</v>
      </c>
      <c r="AD7657">
        <v>0</v>
      </c>
      <c r="AE7657">
        <v>4</v>
      </c>
      <c r="AF7657">
        <v>4</v>
      </c>
      <c r="AG7657">
        <v>0</v>
      </c>
      <c r="AH7657" t="str">
        <v>starter</v>
      </c>
      <c r="AI7657">
        <v>0.2661582593169633</v>
      </c>
      <c r="AJ7657">
        <v>-0.2661582593169633</v>
      </c>
    </row>
    <row r="7658" spans="1:36" x14ac:dyDescent="0.35">
      <c r="A7658" t="s">
        <v>8</v>
      </c>
      <c r="B7658" t="s">
        <v>532</v>
      </c>
      <c r="C7658" t="s">
        <v>594</v>
      </c>
      <c r="D7658">
        <v>2</v>
      </c>
      <c r="E7658">
        <v>0</v>
      </c>
      <c r="F7658">
        <v>2</v>
      </c>
      <c r="G7658">
        <v>6</v>
      </c>
      <c r="H7658">
        <v>2.0720000000000001</v>
      </c>
      <c r="I7658" t="s">
        <v>895</v>
      </c>
      <c r="J7658">
        <v>0.38720148618882538</v>
      </c>
      <c r="K7658">
        <f t="shared" si="241"/>
        <v>1.6847985138111747</v>
      </c>
      <c r="L7658">
        <f t="shared" si="242"/>
        <v>1</v>
      </c>
      <c r="Z7658" t="str">
        <v>H</v>
      </c>
      <c r="AA7658" t="str">
        <v>gallz001</v>
      </c>
      <c r="AB7658" t="str">
        <v>bryak001</v>
      </c>
      <c r="AC7658">
        <v>2</v>
      </c>
      <c r="AD7658">
        <v>0</v>
      </c>
      <c r="AE7658">
        <v>2</v>
      </c>
      <c r="AF7658">
        <v>6</v>
      </c>
      <c r="AG7658">
        <v>2.0720000000000001</v>
      </c>
      <c r="AH7658" t="str">
        <v>starter</v>
      </c>
      <c r="AI7658">
        <v>0.38720148618882538</v>
      </c>
      <c r="AJ7658">
        <v>1.6847985138111747</v>
      </c>
    </row>
    <row r="7659" spans="1:36" x14ac:dyDescent="0.35">
      <c r="A7659" t="s">
        <v>8</v>
      </c>
      <c r="B7659" t="s">
        <v>532</v>
      </c>
      <c r="C7659" t="s">
        <v>259</v>
      </c>
      <c r="D7659">
        <v>3</v>
      </c>
      <c r="E7659">
        <v>0</v>
      </c>
      <c r="F7659">
        <v>5</v>
      </c>
      <c r="G7659">
        <v>11</v>
      </c>
      <c r="H7659">
        <v>0</v>
      </c>
      <c r="I7659" t="s">
        <v>895</v>
      </c>
      <c r="J7659">
        <v>0.29753164771036661</v>
      </c>
      <c r="K7659">
        <f t="shared" si="241"/>
        <v>-0.29753164771036661</v>
      </c>
      <c r="L7659">
        <f t="shared" si="242"/>
        <v>1</v>
      </c>
      <c r="Z7659" t="str">
        <v>H</v>
      </c>
      <c r="AA7659" t="str">
        <v>gallz001</v>
      </c>
      <c r="AB7659" t="str">
        <v>rodgb002</v>
      </c>
      <c r="AC7659">
        <v>3</v>
      </c>
      <c r="AD7659">
        <v>0</v>
      </c>
      <c r="AE7659">
        <v>5</v>
      </c>
      <c r="AF7659">
        <v>11</v>
      </c>
      <c r="AG7659">
        <v>0</v>
      </c>
      <c r="AH7659" t="str">
        <v>starter</v>
      </c>
      <c r="AI7659">
        <v>0.29753164771036661</v>
      </c>
      <c r="AJ7659">
        <v>-0.29753164771036661</v>
      </c>
    </row>
    <row r="7660" spans="1:36" x14ac:dyDescent="0.35">
      <c r="A7660" t="s">
        <v>8</v>
      </c>
      <c r="B7660" t="s">
        <v>532</v>
      </c>
      <c r="C7660" t="s">
        <v>260</v>
      </c>
      <c r="D7660">
        <v>4</v>
      </c>
      <c r="E7660">
        <v>0</v>
      </c>
      <c r="F7660">
        <v>3</v>
      </c>
      <c r="G7660">
        <v>14</v>
      </c>
      <c r="H7660">
        <v>0</v>
      </c>
      <c r="I7660" t="s">
        <v>895</v>
      </c>
      <c r="J7660">
        <v>0.29582097466659735</v>
      </c>
      <c r="K7660">
        <f t="shared" si="241"/>
        <v>-0.29582097466659735</v>
      </c>
      <c r="L7660">
        <f t="shared" si="242"/>
        <v>1</v>
      </c>
      <c r="Z7660" t="str">
        <v>H</v>
      </c>
      <c r="AA7660" t="str">
        <v>gallz001</v>
      </c>
      <c r="AB7660" t="str">
        <v>cronc002</v>
      </c>
      <c r="AC7660">
        <v>4</v>
      </c>
      <c r="AD7660">
        <v>0</v>
      </c>
      <c r="AE7660">
        <v>3</v>
      </c>
      <c r="AF7660">
        <v>14</v>
      </c>
      <c r="AG7660">
        <v>0</v>
      </c>
      <c r="AH7660" t="str">
        <v>starter</v>
      </c>
      <c r="AI7660">
        <v>0.29582097466659735</v>
      </c>
      <c r="AJ7660">
        <v>-0.29582097466659735</v>
      </c>
    </row>
    <row r="7661" spans="1:36" x14ac:dyDescent="0.35">
      <c r="A7661" t="s">
        <v>8</v>
      </c>
      <c r="B7661" t="s">
        <v>532</v>
      </c>
      <c r="C7661" t="s">
        <v>267</v>
      </c>
      <c r="D7661">
        <v>5</v>
      </c>
      <c r="E7661">
        <v>0</v>
      </c>
      <c r="F7661">
        <v>5</v>
      </c>
      <c r="G7661">
        <v>19</v>
      </c>
      <c r="H7661">
        <v>0</v>
      </c>
      <c r="I7661" t="s">
        <v>895</v>
      </c>
      <c r="J7661">
        <v>0.27554981173016108</v>
      </c>
      <c r="K7661">
        <f t="shared" si="241"/>
        <v>-0.27554981173016108</v>
      </c>
      <c r="L7661">
        <f t="shared" si="242"/>
        <v>1</v>
      </c>
      <c r="Z7661" t="str">
        <v>H</v>
      </c>
      <c r="AA7661" t="str">
        <v>gallz001</v>
      </c>
      <c r="AB7661" t="str">
        <v>mcmar001</v>
      </c>
      <c r="AC7661">
        <v>5</v>
      </c>
      <c r="AD7661">
        <v>0</v>
      </c>
      <c r="AE7661">
        <v>5</v>
      </c>
      <c r="AF7661">
        <v>19</v>
      </c>
      <c r="AG7661">
        <v>0</v>
      </c>
      <c r="AH7661" t="str">
        <v>starter</v>
      </c>
      <c r="AI7661">
        <v>0.27554981173016108</v>
      </c>
      <c r="AJ7661">
        <v>-0.27554981173016108</v>
      </c>
    </row>
    <row r="7662" spans="1:36" x14ac:dyDescent="0.35">
      <c r="A7662" t="s">
        <v>8</v>
      </c>
      <c r="B7662" t="s">
        <v>532</v>
      </c>
      <c r="C7662" t="s">
        <v>258</v>
      </c>
      <c r="D7662">
        <v>6</v>
      </c>
      <c r="E7662">
        <v>0</v>
      </c>
      <c r="F7662">
        <v>3</v>
      </c>
      <c r="G7662">
        <v>22</v>
      </c>
      <c r="H7662">
        <v>0.88400000000000001</v>
      </c>
      <c r="I7662" t="s">
        <v>895</v>
      </c>
      <c r="J7662">
        <v>0.27714465305242775</v>
      </c>
      <c r="K7662">
        <f t="shared" si="241"/>
        <v>0.60685534694757226</v>
      </c>
      <c r="L7662">
        <f t="shared" si="242"/>
        <v>1</v>
      </c>
      <c r="Z7662" t="str">
        <v>H</v>
      </c>
      <c r="AA7662" t="str">
        <v>gallz001</v>
      </c>
      <c r="AB7662" t="str">
        <v>iglej001</v>
      </c>
      <c r="AC7662">
        <v>6</v>
      </c>
      <c r="AD7662">
        <v>0</v>
      </c>
      <c r="AE7662">
        <v>3</v>
      </c>
      <c r="AF7662">
        <v>22</v>
      </c>
      <c r="AG7662">
        <v>0.88400000000000001</v>
      </c>
      <c r="AH7662" t="str">
        <v>starter</v>
      </c>
      <c r="AI7662">
        <v>0.27714465305242775</v>
      </c>
      <c r="AJ7662">
        <v>0.60685534694757226</v>
      </c>
    </row>
    <row r="7663" spans="1:36" x14ac:dyDescent="0.35">
      <c r="A7663" t="s">
        <v>8</v>
      </c>
      <c r="B7663" t="s">
        <v>532</v>
      </c>
      <c r="C7663" t="s">
        <v>257</v>
      </c>
      <c r="D7663">
        <v>7</v>
      </c>
      <c r="E7663">
        <v>0</v>
      </c>
      <c r="F7663">
        <v>7</v>
      </c>
      <c r="G7663">
        <v>29</v>
      </c>
      <c r="H7663">
        <v>0</v>
      </c>
      <c r="I7663" t="s">
        <v>895</v>
      </c>
      <c r="J7663">
        <v>0.32588561130783333</v>
      </c>
      <c r="K7663">
        <f t="shared" si="241"/>
        <v>-0.32588561130783333</v>
      </c>
      <c r="L7663">
        <f t="shared" si="242"/>
        <v>1</v>
      </c>
      <c r="Z7663" t="str">
        <v>H</v>
      </c>
      <c r="AA7663" t="str">
        <v>gallz001</v>
      </c>
      <c r="AB7663" t="str">
        <v>gricr001</v>
      </c>
      <c r="AC7663">
        <v>7</v>
      </c>
      <c r="AD7663">
        <v>0</v>
      </c>
      <c r="AE7663">
        <v>7</v>
      </c>
      <c r="AF7663">
        <v>29</v>
      </c>
      <c r="AG7663">
        <v>0</v>
      </c>
      <c r="AH7663" t="str">
        <v>starter</v>
      </c>
      <c r="AI7663">
        <v>0.32588561130783333</v>
      </c>
      <c r="AJ7663">
        <v>-0.32588561130783333</v>
      </c>
    </row>
    <row r="7664" spans="1:36" x14ac:dyDescent="0.35">
      <c r="A7664" t="s">
        <v>8</v>
      </c>
      <c r="B7664" t="s">
        <v>532</v>
      </c>
      <c r="C7664" t="s">
        <v>540</v>
      </c>
      <c r="D7664">
        <v>8</v>
      </c>
      <c r="E7664">
        <v>0</v>
      </c>
      <c r="F7664">
        <v>3</v>
      </c>
      <c r="G7664">
        <v>32</v>
      </c>
      <c r="H7664">
        <v>0.88400000000000001</v>
      </c>
      <c r="I7664" t="s">
        <v>895</v>
      </c>
      <c r="J7664">
        <v>0.26110121511559364</v>
      </c>
      <c r="K7664">
        <f t="shared" si="241"/>
        <v>0.62289878488440631</v>
      </c>
      <c r="L7664">
        <f t="shared" si="242"/>
        <v>1</v>
      </c>
      <c r="Z7664" t="str">
        <v>H</v>
      </c>
      <c r="AA7664" t="str">
        <v>gallz001</v>
      </c>
      <c r="AB7664" t="str">
        <v>dazay001</v>
      </c>
      <c r="AC7664">
        <v>8</v>
      </c>
      <c r="AD7664">
        <v>0</v>
      </c>
      <c r="AE7664">
        <v>3</v>
      </c>
      <c r="AF7664">
        <v>32</v>
      </c>
      <c r="AG7664">
        <v>0.88400000000000001</v>
      </c>
      <c r="AH7664" t="str">
        <v>starter</v>
      </c>
      <c r="AI7664">
        <v>0.26110121511559364</v>
      </c>
      <c r="AJ7664">
        <v>0.62289878488440631</v>
      </c>
    </row>
    <row r="7665" spans="1:36" x14ac:dyDescent="0.35">
      <c r="A7665" t="s">
        <v>8</v>
      </c>
      <c r="B7665" t="s">
        <v>532</v>
      </c>
      <c r="C7665" t="s">
        <v>269</v>
      </c>
      <c r="D7665">
        <v>9</v>
      </c>
      <c r="E7665">
        <v>0</v>
      </c>
      <c r="F7665">
        <v>4</v>
      </c>
      <c r="G7665">
        <v>36</v>
      </c>
      <c r="H7665">
        <v>0</v>
      </c>
      <c r="I7665" t="s">
        <v>895</v>
      </c>
      <c r="J7665">
        <v>0.23045877437532336</v>
      </c>
      <c r="K7665">
        <f t="shared" si="241"/>
        <v>-0.23045877437532336</v>
      </c>
      <c r="L7665">
        <f t="shared" si="242"/>
        <v>1</v>
      </c>
      <c r="Z7665" t="str">
        <v>H</v>
      </c>
      <c r="AA7665" t="str">
        <v>gallz001</v>
      </c>
      <c r="AB7665" t="str">
        <v>servb001</v>
      </c>
      <c r="AC7665">
        <v>9</v>
      </c>
      <c r="AD7665">
        <v>0</v>
      </c>
      <c r="AE7665">
        <v>4</v>
      </c>
      <c r="AF7665">
        <v>36</v>
      </c>
      <c r="AG7665">
        <v>0</v>
      </c>
      <c r="AH7665" t="str">
        <v>starter</v>
      </c>
      <c r="AI7665">
        <v>0.23045877437532336</v>
      </c>
      <c r="AJ7665">
        <v>-0.23045877437532336</v>
      </c>
    </row>
    <row r="7666" spans="1:36" x14ac:dyDescent="0.35">
      <c r="A7666" t="s">
        <v>8</v>
      </c>
      <c r="B7666" t="s">
        <v>532</v>
      </c>
      <c r="C7666" t="s">
        <v>268</v>
      </c>
      <c r="D7666">
        <v>1</v>
      </c>
      <c r="E7666">
        <v>1</v>
      </c>
      <c r="F7666">
        <v>5</v>
      </c>
      <c r="G7666">
        <v>41</v>
      </c>
      <c r="H7666">
        <v>0</v>
      </c>
      <c r="I7666" t="s">
        <v>895</v>
      </c>
      <c r="J7666">
        <v>0.2938185992513454</v>
      </c>
      <c r="K7666">
        <f t="shared" si="241"/>
        <v>-0.2938185992513454</v>
      </c>
      <c r="L7666">
        <f t="shared" si="242"/>
        <v>1</v>
      </c>
      <c r="Z7666" t="str">
        <v>H</v>
      </c>
      <c r="AA7666" t="str">
        <v>gallz001</v>
      </c>
      <c r="AB7666" t="str">
        <v>blacc001</v>
      </c>
      <c r="AC7666">
        <v>1</v>
      </c>
      <c r="AD7666">
        <v>1</v>
      </c>
      <c r="AE7666">
        <v>5</v>
      </c>
      <c r="AF7666">
        <v>41</v>
      </c>
      <c r="AG7666">
        <v>0</v>
      </c>
      <c r="AH7666" t="str">
        <v>starter</v>
      </c>
      <c r="AI7666">
        <v>0.2938185992513454</v>
      </c>
      <c r="AJ7666">
        <v>-0.2938185992513454</v>
      </c>
    </row>
    <row r="7667" spans="1:36" x14ac:dyDescent="0.35">
      <c r="A7667" t="s">
        <v>8</v>
      </c>
      <c r="B7667" t="s">
        <v>532</v>
      </c>
      <c r="C7667" t="s">
        <v>594</v>
      </c>
      <c r="D7667">
        <v>2</v>
      </c>
      <c r="E7667">
        <v>1</v>
      </c>
      <c r="F7667">
        <v>2</v>
      </c>
      <c r="G7667">
        <v>43</v>
      </c>
      <c r="H7667">
        <v>0</v>
      </c>
      <c r="I7667" t="s">
        <v>895</v>
      </c>
      <c r="J7667">
        <v>0.39873247964058356</v>
      </c>
      <c r="K7667">
        <f t="shared" si="241"/>
        <v>-0.39873247964058356</v>
      </c>
      <c r="L7667">
        <f t="shared" si="242"/>
        <v>1</v>
      </c>
      <c r="Z7667" t="str">
        <v>H</v>
      </c>
      <c r="AA7667" t="str">
        <v>gallz001</v>
      </c>
      <c r="AB7667" t="str">
        <v>bryak001</v>
      </c>
      <c r="AC7667">
        <v>2</v>
      </c>
      <c r="AD7667">
        <v>1</v>
      </c>
      <c r="AE7667">
        <v>2</v>
      </c>
      <c r="AF7667">
        <v>43</v>
      </c>
      <c r="AG7667">
        <v>0</v>
      </c>
      <c r="AH7667" t="str">
        <v>starter</v>
      </c>
      <c r="AI7667">
        <v>0.39873247964058356</v>
      </c>
      <c r="AJ7667">
        <v>-0.39873247964058356</v>
      </c>
    </row>
    <row r="7668" spans="1:36" x14ac:dyDescent="0.35">
      <c r="A7668" t="s">
        <v>8</v>
      </c>
      <c r="B7668" t="s">
        <v>532</v>
      </c>
      <c r="C7668" t="s">
        <v>259</v>
      </c>
      <c r="D7668">
        <v>3</v>
      </c>
      <c r="E7668">
        <v>1</v>
      </c>
      <c r="F7668">
        <v>1</v>
      </c>
      <c r="G7668">
        <v>44</v>
      </c>
      <c r="H7668">
        <v>0.88400000000000001</v>
      </c>
      <c r="I7668" t="s">
        <v>895</v>
      </c>
      <c r="J7668">
        <v>0.41762514989323746</v>
      </c>
      <c r="K7668">
        <f t="shared" si="241"/>
        <v>0.46637485010676255</v>
      </c>
      <c r="L7668">
        <f t="shared" si="242"/>
        <v>1</v>
      </c>
      <c r="Z7668" t="str">
        <v>H</v>
      </c>
      <c r="AA7668" t="str">
        <v>gallz001</v>
      </c>
      <c r="AB7668" t="str">
        <v>rodgb002</v>
      </c>
      <c r="AC7668">
        <v>3</v>
      </c>
      <c r="AD7668">
        <v>1</v>
      </c>
      <c r="AE7668">
        <v>1</v>
      </c>
      <c r="AF7668">
        <v>44</v>
      </c>
      <c r="AG7668">
        <v>0.88400000000000001</v>
      </c>
      <c r="AH7668" t="str">
        <v>starter</v>
      </c>
      <c r="AI7668">
        <v>0.41762514989323746</v>
      </c>
      <c r="AJ7668">
        <v>0.46637485010676255</v>
      </c>
    </row>
    <row r="7669" spans="1:36" x14ac:dyDescent="0.35">
      <c r="A7669" t="s">
        <v>8</v>
      </c>
      <c r="B7669" t="s">
        <v>532</v>
      </c>
      <c r="C7669" t="s">
        <v>260</v>
      </c>
      <c r="D7669">
        <v>4</v>
      </c>
      <c r="E7669">
        <v>1</v>
      </c>
      <c r="F7669">
        <v>1</v>
      </c>
      <c r="G7669">
        <v>45</v>
      </c>
      <c r="H7669">
        <v>1.2609999999999999</v>
      </c>
      <c r="I7669" t="s">
        <v>895</v>
      </c>
      <c r="J7669">
        <v>0.41141419843775795</v>
      </c>
      <c r="K7669">
        <f t="shared" si="241"/>
        <v>0.84958580156224195</v>
      </c>
      <c r="L7669">
        <f t="shared" si="242"/>
        <v>1</v>
      </c>
      <c r="Z7669" t="str">
        <v>H</v>
      </c>
      <c r="AA7669" t="str">
        <v>gallz001</v>
      </c>
      <c r="AB7669" t="str">
        <v>cronc002</v>
      </c>
      <c r="AC7669">
        <v>4</v>
      </c>
      <c r="AD7669">
        <v>1</v>
      </c>
      <c r="AE7669">
        <v>1</v>
      </c>
      <c r="AF7669">
        <v>45</v>
      </c>
      <c r="AG7669">
        <v>1.2609999999999999</v>
      </c>
      <c r="AH7669" t="str">
        <v>starter</v>
      </c>
      <c r="AI7669">
        <v>0.41141419843775795</v>
      </c>
      <c r="AJ7669">
        <v>0.84958580156224195</v>
      </c>
    </row>
    <row r="7670" spans="1:36" x14ac:dyDescent="0.35">
      <c r="A7670" t="s">
        <v>8</v>
      </c>
      <c r="B7670" t="s">
        <v>532</v>
      </c>
      <c r="C7670" t="s">
        <v>267</v>
      </c>
      <c r="D7670">
        <v>5</v>
      </c>
      <c r="E7670">
        <v>1</v>
      </c>
      <c r="F7670">
        <v>3</v>
      </c>
      <c r="G7670">
        <v>48</v>
      </c>
      <c r="H7670">
        <v>0</v>
      </c>
      <c r="I7670" t="s">
        <v>895</v>
      </c>
      <c r="J7670">
        <v>0.2915810835936295</v>
      </c>
      <c r="K7670">
        <f t="shared" si="241"/>
        <v>-0.2915810835936295</v>
      </c>
      <c r="L7670">
        <f t="shared" si="242"/>
        <v>1</v>
      </c>
      <c r="Z7670" t="str">
        <v>H</v>
      </c>
      <c r="AA7670" t="str">
        <v>gallz001</v>
      </c>
      <c r="AB7670" t="str">
        <v>mcmar001</v>
      </c>
      <c r="AC7670">
        <v>5</v>
      </c>
      <c r="AD7670">
        <v>1</v>
      </c>
      <c r="AE7670">
        <v>3</v>
      </c>
      <c r="AF7670">
        <v>48</v>
      </c>
      <c r="AG7670">
        <v>0</v>
      </c>
      <c r="AH7670" t="str">
        <v>starter</v>
      </c>
      <c r="AI7670">
        <v>0.2915810835936295</v>
      </c>
      <c r="AJ7670">
        <v>-0.2915810835936295</v>
      </c>
    </row>
    <row r="7671" spans="1:36" x14ac:dyDescent="0.35">
      <c r="A7671" t="s">
        <v>8</v>
      </c>
      <c r="B7671" t="s">
        <v>532</v>
      </c>
      <c r="C7671" t="s">
        <v>258</v>
      </c>
      <c r="D7671">
        <v>6</v>
      </c>
      <c r="E7671">
        <v>1</v>
      </c>
      <c r="F7671">
        <v>1</v>
      </c>
      <c r="G7671">
        <v>49</v>
      </c>
      <c r="H7671">
        <v>0</v>
      </c>
      <c r="I7671" t="s">
        <v>895</v>
      </c>
      <c r="J7671">
        <v>0.39273787682358835</v>
      </c>
      <c r="K7671">
        <f t="shared" si="241"/>
        <v>-0.39273787682358835</v>
      </c>
      <c r="L7671">
        <f t="shared" si="242"/>
        <v>1</v>
      </c>
      <c r="Z7671" t="str">
        <v>H</v>
      </c>
      <c r="AA7671" t="str">
        <v>gallz001</v>
      </c>
      <c r="AB7671" t="str">
        <v>iglej001</v>
      </c>
      <c r="AC7671">
        <v>6</v>
      </c>
      <c r="AD7671">
        <v>1</v>
      </c>
      <c r="AE7671">
        <v>1</v>
      </c>
      <c r="AF7671">
        <v>49</v>
      </c>
      <c r="AG7671">
        <v>0</v>
      </c>
      <c r="AH7671" t="str">
        <v>starter</v>
      </c>
      <c r="AI7671">
        <v>0.39273787682358835</v>
      </c>
      <c r="AJ7671">
        <v>-0.39273787682358835</v>
      </c>
    </row>
    <row r="7672" spans="1:36" x14ac:dyDescent="0.35">
      <c r="A7672" t="s">
        <v>8</v>
      </c>
      <c r="B7672" t="s">
        <v>532</v>
      </c>
      <c r="C7672" t="s">
        <v>257</v>
      </c>
      <c r="D7672">
        <v>7</v>
      </c>
      <c r="E7672">
        <v>1</v>
      </c>
      <c r="F7672">
        <v>3</v>
      </c>
      <c r="G7672">
        <v>52</v>
      </c>
      <c r="H7672">
        <v>0</v>
      </c>
      <c r="I7672" t="s">
        <v>895</v>
      </c>
      <c r="J7672">
        <v>0.27771855960332165</v>
      </c>
      <c r="K7672">
        <f t="shared" si="241"/>
        <v>-0.27771855960332165</v>
      </c>
      <c r="L7672">
        <f t="shared" si="242"/>
        <v>1</v>
      </c>
      <c r="Z7672" t="str">
        <v>H</v>
      </c>
      <c r="AA7672" t="str">
        <v>gallz001</v>
      </c>
      <c r="AB7672" t="str">
        <v>gricr001</v>
      </c>
      <c r="AC7672">
        <v>7</v>
      </c>
      <c r="AD7672">
        <v>1</v>
      </c>
      <c r="AE7672">
        <v>3</v>
      </c>
      <c r="AF7672">
        <v>52</v>
      </c>
      <c r="AG7672">
        <v>0</v>
      </c>
      <c r="AH7672" t="str">
        <v>starter</v>
      </c>
      <c r="AI7672">
        <v>0.27771855960332165</v>
      </c>
      <c r="AJ7672">
        <v>-0.27771855960332165</v>
      </c>
    </row>
    <row r="7673" spans="1:36" x14ac:dyDescent="0.35">
      <c r="A7673" t="s">
        <v>8</v>
      </c>
      <c r="B7673" t="s">
        <v>532</v>
      </c>
      <c r="C7673" t="s">
        <v>540</v>
      </c>
      <c r="D7673">
        <v>8</v>
      </c>
      <c r="E7673">
        <v>1</v>
      </c>
      <c r="F7673">
        <v>5</v>
      </c>
      <c r="G7673">
        <v>57</v>
      </c>
      <c r="H7673">
        <v>0.72</v>
      </c>
      <c r="I7673" t="s">
        <v>895</v>
      </c>
      <c r="J7673">
        <v>0.26813193015564157</v>
      </c>
      <c r="K7673">
        <f t="shared" si="241"/>
        <v>0.4518680698443584</v>
      </c>
      <c r="L7673">
        <f t="shared" si="242"/>
        <v>1</v>
      </c>
      <c r="Z7673" t="str">
        <v>H</v>
      </c>
      <c r="AA7673" t="str">
        <v>gallz001</v>
      </c>
      <c r="AB7673" t="str">
        <v>dazay001</v>
      </c>
      <c r="AC7673">
        <v>8</v>
      </c>
      <c r="AD7673">
        <v>1</v>
      </c>
      <c r="AE7673">
        <v>5</v>
      </c>
      <c r="AF7673">
        <v>57</v>
      </c>
      <c r="AG7673">
        <v>0.72</v>
      </c>
      <c r="AH7673" t="str">
        <v>starter</v>
      </c>
      <c r="AI7673">
        <v>0.26813193015564157</v>
      </c>
      <c r="AJ7673">
        <v>0.4518680698443584</v>
      </c>
    </row>
    <row r="7674" spans="1:36" x14ac:dyDescent="0.35">
      <c r="A7674" t="s">
        <v>8</v>
      </c>
      <c r="B7674" t="s">
        <v>532</v>
      </c>
      <c r="C7674" t="s">
        <v>269</v>
      </c>
      <c r="D7674">
        <v>9</v>
      </c>
      <c r="E7674">
        <v>1</v>
      </c>
      <c r="F7674">
        <v>8</v>
      </c>
      <c r="G7674">
        <v>65</v>
      </c>
      <c r="H7674">
        <v>1.2609999999999999</v>
      </c>
      <c r="I7674" t="s">
        <v>895</v>
      </c>
      <c r="J7674">
        <v>0.31811148362075642</v>
      </c>
      <c r="K7674">
        <f t="shared" si="241"/>
        <v>0.94288851637924354</v>
      </c>
      <c r="L7674">
        <f t="shared" si="242"/>
        <v>1</v>
      </c>
      <c r="Z7674" t="str">
        <v>H</v>
      </c>
      <c r="AA7674" t="str">
        <v>gallz001</v>
      </c>
      <c r="AB7674" t="str">
        <v>servb001</v>
      </c>
      <c r="AC7674">
        <v>9</v>
      </c>
      <c r="AD7674">
        <v>1</v>
      </c>
      <c r="AE7674">
        <v>8</v>
      </c>
      <c r="AF7674">
        <v>65</v>
      </c>
      <c r="AG7674">
        <v>1.2609999999999999</v>
      </c>
      <c r="AH7674" t="str">
        <v>starter</v>
      </c>
      <c r="AI7674">
        <v>0.31811148362075642</v>
      </c>
      <c r="AJ7674">
        <v>0.94288851637924354</v>
      </c>
    </row>
    <row r="7675" spans="1:36" x14ac:dyDescent="0.35">
      <c r="A7675" t="s">
        <v>8</v>
      </c>
      <c r="B7675" t="s">
        <v>532</v>
      </c>
      <c r="C7675" t="s">
        <v>268</v>
      </c>
      <c r="D7675">
        <v>1</v>
      </c>
      <c r="E7675">
        <v>2</v>
      </c>
      <c r="F7675">
        <v>5</v>
      </c>
      <c r="G7675">
        <v>70</v>
      </c>
      <c r="H7675">
        <v>0</v>
      </c>
      <c r="I7675" t="s">
        <v>895</v>
      </c>
      <c r="J7675">
        <v>0.31201740329200606</v>
      </c>
      <c r="K7675">
        <f t="shared" si="241"/>
        <v>-0.31201740329200606</v>
      </c>
      <c r="L7675">
        <f t="shared" si="242"/>
        <v>1</v>
      </c>
      <c r="Z7675" t="str">
        <v>H</v>
      </c>
      <c r="AA7675" t="str">
        <v>gallz001</v>
      </c>
      <c r="AB7675" t="str">
        <v>blacc001</v>
      </c>
      <c r="AC7675">
        <v>1</v>
      </c>
      <c r="AD7675">
        <v>2</v>
      </c>
      <c r="AE7675">
        <v>5</v>
      </c>
      <c r="AF7675">
        <v>70</v>
      </c>
      <c r="AG7675">
        <v>0</v>
      </c>
      <c r="AH7675" t="str">
        <v>starter</v>
      </c>
      <c r="AI7675">
        <v>0.31201740329200606</v>
      </c>
      <c r="AJ7675">
        <v>-0.31201740329200606</v>
      </c>
    </row>
    <row r="7676" spans="1:36" x14ac:dyDescent="0.35">
      <c r="A7676" t="s">
        <v>8</v>
      </c>
      <c r="B7676" t="s">
        <v>532</v>
      </c>
      <c r="C7676" t="s">
        <v>594</v>
      </c>
      <c r="D7676">
        <v>2</v>
      </c>
      <c r="E7676">
        <v>2</v>
      </c>
      <c r="F7676">
        <v>4</v>
      </c>
      <c r="G7676">
        <v>74</v>
      </c>
      <c r="H7676">
        <v>0.72</v>
      </c>
      <c r="I7676" t="s">
        <v>895</v>
      </c>
      <c r="J7676">
        <v>0.31227768819236185</v>
      </c>
      <c r="K7676">
        <f t="shared" si="241"/>
        <v>0.40772231180763813</v>
      </c>
      <c r="L7676">
        <f t="shared" si="242"/>
        <v>1</v>
      </c>
      <c r="Z7676" t="str">
        <v>H</v>
      </c>
      <c r="AA7676" t="str">
        <v>gallz001</v>
      </c>
      <c r="AB7676" t="str">
        <v>bryak001</v>
      </c>
      <c r="AC7676">
        <v>2</v>
      </c>
      <c r="AD7676">
        <v>2</v>
      </c>
      <c r="AE7676">
        <v>4</v>
      </c>
      <c r="AF7676">
        <v>74</v>
      </c>
      <c r="AG7676">
        <v>0.72</v>
      </c>
      <c r="AH7676" t="str">
        <v>starter</v>
      </c>
      <c r="AI7676">
        <v>0.31227768819236185</v>
      </c>
      <c r="AJ7676">
        <v>0.40772231180763813</v>
      </c>
    </row>
    <row r="7677" spans="1:36" x14ac:dyDescent="0.35">
      <c r="A7677" t="s">
        <v>8</v>
      </c>
      <c r="B7677" t="s">
        <v>532</v>
      </c>
      <c r="C7677" t="s">
        <v>259</v>
      </c>
      <c r="D7677">
        <v>3</v>
      </c>
      <c r="E7677">
        <v>2</v>
      </c>
      <c r="F7677">
        <v>4</v>
      </c>
      <c r="G7677">
        <v>78</v>
      </c>
      <c r="H7677">
        <v>0.72</v>
      </c>
      <c r="I7677" t="s">
        <v>895</v>
      </c>
      <c r="J7677">
        <v>0.31113209872016151</v>
      </c>
      <c r="K7677">
        <f t="shared" si="241"/>
        <v>0.40886790127983846</v>
      </c>
      <c r="L7677">
        <f t="shared" si="242"/>
        <v>1</v>
      </c>
      <c r="Z7677" t="str">
        <v>H</v>
      </c>
      <c r="AA7677" t="str">
        <v>gallz001</v>
      </c>
      <c r="AB7677" t="str">
        <v>rodgb002</v>
      </c>
      <c r="AC7677">
        <v>3</v>
      </c>
      <c r="AD7677">
        <v>2</v>
      </c>
      <c r="AE7677">
        <v>4</v>
      </c>
      <c r="AF7677">
        <v>78</v>
      </c>
      <c r="AG7677">
        <v>0.72</v>
      </c>
      <c r="AH7677" t="str">
        <v>starter</v>
      </c>
      <c r="AI7677">
        <v>0.31113209872016151</v>
      </c>
      <c r="AJ7677">
        <v>0.40886790127983846</v>
      </c>
    </row>
    <row r="7678" spans="1:36" x14ac:dyDescent="0.35">
      <c r="A7678" t="s">
        <v>8</v>
      </c>
      <c r="B7678" t="s">
        <v>532</v>
      </c>
      <c r="C7678" t="s">
        <v>260</v>
      </c>
      <c r="D7678">
        <v>4</v>
      </c>
      <c r="E7678">
        <v>2</v>
      </c>
      <c r="F7678">
        <v>3</v>
      </c>
      <c r="G7678">
        <v>81</v>
      </c>
      <c r="H7678">
        <v>2.0720000000000001</v>
      </c>
      <c r="I7678" t="s">
        <v>895</v>
      </c>
      <c r="J7678">
        <v>0.32555077215901618</v>
      </c>
      <c r="K7678">
        <f t="shared" si="241"/>
        <v>1.746449227840984</v>
      </c>
      <c r="L7678">
        <f t="shared" si="242"/>
        <v>1</v>
      </c>
      <c r="Z7678" t="str">
        <v>H</v>
      </c>
      <c r="AA7678" t="str">
        <v>gallz001</v>
      </c>
      <c r="AB7678" t="str">
        <v>cronc002</v>
      </c>
      <c r="AC7678">
        <v>4</v>
      </c>
      <c r="AD7678">
        <v>2</v>
      </c>
      <c r="AE7678">
        <v>3</v>
      </c>
      <c r="AF7678">
        <v>81</v>
      </c>
      <c r="AG7678">
        <v>2.0720000000000001</v>
      </c>
      <c r="AH7678" t="str">
        <v>starter</v>
      </c>
      <c r="AI7678">
        <v>0.32555077215901618</v>
      </c>
      <c r="AJ7678">
        <v>1.746449227840984</v>
      </c>
    </row>
    <row r="7679" spans="1:36" x14ac:dyDescent="0.35">
      <c r="A7679" t="s">
        <v>8</v>
      </c>
      <c r="B7679" t="s">
        <v>532</v>
      </c>
      <c r="C7679" t="s">
        <v>267</v>
      </c>
      <c r="D7679">
        <v>5</v>
      </c>
      <c r="E7679">
        <v>2</v>
      </c>
      <c r="F7679">
        <v>5</v>
      </c>
      <c r="G7679">
        <v>86</v>
      </c>
      <c r="H7679">
        <v>0</v>
      </c>
      <c r="I7679" t="s">
        <v>895</v>
      </c>
      <c r="J7679">
        <v>0.30527960922257991</v>
      </c>
      <c r="K7679">
        <f t="shared" si="241"/>
        <v>-0.30527960922257991</v>
      </c>
      <c r="L7679">
        <f t="shared" si="242"/>
        <v>1</v>
      </c>
      <c r="Z7679" t="str">
        <v>H</v>
      </c>
      <c r="AA7679" t="str">
        <v>gallz001</v>
      </c>
      <c r="AB7679" t="str">
        <v>mcmar001</v>
      </c>
      <c r="AC7679">
        <v>5</v>
      </c>
      <c r="AD7679">
        <v>2</v>
      </c>
      <c r="AE7679">
        <v>5</v>
      </c>
      <c r="AF7679">
        <v>86</v>
      </c>
      <c r="AG7679">
        <v>0</v>
      </c>
      <c r="AH7679" t="str">
        <v>starter</v>
      </c>
      <c r="AI7679">
        <v>0.30527960922257991</v>
      </c>
      <c r="AJ7679">
        <v>-0.30527960922257991</v>
      </c>
    </row>
    <row r="7680" spans="1:36" x14ac:dyDescent="0.35">
      <c r="A7680" t="s">
        <v>8</v>
      </c>
      <c r="B7680" t="s">
        <v>520</v>
      </c>
      <c r="C7680" t="s">
        <v>258</v>
      </c>
      <c r="D7680">
        <v>6</v>
      </c>
      <c r="E7680">
        <v>0</v>
      </c>
      <c r="F7680">
        <v>2</v>
      </c>
      <c r="G7680">
        <v>2</v>
      </c>
      <c r="H7680">
        <v>1.2609999999999999</v>
      </c>
      <c r="I7680" t="s">
        <v>894</v>
      </c>
      <c r="J7680">
        <v>0.36675222059964363</v>
      </c>
      <c r="K7680">
        <f t="shared" si="241"/>
        <v>0.89424777940035627</v>
      </c>
      <c r="L7680">
        <f t="shared" si="242"/>
        <v>1</v>
      </c>
      <c r="Z7680" t="str">
        <v>H</v>
      </c>
      <c r="AA7680" t="str">
        <v>popps001</v>
      </c>
      <c r="AB7680" t="str">
        <v>iglej001</v>
      </c>
      <c r="AC7680">
        <v>6</v>
      </c>
      <c r="AD7680">
        <v>0</v>
      </c>
      <c r="AE7680">
        <v>2</v>
      </c>
      <c r="AF7680">
        <v>2</v>
      </c>
      <c r="AG7680">
        <v>1.2609999999999999</v>
      </c>
      <c r="AH7680" t="str">
        <v>relief</v>
      </c>
      <c r="AI7680">
        <v>0.36675222059964363</v>
      </c>
      <c r="AJ7680">
        <v>0.89424777940035627</v>
      </c>
    </row>
    <row r="7681" spans="1:36" x14ac:dyDescent="0.35">
      <c r="A7681" t="s">
        <v>8</v>
      </c>
      <c r="B7681" t="s">
        <v>520</v>
      </c>
      <c r="C7681" t="s">
        <v>257</v>
      </c>
      <c r="D7681">
        <v>7</v>
      </c>
      <c r="E7681">
        <v>0</v>
      </c>
      <c r="F7681">
        <v>2</v>
      </c>
      <c r="G7681">
        <v>4</v>
      </c>
      <c r="H7681">
        <v>0</v>
      </c>
      <c r="I7681" t="s">
        <v>894</v>
      </c>
      <c r="J7681">
        <v>0.35579513369877935</v>
      </c>
      <c r="K7681">
        <f t="shared" si="241"/>
        <v>-0.35579513369877935</v>
      </c>
      <c r="L7681">
        <f t="shared" si="242"/>
        <v>1</v>
      </c>
      <c r="Z7681" t="str">
        <v>H</v>
      </c>
      <c r="AA7681" t="str">
        <v>popps001</v>
      </c>
      <c r="AB7681" t="str">
        <v>gricr001</v>
      </c>
      <c r="AC7681">
        <v>7</v>
      </c>
      <c r="AD7681">
        <v>0</v>
      </c>
      <c r="AE7681">
        <v>2</v>
      </c>
      <c r="AF7681">
        <v>4</v>
      </c>
      <c r="AG7681">
        <v>0</v>
      </c>
      <c r="AH7681" t="str">
        <v>relief</v>
      </c>
      <c r="AI7681">
        <v>0.35579513369877935</v>
      </c>
      <c r="AJ7681">
        <v>-0.35579513369877935</v>
      </c>
    </row>
    <row r="7682" spans="1:36" x14ac:dyDescent="0.35">
      <c r="A7682" t="s">
        <v>8</v>
      </c>
      <c r="B7682" t="s">
        <v>520</v>
      </c>
      <c r="C7682" t="s">
        <v>540</v>
      </c>
      <c r="D7682">
        <v>8</v>
      </c>
      <c r="E7682">
        <v>0</v>
      </c>
      <c r="F7682">
        <v>4</v>
      </c>
      <c r="G7682">
        <v>8</v>
      </c>
      <c r="H7682">
        <v>0</v>
      </c>
      <c r="I7682" t="s">
        <v>894</v>
      </c>
      <c r="J7682">
        <v>0.24605518717392716</v>
      </c>
      <c r="K7682">
        <f t="shared" si="241"/>
        <v>-0.24605518717392716</v>
      </c>
      <c r="L7682">
        <f t="shared" si="242"/>
        <v>1</v>
      </c>
      <c r="Z7682" t="str">
        <v>H</v>
      </c>
      <c r="AA7682" t="str">
        <v>popps001</v>
      </c>
      <c r="AB7682" t="str">
        <v>dazay001</v>
      </c>
      <c r="AC7682">
        <v>8</v>
      </c>
      <c r="AD7682">
        <v>0</v>
      </c>
      <c r="AE7682">
        <v>4</v>
      </c>
      <c r="AF7682">
        <v>8</v>
      </c>
      <c r="AG7682">
        <v>0</v>
      </c>
      <c r="AH7682" t="str">
        <v>relief</v>
      </c>
      <c r="AI7682">
        <v>0.24605518717392716</v>
      </c>
      <c r="AJ7682">
        <v>-0.24605518717392716</v>
      </c>
    </row>
    <row r="7683" spans="1:36" x14ac:dyDescent="0.35">
      <c r="A7683" t="s">
        <v>8</v>
      </c>
      <c r="B7683" t="s">
        <v>520</v>
      </c>
      <c r="C7683" t="s">
        <v>269</v>
      </c>
      <c r="D7683">
        <v>9</v>
      </c>
      <c r="E7683">
        <v>0</v>
      </c>
      <c r="F7683">
        <v>4</v>
      </c>
      <c r="G7683">
        <v>12</v>
      </c>
      <c r="H7683">
        <v>0</v>
      </c>
      <c r="I7683" t="s">
        <v>894</v>
      </c>
      <c r="J7683">
        <v>0.23604237132799105</v>
      </c>
      <c r="K7683">
        <f t="shared" ref="K7683:K7746" si="243">H7683-J7683</f>
        <v>-0.23604237132799105</v>
      </c>
      <c r="L7683">
        <f t="shared" ref="L7683:L7746" si="244">IF(OR(ISTEXT(H7683),F7683=0),0,1)</f>
        <v>1</v>
      </c>
      <c r="Z7683" t="str">
        <v>H</v>
      </c>
      <c r="AA7683" t="str">
        <v>popps001</v>
      </c>
      <c r="AB7683" t="str">
        <v>servb001</v>
      </c>
      <c r="AC7683">
        <v>9</v>
      </c>
      <c r="AD7683">
        <v>0</v>
      </c>
      <c r="AE7683">
        <v>4</v>
      </c>
      <c r="AF7683">
        <v>12</v>
      </c>
      <c r="AG7683">
        <v>0</v>
      </c>
      <c r="AH7683" t="str">
        <v>relief</v>
      </c>
      <c r="AI7683">
        <v>0.23604237132799105</v>
      </c>
      <c r="AJ7683">
        <v>-0.23604237132799105</v>
      </c>
    </row>
    <row r="7684" spans="1:36" x14ac:dyDescent="0.35">
      <c r="A7684" t="s">
        <v>8</v>
      </c>
      <c r="B7684" t="s">
        <v>527</v>
      </c>
      <c r="C7684" t="s">
        <v>268</v>
      </c>
      <c r="D7684">
        <v>1</v>
      </c>
      <c r="E7684">
        <v>0</v>
      </c>
      <c r="F7684">
        <v>4</v>
      </c>
      <c r="G7684">
        <v>4</v>
      </c>
      <c r="H7684">
        <v>0</v>
      </c>
      <c r="I7684" t="s">
        <v>894</v>
      </c>
      <c r="J7684">
        <v>0.27174185626963099</v>
      </c>
      <c r="K7684">
        <f t="shared" si="243"/>
        <v>-0.27174185626963099</v>
      </c>
      <c r="L7684">
        <f t="shared" si="244"/>
        <v>1</v>
      </c>
      <c r="Z7684" t="str">
        <v>H</v>
      </c>
      <c r="AA7684" t="str">
        <v>nelsk001</v>
      </c>
      <c r="AB7684" t="str">
        <v>blacc001</v>
      </c>
      <c r="AC7684">
        <v>1</v>
      </c>
      <c r="AD7684">
        <v>0</v>
      </c>
      <c r="AE7684">
        <v>4</v>
      </c>
      <c r="AF7684">
        <v>4</v>
      </c>
      <c r="AG7684">
        <v>0</v>
      </c>
      <c r="AH7684" t="str">
        <v>relief</v>
      </c>
      <c r="AI7684">
        <v>0.27174185626963099</v>
      </c>
      <c r="AJ7684">
        <v>-0.27174185626963099</v>
      </c>
    </row>
    <row r="7685" spans="1:36" x14ac:dyDescent="0.35">
      <c r="A7685" t="s">
        <v>8</v>
      </c>
      <c r="B7685" t="s">
        <v>527</v>
      </c>
      <c r="C7685" t="s">
        <v>594</v>
      </c>
      <c r="D7685">
        <v>2</v>
      </c>
      <c r="E7685">
        <v>0</v>
      </c>
      <c r="F7685">
        <v>2</v>
      </c>
      <c r="G7685">
        <v>6</v>
      </c>
      <c r="H7685">
        <v>2.0720000000000001</v>
      </c>
      <c r="I7685" t="s">
        <v>894</v>
      </c>
      <c r="J7685">
        <v>0.39278508314149307</v>
      </c>
      <c r="K7685">
        <f t="shared" si="243"/>
        <v>1.6792149168585069</v>
      </c>
      <c r="L7685">
        <f t="shared" si="244"/>
        <v>1</v>
      </c>
      <c r="Z7685" t="str">
        <v>H</v>
      </c>
      <c r="AA7685" t="str">
        <v>nelsk001</v>
      </c>
      <c r="AB7685" t="str">
        <v>bryak001</v>
      </c>
      <c r="AC7685">
        <v>2</v>
      </c>
      <c r="AD7685">
        <v>0</v>
      </c>
      <c r="AE7685">
        <v>2</v>
      </c>
      <c r="AF7685">
        <v>6</v>
      </c>
      <c r="AG7685">
        <v>2.0720000000000001</v>
      </c>
      <c r="AH7685" t="str">
        <v>relief</v>
      </c>
      <c r="AI7685">
        <v>0.39278508314149307</v>
      </c>
      <c r="AJ7685">
        <v>1.6792149168585069</v>
      </c>
    </row>
    <row r="7686" spans="1:36" x14ac:dyDescent="0.35">
      <c r="A7686" t="s">
        <v>8</v>
      </c>
      <c r="B7686" t="s">
        <v>527</v>
      </c>
      <c r="C7686" t="s">
        <v>259</v>
      </c>
      <c r="D7686">
        <v>3</v>
      </c>
      <c r="E7686">
        <v>0</v>
      </c>
      <c r="F7686">
        <v>5</v>
      </c>
      <c r="G7686">
        <v>11</v>
      </c>
      <c r="H7686">
        <v>0</v>
      </c>
      <c r="I7686" t="s">
        <v>894</v>
      </c>
      <c r="J7686">
        <v>0.3031152446630343</v>
      </c>
      <c r="K7686">
        <f t="shared" si="243"/>
        <v>-0.3031152446630343</v>
      </c>
      <c r="L7686">
        <f t="shared" si="244"/>
        <v>1</v>
      </c>
      <c r="Z7686" t="str">
        <v>H</v>
      </c>
      <c r="AA7686" t="str">
        <v>nelsk001</v>
      </c>
      <c r="AB7686" t="str">
        <v>rodgb002</v>
      </c>
      <c r="AC7686">
        <v>3</v>
      </c>
      <c r="AD7686">
        <v>0</v>
      </c>
      <c r="AE7686">
        <v>5</v>
      </c>
      <c r="AF7686">
        <v>11</v>
      </c>
      <c r="AG7686">
        <v>0</v>
      </c>
      <c r="AH7686" t="str">
        <v>relief</v>
      </c>
      <c r="AI7686">
        <v>0.3031152446630343</v>
      </c>
      <c r="AJ7686">
        <v>-0.3031152446630343</v>
      </c>
    </row>
    <row r="7687" spans="1:36" x14ac:dyDescent="0.35">
      <c r="A7687" t="s">
        <v>8</v>
      </c>
      <c r="B7687" t="s">
        <v>527</v>
      </c>
      <c r="C7687" t="s">
        <v>538</v>
      </c>
      <c r="D7687">
        <v>4</v>
      </c>
      <c r="E7687">
        <v>0</v>
      </c>
      <c r="F7687">
        <v>6</v>
      </c>
      <c r="G7687">
        <v>17</v>
      </c>
      <c r="H7687">
        <v>0.72</v>
      </c>
      <c r="I7687" t="s">
        <v>894</v>
      </c>
      <c r="J7687">
        <v>0.32618885652241469</v>
      </c>
      <c r="K7687">
        <f t="shared" si="243"/>
        <v>0.39381114347758528</v>
      </c>
      <c r="L7687">
        <f t="shared" si="244"/>
        <v>1</v>
      </c>
      <c r="Z7687" t="str">
        <v>H</v>
      </c>
      <c r="AA7687" t="str">
        <v>nelsk001</v>
      </c>
      <c r="AB7687" t="str">
        <v>joe-c001</v>
      </c>
      <c r="AC7687">
        <v>4</v>
      </c>
      <c r="AD7687">
        <v>0</v>
      </c>
      <c r="AE7687">
        <v>6</v>
      </c>
      <c r="AF7687">
        <v>17</v>
      </c>
      <c r="AG7687">
        <v>0.72</v>
      </c>
      <c r="AH7687" t="str">
        <v>relief</v>
      </c>
      <c r="AI7687">
        <v>0.32618885652241469</v>
      </c>
      <c r="AJ7687">
        <v>0.39381114347758528</v>
      </c>
    </row>
    <row r="7688" spans="1:36" x14ac:dyDescent="0.35">
      <c r="A7688" t="s">
        <v>8</v>
      </c>
      <c r="B7688" t="s">
        <v>527</v>
      </c>
      <c r="C7688" t="s">
        <v>267</v>
      </c>
      <c r="D7688">
        <v>5</v>
      </c>
      <c r="E7688">
        <v>0</v>
      </c>
      <c r="F7688">
        <v>4</v>
      </c>
      <c r="G7688">
        <v>21</v>
      </c>
      <c r="H7688">
        <v>0</v>
      </c>
      <c r="I7688" t="s">
        <v>894</v>
      </c>
      <c r="J7688">
        <v>0.26500406220020484</v>
      </c>
      <c r="K7688">
        <f t="shared" si="243"/>
        <v>-0.26500406220020484</v>
      </c>
      <c r="L7688">
        <f t="shared" si="244"/>
        <v>1</v>
      </c>
      <c r="Z7688" t="str">
        <v>H</v>
      </c>
      <c r="AA7688" t="str">
        <v>nelsk001</v>
      </c>
      <c r="AB7688" t="str">
        <v>mcmar001</v>
      </c>
      <c r="AC7688">
        <v>5</v>
      </c>
      <c r="AD7688">
        <v>0</v>
      </c>
      <c r="AE7688">
        <v>4</v>
      </c>
      <c r="AF7688">
        <v>21</v>
      </c>
      <c r="AG7688">
        <v>0</v>
      </c>
      <c r="AH7688" t="str">
        <v>relief</v>
      </c>
      <c r="AI7688">
        <v>0.26500406220020484</v>
      </c>
      <c r="AJ7688">
        <v>-0.26500406220020484</v>
      </c>
    </row>
    <row r="7689" spans="1:36" x14ac:dyDescent="0.35">
      <c r="A7689" t="s">
        <v>8</v>
      </c>
      <c r="B7689" t="s">
        <v>543</v>
      </c>
      <c r="C7689" t="s">
        <v>265</v>
      </c>
      <c r="D7689">
        <v>6</v>
      </c>
      <c r="E7689">
        <v>0</v>
      </c>
      <c r="F7689">
        <v>6</v>
      </c>
      <c r="G7689">
        <v>6</v>
      </c>
      <c r="H7689">
        <v>0</v>
      </c>
      <c r="I7689" t="s">
        <v>894</v>
      </c>
      <c r="J7689">
        <v>0.30751253490824509</v>
      </c>
      <c r="K7689">
        <f t="shared" si="243"/>
        <v>-0.30751253490824509</v>
      </c>
      <c r="L7689">
        <f t="shared" si="244"/>
        <v>1</v>
      </c>
      <c r="Z7689" t="str">
        <v>H</v>
      </c>
      <c r="AA7689" t="str">
        <v>middk001</v>
      </c>
      <c r="AB7689" t="str">
        <v>hampg001</v>
      </c>
      <c r="AC7689">
        <v>6</v>
      </c>
      <c r="AD7689">
        <v>0</v>
      </c>
      <c r="AE7689">
        <v>6</v>
      </c>
      <c r="AF7689">
        <v>6</v>
      </c>
      <c r="AG7689">
        <v>0</v>
      </c>
      <c r="AH7689" t="str">
        <v>relief</v>
      </c>
      <c r="AI7689">
        <v>0.30751253490824509</v>
      </c>
      <c r="AJ7689">
        <v>-0.30751253490824509</v>
      </c>
    </row>
    <row r="7690" spans="1:36" x14ac:dyDescent="0.35">
      <c r="A7690" t="s">
        <v>8</v>
      </c>
      <c r="B7690" t="s">
        <v>543</v>
      </c>
      <c r="C7690" t="s">
        <v>257</v>
      </c>
      <c r="D7690">
        <v>7</v>
      </c>
      <c r="E7690">
        <v>0</v>
      </c>
      <c r="F7690">
        <v>1</v>
      </c>
      <c r="G7690">
        <v>7</v>
      </c>
      <c r="H7690">
        <v>0</v>
      </c>
      <c r="I7690" t="s">
        <v>894</v>
      </c>
      <c r="J7690">
        <v>0.37583339342363359</v>
      </c>
      <c r="K7690">
        <f t="shared" si="243"/>
        <v>-0.37583339342363359</v>
      </c>
      <c r="L7690">
        <f t="shared" si="244"/>
        <v>1</v>
      </c>
      <c r="Z7690" t="str">
        <v>H</v>
      </c>
      <c r="AA7690" t="str">
        <v>middk001</v>
      </c>
      <c r="AB7690" t="str">
        <v>gricr001</v>
      </c>
      <c r="AC7690">
        <v>7</v>
      </c>
      <c r="AD7690">
        <v>0</v>
      </c>
      <c r="AE7690">
        <v>1</v>
      </c>
      <c r="AF7690">
        <v>7</v>
      </c>
      <c r="AG7690">
        <v>0</v>
      </c>
      <c r="AH7690" t="str">
        <v>relief</v>
      </c>
      <c r="AI7690">
        <v>0.37583339342363359</v>
      </c>
      <c r="AJ7690">
        <v>-0.37583339342363359</v>
      </c>
    </row>
    <row r="7691" spans="1:36" x14ac:dyDescent="0.35">
      <c r="A7691" t="s">
        <v>8</v>
      </c>
      <c r="B7691" t="s">
        <v>543</v>
      </c>
      <c r="C7691" t="s">
        <v>540</v>
      </c>
      <c r="D7691">
        <v>8</v>
      </c>
      <c r="E7691">
        <v>0</v>
      </c>
      <c r="F7691">
        <v>9</v>
      </c>
      <c r="G7691">
        <v>16</v>
      </c>
      <c r="H7691">
        <v>0</v>
      </c>
      <c r="I7691" t="s">
        <v>894</v>
      </c>
      <c r="J7691">
        <v>0.32217690296760204</v>
      </c>
      <c r="K7691">
        <f t="shared" si="243"/>
        <v>-0.32217690296760204</v>
      </c>
      <c r="L7691">
        <f t="shared" si="244"/>
        <v>1</v>
      </c>
      <c r="Z7691" t="str">
        <v>H</v>
      </c>
      <c r="AA7691" t="str">
        <v>middk001</v>
      </c>
      <c r="AB7691" t="str">
        <v>dazay001</v>
      </c>
      <c r="AC7691">
        <v>8</v>
      </c>
      <c r="AD7691">
        <v>0</v>
      </c>
      <c r="AE7691">
        <v>9</v>
      </c>
      <c r="AF7691">
        <v>16</v>
      </c>
      <c r="AG7691">
        <v>0</v>
      </c>
      <c r="AH7691" t="str">
        <v>relief</v>
      </c>
      <c r="AI7691">
        <v>0.32217690296760204</v>
      </c>
      <c r="AJ7691">
        <v>-0.32217690296760204</v>
      </c>
    </row>
    <row r="7692" spans="1:36" x14ac:dyDescent="0.35">
      <c r="A7692" t="s">
        <v>8</v>
      </c>
      <c r="B7692" t="s">
        <v>543</v>
      </c>
      <c r="C7692" t="s">
        <v>269</v>
      </c>
      <c r="D7692">
        <v>9</v>
      </c>
      <c r="E7692">
        <v>0</v>
      </c>
      <c r="F7692">
        <v>3</v>
      </c>
      <c r="G7692">
        <v>19</v>
      </c>
      <c r="H7692">
        <v>0</v>
      </c>
      <c r="I7692" t="s">
        <v>894</v>
      </c>
      <c r="J7692">
        <v>0.25667199622232523</v>
      </c>
      <c r="K7692">
        <f t="shared" si="243"/>
        <v>-0.25667199622232523</v>
      </c>
      <c r="L7692">
        <f t="shared" si="244"/>
        <v>1</v>
      </c>
      <c r="Z7692" t="str">
        <v>H</v>
      </c>
      <c r="AA7692" t="str">
        <v>middk001</v>
      </c>
      <c r="AB7692" t="str">
        <v>servb001</v>
      </c>
      <c r="AC7692">
        <v>9</v>
      </c>
      <c r="AD7692">
        <v>0</v>
      </c>
      <c r="AE7692">
        <v>3</v>
      </c>
      <c r="AF7692">
        <v>19</v>
      </c>
      <c r="AG7692">
        <v>0</v>
      </c>
      <c r="AH7692" t="str">
        <v>relief</v>
      </c>
      <c r="AI7692">
        <v>0.25667199622232523</v>
      </c>
      <c r="AJ7692">
        <v>-0.25667199622232523</v>
      </c>
    </row>
    <row r="7693" spans="1:36" x14ac:dyDescent="0.35">
      <c r="A7693" t="s">
        <v>8</v>
      </c>
      <c r="B7693" t="s">
        <v>471</v>
      </c>
      <c r="C7693" t="s">
        <v>268</v>
      </c>
      <c r="D7693">
        <v>1</v>
      </c>
      <c r="E7693">
        <v>0</v>
      </c>
      <c r="F7693">
        <v>5</v>
      </c>
      <c r="G7693">
        <v>5</v>
      </c>
      <c r="H7693">
        <v>0</v>
      </c>
      <c r="I7693" t="s">
        <v>894</v>
      </c>
      <c r="J7693">
        <v>0.28787120275225492</v>
      </c>
      <c r="K7693">
        <f t="shared" si="243"/>
        <v>-0.28787120275225492</v>
      </c>
      <c r="L7693">
        <f t="shared" si="244"/>
        <v>1</v>
      </c>
      <c r="Z7693" t="str">
        <v>H</v>
      </c>
      <c r="AA7693" t="str">
        <v>weavl001</v>
      </c>
      <c r="AB7693" t="str">
        <v>blacc001</v>
      </c>
      <c r="AC7693">
        <v>1</v>
      </c>
      <c r="AD7693">
        <v>0</v>
      </c>
      <c r="AE7693">
        <v>5</v>
      </c>
      <c r="AF7693">
        <v>5</v>
      </c>
      <c r="AG7693">
        <v>0</v>
      </c>
      <c r="AH7693" t="str">
        <v>relief</v>
      </c>
      <c r="AI7693">
        <v>0.28787120275225492</v>
      </c>
      <c r="AJ7693">
        <v>-0.28787120275225492</v>
      </c>
    </row>
    <row r="7694" spans="1:36" x14ac:dyDescent="0.35">
      <c r="A7694" t="s">
        <v>8</v>
      </c>
      <c r="B7694" t="s">
        <v>471</v>
      </c>
      <c r="C7694" t="s">
        <v>594</v>
      </c>
      <c r="D7694">
        <v>2</v>
      </c>
      <c r="E7694">
        <v>0</v>
      </c>
      <c r="F7694">
        <v>4</v>
      </c>
      <c r="G7694">
        <v>9</v>
      </c>
      <c r="H7694">
        <v>1.2609999999999999</v>
      </c>
      <c r="I7694" t="s">
        <v>894</v>
      </c>
      <c r="J7694">
        <v>0.28813148765261071</v>
      </c>
      <c r="K7694">
        <f t="shared" si="243"/>
        <v>0.97286851234738925</v>
      </c>
      <c r="L7694">
        <f t="shared" si="244"/>
        <v>1</v>
      </c>
      <c r="Z7694" t="str">
        <v>H</v>
      </c>
      <c r="AA7694" t="str">
        <v>weavl001</v>
      </c>
      <c r="AB7694" t="str">
        <v>bryak001</v>
      </c>
      <c r="AC7694">
        <v>2</v>
      </c>
      <c r="AD7694">
        <v>0</v>
      </c>
      <c r="AE7694">
        <v>4</v>
      </c>
      <c r="AF7694">
        <v>9</v>
      </c>
      <c r="AG7694">
        <v>1.2609999999999999</v>
      </c>
      <c r="AH7694" t="str">
        <v>relief</v>
      </c>
      <c r="AI7694">
        <v>0.28813148765261071</v>
      </c>
      <c r="AJ7694">
        <v>0.97286851234738925</v>
      </c>
    </row>
    <row r="7695" spans="1:36" x14ac:dyDescent="0.35">
      <c r="A7695" t="s">
        <v>8</v>
      </c>
      <c r="B7695" t="s">
        <v>471</v>
      </c>
      <c r="C7695" t="s">
        <v>259</v>
      </c>
      <c r="D7695">
        <v>3</v>
      </c>
      <c r="E7695">
        <v>0</v>
      </c>
      <c r="F7695">
        <v>4</v>
      </c>
      <c r="G7695">
        <v>13</v>
      </c>
      <c r="H7695">
        <v>0</v>
      </c>
      <c r="I7695" t="s">
        <v>894</v>
      </c>
      <c r="J7695">
        <v>0.28698589818041037</v>
      </c>
      <c r="K7695">
        <f t="shared" si="243"/>
        <v>-0.28698589818041037</v>
      </c>
      <c r="L7695">
        <f t="shared" si="244"/>
        <v>1</v>
      </c>
      <c r="Z7695" t="str">
        <v>H</v>
      </c>
      <c r="AA7695" t="str">
        <v>weavl001</v>
      </c>
      <c r="AB7695" t="str">
        <v>rodgb002</v>
      </c>
      <c r="AC7695">
        <v>3</v>
      </c>
      <c r="AD7695">
        <v>0</v>
      </c>
      <c r="AE7695">
        <v>4</v>
      </c>
      <c r="AF7695">
        <v>13</v>
      </c>
      <c r="AG7695">
        <v>0</v>
      </c>
      <c r="AH7695" t="str">
        <v>relief</v>
      </c>
      <c r="AI7695">
        <v>0.28698589818041037</v>
      </c>
      <c r="AJ7695">
        <v>-0.28698589818041037</v>
      </c>
    </row>
    <row r="7696" spans="1:36" x14ac:dyDescent="0.35">
      <c r="A7696" t="s">
        <v>8</v>
      </c>
      <c r="B7696" t="s">
        <v>471</v>
      </c>
      <c r="C7696" t="s">
        <v>538</v>
      </c>
      <c r="D7696">
        <v>4</v>
      </c>
      <c r="E7696">
        <v>0</v>
      </c>
      <c r="F7696">
        <v>6</v>
      </c>
      <c r="G7696">
        <v>19</v>
      </c>
      <c r="H7696">
        <v>0</v>
      </c>
      <c r="I7696" t="s">
        <v>894</v>
      </c>
      <c r="J7696">
        <v>0.32618885652241469</v>
      </c>
      <c r="K7696">
        <f t="shared" si="243"/>
        <v>-0.32618885652241469</v>
      </c>
      <c r="L7696">
        <f t="shared" si="244"/>
        <v>1</v>
      </c>
      <c r="Z7696" t="str">
        <v>H</v>
      </c>
      <c r="AA7696" t="str">
        <v>weavl001</v>
      </c>
      <c r="AB7696" t="str">
        <v>joe-c001</v>
      </c>
      <c r="AC7696">
        <v>4</v>
      </c>
      <c r="AD7696">
        <v>0</v>
      </c>
      <c r="AE7696">
        <v>6</v>
      </c>
      <c r="AF7696">
        <v>19</v>
      </c>
      <c r="AG7696">
        <v>0</v>
      </c>
      <c r="AH7696" t="str">
        <v>relief</v>
      </c>
      <c r="AI7696">
        <v>0.32618885652241469</v>
      </c>
      <c r="AJ7696">
        <v>-0.32618885652241469</v>
      </c>
    </row>
    <row r="7697" spans="1:36" x14ac:dyDescent="0.35">
      <c r="A7697" t="s">
        <v>8</v>
      </c>
      <c r="B7697" t="s">
        <v>469</v>
      </c>
      <c r="C7697" t="s">
        <v>538</v>
      </c>
      <c r="D7697">
        <v>1</v>
      </c>
      <c r="E7697">
        <v>0</v>
      </c>
      <c r="F7697">
        <v>7</v>
      </c>
      <c r="G7697">
        <v>7</v>
      </c>
      <c r="H7697">
        <v>0</v>
      </c>
      <c r="I7697" t="s">
        <v>895</v>
      </c>
      <c r="J7697">
        <v>0.34648592936756734</v>
      </c>
      <c r="K7697">
        <f t="shared" si="243"/>
        <v>-0.34648592936756734</v>
      </c>
      <c r="L7697">
        <f t="shared" si="244"/>
        <v>1</v>
      </c>
      <c r="Z7697" t="str">
        <v>H</v>
      </c>
      <c r="AA7697" t="str">
        <v>bumgm001</v>
      </c>
      <c r="AB7697" t="str">
        <v>joe-c001</v>
      </c>
      <c r="AC7697">
        <v>1</v>
      </c>
      <c r="AD7697">
        <v>0</v>
      </c>
      <c r="AE7697">
        <v>7</v>
      </c>
      <c r="AF7697">
        <v>7</v>
      </c>
      <c r="AG7697">
        <v>0</v>
      </c>
      <c r="AH7697" t="str">
        <v>starter</v>
      </c>
      <c r="AI7697">
        <v>0.34648592936756734</v>
      </c>
      <c r="AJ7697">
        <v>-0.34648592936756734</v>
      </c>
    </row>
    <row r="7698" spans="1:36" x14ac:dyDescent="0.35">
      <c r="A7698" t="s">
        <v>8</v>
      </c>
      <c r="B7698" t="s">
        <v>469</v>
      </c>
      <c r="C7698" t="s">
        <v>594</v>
      </c>
      <c r="D7698">
        <v>2</v>
      </c>
      <c r="E7698">
        <v>0</v>
      </c>
      <c r="F7698">
        <v>4</v>
      </c>
      <c r="G7698">
        <v>11</v>
      </c>
      <c r="H7698">
        <v>2.0720000000000001</v>
      </c>
      <c r="I7698" t="s">
        <v>895</v>
      </c>
      <c r="J7698">
        <v>0.28254789069994302</v>
      </c>
      <c r="K7698">
        <f t="shared" si="243"/>
        <v>1.789452109300057</v>
      </c>
      <c r="L7698">
        <f t="shared" si="244"/>
        <v>1</v>
      </c>
      <c r="Z7698" t="str">
        <v>H</v>
      </c>
      <c r="AA7698" t="str">
        <v>bumgm001</v>
      </c>
      <c r="AB7698" t="str">
        <v>bryak001</v>
      </c>
      <c r="AC7698">
        <v>2</v>
      </c>
      <c r="AD7698">
        <v>0</v>
      </c>
      <c r="AE7698">
        <v>4</v>
      </c>
      <c r="AF7698">
        <v>11</v>
      </c>
      <c r="AG7698">
        <v>2.0720000000000001</v>
      </c>
      <c r="AH7698" t="str">
        <v>starter</v>
      </c>
      <c r="AI7698">
        <v>0.28254789069994302</v>
      </c>
      <c r="AJ7698">
        <v>1.789452109300057</v>
      </c>
    </row>
    <row r="7699" spans="1:36" x14ac:dyDescent="0.35">
      <c r="A7699" t="s">
        <v>8</v>
      </c>
      <c r="B7699" t="s">
        <v>469</v>
      </c>
      <c r="C7699" t="s">
        <v>268</v>
      </c>
      <c r="D7699">
        <v>3</v>
      </c>
      <c r="E7699">
        <v>0</v>
      </c>
      <c r="F7699">
        <v>2</v>
      </c>
      <c r="G7699">
        <v>13</v>
      </c>
      <c r="H7699">
        <v>0</v>
      </c>
      <c r="I7699" t="s">
        <v>895</v>
      </c>
      <c r="J7699">
        <v>0.38605589671662505</v>
      </c>
      <c r="K7699">
        <f t="shared" si="243"/>
        <v>-0.38605589671662505</v>
      </c>
      <c r="L7699">
        <f t="shared" si="244"/>
        <v>1</v>
      </c>
      <c r="Z7699" t="str">
        <v>H</v>
      </c>
      <c r="AA7699" t="str">
        <v>bumgm001</v>
      </c>
      <c r="AB7699" t="str">
        <v>blacc001</v>
      </c>
      <c r="AC7699">
        <v>3</v>
      </c>
      <c r="AD7699">
        <v>0</v>
      </c>
      <c r="AE7699">
        <v>2</v>
      </c>
      <c r="AF7699">
        <v>13</v>
      </c>
      <c r="AG7699">
        <v>0</v>
      </c>
      <c r="AH7699" t="str">
        <v>starter</v>
      </c>
      <c r="AI7699">
        <v>0.38605589671662505</v>
      </c>
      <c r="AJ7699">
        <v>-0.38605589671662505</v>
      </c>
    </row>
    <row r="7700" spans="1:36" x14ac:dyDescent="0.35">
      <c r="A7700" t="s">
        <v>8</v>
      </c>
      <c r="B7700" t="s">
        <v>469</v>
      </c>
      <c r="C7700" t="s">
        <v>259</v>
      </c>
      <c r="D7700">
        <v>4</v>
      </c>
      <c r="E7700">
        <v>0</v>
      </c>
      <c r="F7700">
        <v>3</v>
      </c>
      <c r="G7700">
        <v>16</v>
      </c>
      <c r="H7700">
        <v>0.88400000000000001</v>
      </c>
      <c r="I7700" t="s">
        <v>895</v>
      </c>
      <c r="J7700">
        <v>0.29582097466659735</v>
      </c>
      <c r="K7700">
        <f t="shared" si="243"/>
        <v>0.58817902533340272</v>
      </c>
      <c r="L7700">
        <f t="shared" si="244"/>
        <v>1</v>
      </c>
      <c r="Z7700" t="str">
        <v>H</v>
      </c>
      <c r="AA7700" t="str">
        <v>bumgm001</v>
      </c>
      <c r="AB7700" t="str">
        <v>rodgb002</v>
      </c>
      <c r="AC7700">
        <v>4</v>
      </c>
      <c r="AD7700">
        <v>0</v>
      </c>
      <c r="AE7700">
        <v>3</v>
      </c>
      <c r="AF7700">
        <v>16</v>
      </c>
      <c r="AG7700">
        <v>0.88400000000000001</v>
      </c>
      <c r="AH7700" t="str">
        <v>starter</v>
      </c>
      <c r="AI7700">
        <v>0.29582097466659735</v>
      </c>
      <c r="AJ7700">
        <v>0.58817902533340272</v>
      </c>
    </row>
    <row r="7701" spans="1:36" x14ac:dyDescent="0.35">
      <c r="A7701" t="s">
        <v>8</v>
      </c>
      <c r="B7701" t="s">
        <v>469</v>
      </c>
      <c r="C7701" t="s">
        <v>257</v>
      </c>
      <c r="D7701">
        <v>5</v>
      </c>
      <c r="E7701">
        <v>0</v>
      </c>
      <c r="F7701">
        <v>4</v>
      </c>
      <c r="G7701">
        <v>20</v>
      </c>
      <c r="H7701">
        <v>0</v>
      </c>
      <c r="I7701" t="s">
        <v>895</v>
      </c>
      <c r="J7701">
        <v>0.25942046524753715</v>
      </c>
      <c r="K7701">
        <f t="shared" si="243"/>
        <v>-0.25942046524753715</v>
      </c>
      <c r="L7701">
        <f t="shared" si="244"/>
        <v>1</v>
      </c>
      <c r="Z7701" t="str">
        <v>H</v>
      </c>
      <c r="AA7701" t="str">
        <v>bumgm001</v>
      </c>
      <c r="AB7701" t="str">
        <v>gricr001</v>
      </c>
      <c r="AC7701">
        <v>5</v>
      </c>
      <c r="AD7701">
        <v>0</v>
      </c>
      <c r="AE7701">
        <v>4</v>
      </c>
      <c r="AF7701">
        <v>20</v>
      </c>
      <c r="AG7701">
        <v>0</v>
      </c>
      <c r="AH7701" t="str">
        <v>starter</v>
      </c>
      <c r="AI7701">
        <v>0.25942046524753715</v>
      </c>
      <c r="AJ7701">
        <v>-0.25942046524753715</v>
      </c>
    </row>
    <row r="7702" spans="1:36" x14ac:dyDescent="0.35">
      <c r="A7702" t="s">
        <v>8</v>
      </c>
      <c r="B7702" t="s">
        <v>469</v>
      </c>
      <c r="C7702" t="s">
        <v>540</v>
      </c>
      <c r="D7702">
        <v>6</v>
      </c>
      <c r="E7702">
        <v>0</v>
      </c>
      <c r="F7702">
        <v>2</v>
      </c>
      <c r="G7702">
        <v>22</v>
      </c>
      <c r="H7702">
        <v>0</v>
      </c>
      <c r="I7702" t="s">
        <v>895</v>
      </c>
      <c r="J7702">
        <v>0.36116862364697594</v>
      </c>
      <c r="K7702">
        <f t="shared" si="243"/>
        <v>-0.36116862364697594</v>
      </c>
      <c r="L7702">
        <f t="shared" si="244"/>
        <v>1</v>
      </c>
      <c r="Z7702" t="str">
        <v>H</v>
      </c>
      <c r="AA7702" t="str">
        <v>bumgm001</v>
      </c>
      <c r="AB7702" t="str">
        <v>dazay001</v>
      </c>
      <c r="AC7702">
        <v>6</v>
      </c>
      <c r="AD7702">
        <v>0</v>
      </c>
      <c r="AE7702">
        <v>2</v>
      </c>
      <c r="AF7702">
        <v>22</v>
      </c>
      <c r="AG7702">
        <v>0</v>
      </c>
      <c r="AH7702" t="str">
        <v>starter</v>
      </c>
      <c r="AI7702">
        <v>0.36116862364697594</v>
      </c>
      <c r="AJ7702">
        <v>-0.36116862364697594</v>
      </c>
    </row>
    <row r="7703" spans="1:36" x14ac:dyDescent="0.35">
      <c r="A7703" t="s">
        <v>8</v>
      </c>
      <c r="B7703" t="s">
        <v>469</v>
      </c>
      <c r="C7703" t="s">
        <v>261</v>
      </c>
      <c r="D7703">
        <v>7</v>
      </c>
      <c r="E7703">
        <v>0</v>
      </c>
      <c r="F7703">
        <v>5</v>
      </c>
      <c r="G7703">
        <v>27</v>
      </c>
      <c r="H7703">
        <v>0</v>
      </c>
      <c r="I7703" t="s">
        <v>895</v>
      </c>
      <c r="J7703">
        <v>0.26168728773985322</v>
      </c>
      <c r="K7703">
        <f t="shared" si="243"/>
        <v>-0.26168728773985322</v>
      </c>
      <c r="L7703">
        <f t="shared" si="244"/>
        <v>1</v>
      </c>
      <c r="Z7703" t="str">
        <v>H</v>
      </c>
      <c r="AA7703" t="str">
        <v>bumgm001</v>
      </c>
      <c r="AB7703" t="str">
        <v>diaze005</v>
      </c>
      <c r="AC7703">
        <v>7</v>
      </c>
      <c r="AD7703">
        <v>0</v>
      </c>
      <c r="AE7703">
        <v>5</v>
      </c>
      <c r="AF7703">
        <v>27</v>
      </c>
      <c r="AG7703">
        <v>0</v>
      </c>
      <c r="AH7703" t="str">
        <v>starter</v>
      </c>
      <c r="AI7703">
        <v>0.26168728773985322</v>
      </c>
      <c r="AJ7703">
        <v>-0.26168728773985322</v>
      </c>
    </row>
    <row r="7704" spans="1:36" x14ac:dyDescent="0.35">
      <c r="A7704" t="s">
        <v>8</v>
      </c>
      <c r="B7704" t="s">
        <v>469</v>
      </c>
      <c r="C7704" t="s">
        <v>262</v>
      </c>
      <c r="D7704">
        <v>8</v>
      </c>
      <c r="E7704">
        <v>0</v>
      </c>
      <c r="F7704">
        <v>5</v>
      </c>
      <c r="G7704">
        <v>32</v>
      </c>
      <c r="H7704">
        <v>0</v>
      </c>
      <c r="I7704" t="s">
        <v>895</v>
      </c>
      <c r="J7704">
        <v>0.2566009367038834</v>
      </c>
      <c r="K7704">
        <f t="shared" si="243"/>
        <v>-0.2566009367038834</v>
      </c>
      <c r="L7704">
        <f t="shared" si="244"/>
        <v>1</v>
      </c>
      <c r="Z7704" t="str">
        <v>H</v>
      </c>
      <c r="AA7704" t="str">
        <v>bumgm001</v>
      </c>
      <c r="AB7704" t="str">
        <v>monte001</v>
      </c>
      <c r="AC7704">
        <v>8</v>
      </c>
      <c r="AD7704">
        <v>0</v>
      </c>
      <c r="AE7704">
        <v>5</v>
      </c>
      <c r="AF7704">
        <v>32</v>
      </c>
      <c r="AG7704">
        <v>0</v>
      </c>
      <c r="AH7704" t="str">
        <v>starter</v>
      </c>
      <c r="AI7704">
        <v>0.2566009367038834</v>
      </c>
      <c r="AJ7704">
        <v>-0.2566009367038834</v>
      </c>
    </row>
    <row r="7705" spans="1:36" x14ac:dyDescent="0.35">
      <c r="A7705" t="s">
        <v>8</v>
      </c>
      <c r="B7705" t="s">
        <v>469</v>
      </c>
      <c r="C7705" t="s">
        <v>265</v>
      </c>
      <c r="D7705">
        <v>9</v>
      </c>
      <c r="E7705">
        <v>0</v>
      </c>
      <c r="F7705">
        <v>4</v>
      </c>
      <c r="G7705">
        <v>36</v>
      </c>
      <c r="H7705">
        <v>0</v>
      </c>
      <c r="I7705" t="s">
        <v>895</v>
      </c>
      <c r="J7705">
        <v>0.23045877437532336</v>
      </c>
      <c r="K7705">
        <f t="shared" si="243"/>
        <v>-0.23045877437532336</v>
      </c>
      <c r="L7705">
        <f t="shared" si="244"/>
        <v>1</v>
      </c>
      <c r="Z7705" t="str">
        <v>H</v>
      </c>
      <c r="AA7705" t="str">
        <v>bumgm001</v>
      </c>
      <c r="AB7705" t="str">
        <v>hampg001</v>
      </c>
      <c r="AC7705">
        <v>9</v>
      </c>
      <c r="AD7705">
        <v>0</v>
      </c>
      <c r="AE7705">
        <v>4</v>
      </c>
      <c r="AF7705">
        <v>36</v>
      </c>
      <c r="AG7705">
        <v>0</v>
      </c>
      <c r="AH7705" t="str">
        <v>starter</v>
      </c>
      <c r="AI7705">
        <v>0.23045877437532336</v>
      </c>
      <c r="AJ7705">
        <v>-0.23045877437532336</v>
      </c>
    </row>
    <row r="7706" spans="1:36" x14ac:dyDescent="0.35">
      <c r="A7706" t="s">
        <v>8</v>
      </c>
      <c r="B7706" t="s">
        <v>469</v>
      </c>
      <c r="C7706" t="s">
        <v>538</v>
      </c>
      <c r="D7706">
        <v>1</v>
      </c>
      <c r="E7706">
        <v>1</v>
      </c>
      <c r="F7706">
        <v>4</v>
      </c>
      <c r="G7706">
        <v>40</v>
      </c>
      <c r="H7706">
        <v>1.2609999999999999</v>
      </c>
      <c r="I7706" t="s">
        <v>895</v>
      </c>
      <c r="J7706">
        <v>0.27768925276872147</v>
      </c>
      <c r="K7706">
        <f t="shared" si="243"/>
        <v>0.98331074723127843</v>
      </c>
      <c r="L7706">
        <f t="shared" si="244"/>
        <v>1</v>
      </c>
      <c r="Z7706" t="str">
        <v>H</v>
      </c>
      <c r="AA7706" t="str">
        <v>bumgm001</v>
      </c>
      <c r="AB7706" t="str">
        <v>joe-c001</v>
      </c>
      <c r="AC7706">
        <v>1</v>
      </c>
      <c r="AD7706">
        <v>1</v>
      </c>
      <c r="AE7706">
        <v>4</v>
      </c>
      <c r="AF7706">
        <v>40</v>
      </c>
      <c r="AG7706">
        <v>1.2609999999999999</v>
      </c>
      <c r="AH7706" t="str">
        <v>starter</v>
      </c>
      <c r="AI7706">
        <v>0.27768925276872147</v>
      </c>
      <c r="AJ7706">
        <v>0.98331074723127843</v>
      </c>
    </row>
    <row r="7707" spans="1:36" x14ac:dyDescent="0.35">
      <c r="A7707" t="s">
        <v>8</v>
      </c>
      <c r="B7707" t="s">
        <v>469</v>
      </c>
      <c r="C7707" t="s">
        <v>594</v>
      </c>
      <c r="D7707">
        <v>2</v>
      </c>
      <c r="E7707">
        <v>1</v>
      </c>
      <c r="F7707">
        <v>6</v>
      </c>
      <c r="G7707">
        <v>46</v>
      </c>
      <c r="H7707">
        <v>0</v>
      </c>
      <c r="I7707" t="s">
        <v>895</v>
      </c>
      <c r="J7707">
        <v>0.33949279394918502</v>
      </c>
      <c r="K7707">
        <f t="shared" si="243"/>
        <v>-0.33949279394918502</v>
      </c>
      <c r="L7707">
        <f t="shared" si="244"/>
        <v>1</v>
      </c>
      <c r="Z7707" t="str">
        <v>H</v>
      </c>
      <c r="AA7707" t="str">
        <v>bumgm001</v>
      </c>
      <c r="AB7707" t="str">
        <v>bryak001</v>
      </c>
      <c r="AC7707">
        <v>2</v>
      </c>
      <c r="AD7707">
        <v>1</v>
      </c>
      <c r="AE7707">
        <v>6</v>
      </c>
      <c r="AF7707">
        <v>46</v>
      </c>
      <c r="AG7707">
        <v>0</v>
      </c>
      <c r="AH7707" t="str">
        <v>starter</v>
      </c>
      <c r="AI7707">
        <v>0.33949279394918502</v>
      </c>
      <c r="AJ7707">
        <v>-0.33949279394918502</v>
      </c>
    </row>
    <row r="7708" spans="1:36" x14ac:dyDescent="0.35">
      <c r="A7708" t="s">
        <v>8</v>
      </c>
      <c r="B7708" t="s">
        <v>469</v>
      </c>
      <c r="C7708" t="s">
        <v>268</v>
      </c>
      <c r="D7708">
        <v>3</v>
      </c>
      <c r="E7708">
        <v>1</v>
      </c>
      <c r="F7708">
        <v>3</v>
      </c>
      <c r="G7708">
        <v>49</v>
      </c>
      <c r="H7708">
        <v>0.88400000000000001</v>
      </c>
      <c r="I7708" t="s">
        <v>895</v>
      </c>
      <c r="J7708">
        <v>0.31356291957383503</v>
      </c>
      <c r="K7708">
        <f t="shared" si="243"/>
        <v>0.57043708042616492</v>
      </c>
      <c r="L7708">
        <f t="shared" si="244"/>
        <v>1</v>
      </c>
      <c r="Z7708" t="str">
        <v>H</v>
      </c>
      <c r="AA7708" t="str">
        <v>bumgm001</v>
      </c>
      <c r="AB7708" t="str">
        <v>blacc001</v>
      </c>
      <c r="AC7708">
        <v>3</v>
      </c>
      <c r="AD7708">
        <v>1</v>
      </c>
      <c r="AE7708">
        <v>3</v>
      </c>
      <c r="AF7708">
        <v>49</v>
      </c>
      <c r="AG7708">
        <v>0.88400000000000001</v>
      </c>
      <c r="AH7708" t="str">
        <v>starter</v>
      </c>
      <c r="AI7708">
        <v>0.31356291957383503</v>
      </c>
      <c r="AJ7708">
        <v>0.57043708042616492</v>
      </c>
    </row>
    <row r="7709" spans="1:36" x14ac:dyDescent="0.35">
      <c r="A7709" t="s">
        <v>8</v>
      </c>
      <c r="B7709" t="s">
        <v>469</v>
      </c>
      <c r="C7709" t="s">
        <v>259</v>
      </c>
      <c r="D7709">
        <v>4</v>
      </c>
      <c r="E7709">
        <v>1</v>
      </c>
      <c r="F7709">
        <v>5</v>
      </c>
      <c r="G7709">
        <v>54</v>
      </c>
      <c r="H7709">
        <v>0</v>
      </c>
      <c r="I7709" t="s">
        <v>895</v>
      </c>
      <c r="J7709">
        <v>0.30285168970664528</v>
      </c>
      <c r="K7709">
        <f t="shared" si="243"/>
        <v>-0.30285168970664528</v>
      </c>
      <c r="L7709">
        <f t="shared" si="244"/>
        <v>1</v>
      </c>
      <c r="Z7709" t="str">
        <v>H</v>
      </c>
      <c r="AA7709" t="str">
        <v>bumgm001</v>
      </c>
      <c r="AB7709" t="str">
        <v>rodgb002</v>
      </c>
      <c r="AC7709">
        <v>4</v>
      </c>
      <c r="AD7709">
        <v>1</v>
      </c>
      <c r="AE7709">
        <v>5</v>
      </c>
      <c r="AF7709">
        <v>54</v>
      </c>
      <c r="AG7709">
        <v>0</v>
      </c>
      <c r="AH7709" t="str">
        <v>starter</v>
      </c>
      <c r="AI7709">
        <v>0.30285168970664528</v>
      </c>
      <c r="AJ7709">
        <v>-0.30285168970664528</v>
      </c>
    </row>
    <row r="7710" spans="1:36" x14ac:dyDescent="0.35">
      <c r="A7710" t="s">
        <v>8</v>
      </c>
      <c r="B7710" t="s">
        <v>469</v>
      </c>
      <c r="C7710" t="s">
        <v>257</v>
      </c>
      <c r="D7710">
        <v>5</v>
      </c>
      <c r="E7710">
        <v>1</v>
      </c>
      <c r="F7710">
        <v>5</v>
      </c>
      <c r="G7710">
        <v>59</v>
      </c>
      <c r="H7710">
        <v>0</v>
      </c>
      <c r="I7710" t="s">
        <v>895</v>
      </c>
      <c r="J7710">
        <v>0.28708080518191925</v>
      </c>
      <c r="K7710">
        <f t="shared" si="243"/>
        <v>-0.28708080518191925</v>
      </c>
      <c r="L7710">
        <f t="shared" si="244"/>
        <v>1</v>
      </c>
      <c r="Z7710" t="str">
        <v>H</v>
      </c>
      <c r="AA7710" t="str">
        <v>bumgm001</v>
      </c>
      <c r="AB7710" t="str">
        <v>gricr001</v>
      </c>
      <c r="AC7710">
        <v>5</v>
      </c>
      <c r="AD7710">
        <v>1</v>
      </c>
      <c r="AE7710">
        <v>5</v>
      </c>
      <c r="AF7710">
        <v>59</v>
      </c>
      <c r="AG7710">
        <v>0</v>
      </c>
      <c r="AH7710" t="str">
        <v>starter</v>
      </c>
      <c r="AI7710">
        <v>0.28708080518191925</v>
      </c>
      <c r="AJ7710">
        <v>-0.28708080518191925</v>
      </c>
    </row>
    <row r="7711" spans="1:36" x14ac:dyDescent="0.35">
      <c r="A7711" t="s">
        <v>8</v>
      </c>
      <c r="B7711" t="s">
        <v>469</v>
      </c>
      <c r="C7711" t="s">
        <v>540</v>
      </c>
      <c r="D7711">
        <v>6</v>
      </c>
      <c r="E7711">
        <v>1</v>
      </c>
      <c r="F7711">
        <v>2</v>
      </c>
      <c r="G7711">
        <v>61</v>
      </c>
      <c r="H7711">
        <v>0.88400000000000001</v>
      </c>
      <c r="I7711" t="s">
        <v>895</v>
      </c>
      <c r="J7711">
        <v>0.37269961709873412</v>
      </c>
      <c r="K7711">
        <f t="shared" si="243"/>
        <v>0.51130038290126589</v>
      </c>
      <c r="L7711">
        <f t="shared" si="244"/>
        <v>1</v>
      </c>
      <c r="Z7711" t="str">
        <v>H</v>
      </c>
      <c r="AA7711" t="str">
        <v>bumgm001</v>
      </c>
      <c r="AB7711" t="str">
        <v>dazay001</v>
      </c>
      <c r="AC7711">
        <v>6</v>
      </c>
      <c r="AD7711">
        <v>1</v>
      </c>
      <c r="AE7711">
        <v>2</v>
      </c>
      <c r="AF7711">
        <v>61</v>
      </c>
      <c r="AG7711">
        <v>0.88400000000000001</v>
      </c>
      <c r="AH7711" t="str">
        <v>starter</v>
      </c>
      <c r="AI7711">
        <v>0.37269961709873412</v>
      </c>
      <c r="AJ7711">
        <v>0.51130038290126589</v>
      </c>
    </row>
    <row r="7712" spans="1:36" x14ac:dyDescent="0.35">
      <c r="A7712" t="s">
        <v>8</v>
      </c>
      <c r="B7712" t="s">
        <v>469</v>
      </c>
      <c r="C7712" t="s">
        <v>261</v>
      </c>
      <c r="D7712">
        <v>7</v>
      </c>
      <c r="E7712">
        <v>1</v>
      </c>
      <c r="F7712">
        <v>3</v>
      </c>
      <c r="G7712">
        <v>64</v>
      </c>
      <c r="H7712">
        <v>0</v>
      </c>
      <c r="I7712" t="s">
        <v>895</v>
      </c>
      <c r="J7712">
        <v>0.27771855960332165</v>
      </c>
      <c r="K7712">
        <f t="shared" si="243"/>
        <v>-0.27771855960332165</v>
      </c>
      <c r="L7712">
        <f t="shared" si="244"/>
        <v>1</v>
      </c>
      <c r="Z7712" t="str">
        <v>H</v>
      </c>
      <c r="AA7712" t="str">
        <v>bumgm001</v>
      </c>
      <c r="AB7712" t="str">
        <v>diaze005</v>
      </c>
      <c r="AC7712">
        <v>7</v>
      </c>
      <c r="AD7712">
        <v>1</v>
      </c>
      <c r="AE7712">
        <v>3</v>
      </c>
      <c r="AF7712">
        <v>64</v>
      </c>
      <c r="AG7712">
        <v>0</v>
      </c>
      <c r="AH7712" t="str">
        <v>starter</v>
      </c>
      <c r="AI7712">
        <v>0.27771855960332165</v>
      </c>
      <c r="AJ7712">
        <v>-0.27771855960332165</v>
      </c>
    </row>
    <row r="7713" spans="1:36" x14ac:dyDescent="0.35">
      <c r="A7713" t="s">
        <v>8</v>
      </c>
      <c r="B7713" t="s">
        <v>469</v>
      </c>
      <c r="C7713" t="s">
        <v>262</v>
      </c>
      <c r="D7713">
        <v>8</v>
      </c>
      <c r="E7713">
        <v>1</v>
      </c>
      <c r="F7713">
        <v>5</v>
      </c>
      <c r="G7713">
        <v>69</v>
      </c>
      <c r="H7713">
        <v>0</v>
      </c>
      <c r="I7713" t="s">
        <v>895</v>
      </c>
      <c r="J7713">
        <v>0.26813193015564157</v>
      </c>
      <c r="K7713">
        <f t="shared" si="243"/>
        <v>-0.26813193015564157</v>
      </c>
      <c r="L7713">
        <f t="shared" si="244"/>
        <v>1</v>
      </c>
      <c r="Z7713" t="str">
        <v>H</v>
      </c>
      <c r="AA7713" t="str">
        <v>bumgm001</v>
      </c>
      <c r="AB7713" t="str">
        <v>monte001</v>
      </c>
      <c r="AC7713">
        <v>8</v>
      </c>
      <c r="AD7713">
        <v>1</v>
      </c>
      <c r="AE7713">
        <v>5</v>
      </c>
      <c r="AF7713">
        <v>69</v>
      </c>
      <c r="AG7713">
        <v>0</v>
      </c>
      <c r="AH7713" t="str">
        <v>starter</v>
      </c>
      <c r="AI7713">
        <v>0.26813193015564157</v>
      </c>
      <c r="AJ7713">
        <v>-0.26813193015564157</v>
      </c>
    </row>
    <row r="7714" spans="1:36" x14ac:dyDescent="0.35">
      <c r="A7714" t="s">
        <v>8</v>
      </c>
      <c r="B7714" t="s">
        <v>469</v>
      </c>
      <c r="C7714" t="s">
        <v>265</v>
      </c>
      <c r="D7714">
        <v>9</v>
      </c>
      <c r="E7714">
        <v>1</v>
      </c>
      <c r="F7714">
        <v>5</v>
      </c>
      <c r="G7714">
        <v>74</v>
      </c>
      <c r="H7714">
        <v>1.2609999999999999</v>
      </c>
      <c r="I7714" t="s">
        <v>895</v>
      </c>
      <c r="J7714">
        <v>0.25811911430970547</v>
      </c>
      <c r="K7714">
        <f t="shared" si="243"/>
        <v>1.0028808856902944</v>
      </c>
      <c r="L7714">
        <f t="shared" si="244"/>
        <v>1</v>
      </c>
      <c r="Z7714" t="str">
        <v>H</v>
      </c>
      <c r="AA7714" t="str">
        <v>bumgm001</v>
      </c>
      <c r="AB7714" t="str">
        <v>hampg001</v>
      </c>
      <c r="AC7714">
        <v>9</v>
      </c>
      <c r="AD7714">
        <v>1</v>
      </c>
      <c r="AE7714">
        <v>5</v>
      </c>
      <c r="AF7714">
        <v>74</v>
      </c>
      <c r="AG7714">
        <v>1.2609999999999999</v>
      </c>
      <c r="AH7714" t="str">
        <v>starter</v>
      </c>
      <c r="AI7714">
        <v>0.25811911430970547</v>
      </c>
      <c r="AJ7714">
        <v>1.0028808856902944</v>
      </c>
    </row>
    <row r="7715" spans="1:36" x14ac:dyDescent="0.35">
      <c r="A7715" t="s">
        <v>8</v>
      </c>
      <c r="B7715" t="s">
        <v>469</v>
      </c>
      <c r="C7715" t="s">
        <v>538</v>
      </c>
      <c r="D7715">
        <v>1</v>
      </c>
      <c r="E7715">
        <v>2</v>
      </c>
      <c r="F7715">
        <v>5</v>
      </c>
      <c r="G7715">
        <v>79</v>
      </c>
      <c r="H7715">
        <v>0</v>
      </c>
      <c r="I7715" t="s">
        <v>895</v>
      </c>
      <c r="J7715">
        <v>0.31201740329200606</v>
      </c>
      <c r="K7715">
        <f t="shared" si="243"/>
        <v>-0.31201740329200606</v>
      </c>
      <c r="L7715">
        <f t="shared" si="244"/>
        <v>1</v>
      </c>
      <c r="Z7715" t="str">
        <v>H</v>
      </c>
      <c r="AA7715" t="str">
        <v>bumgm001</v>
      </c>
      <c r="AB7715" t="str">
        <v>joe-c001</v>
      </c>
      <c r="AC7715">
        <v>1</v>
      </c>
      <c r="AD7715">
        <v>2</v>
      </c>
      <c r="AE7715">
        <v>5</v>
      </c>
      <c r="AF7715">
        <v>79</v>
      </c>
      <c r="AG7715">
        <v>0</v>
      </c>
      <c r="AH7715" t="str">
        <v>starter</v>
      </c>
      <c r="AI7715">
        <v>0.31201740329200606</v>
      </c>
      <c r="AJ7715">
        <v>-0.31201740329200606</v>
      </c>
    </row>
    <row r="7716" spans="1:36" x14ac:dyDescent="0.35">
      <c r="A7716" t="s">
        <v>8</v>
      </c>
      <c r="B7716" t="s">
        <v>469</v>
      </c>
      <c r="C7716" t="s">
        <v>594</v>
      </c>
      <c r="D7716">
        <v>2</v>
      </c>
      <c r="E7716">
        <v>2</v>
      </c>
      <c r="F7716">
        <v>2</v>
      </c>
      <c r="G7716">
        <v>81</v>
      </c>
      <c r="H7716">
        <v>0</v>
      </c>
      <c r="I7716" t="s">
        <v>895</v>
      </c>
      <c r="J7716">
        <v>0.41693128368124421</v>
      </c>
      <c r="K7716">
        <f t="shared" si="243"/>
        <v>-0.41693128368124421</v>
      </c>
      <c r="L7716">
        <f t="shared" si="244"/>
        <v>1</v>
      </c>
      <c r="Z7716" t="str">
        <v>H</v>
      </c>
      <c r="AA7716" t="str">
        <v>bumgm001</v>
      </c>
      <c r="AB7716" t="str">
        <v>bryak001</v>
      </c>
      <c r="AC7716">
        <v>2</v>
      </c>
      <c r="AD7716">
        <v>2</v>
      </c>
      <c r="AE7716">
        <v>2</v>
      </c>
      <c r="AF7716">
        <v>81</v>
      </c>
      <c r="AG7716">
        <v>0</v>
      </c>
      <c r="AH7716" t="str">
        <v>starter</v>
      </c>
      <c r="AI7716">
        <v>0.41693128368124421</v>
      </c>
      <c r="AJ7716">
        <v>-0.41693128368124421</v>
      </c>
    </row>
    <row r="7717" spans="1:36" x14ac:dyDescent="0.35">
      <c r="A7717" t="s">
        <v>8</v>
      </c>
      <c r="B7717" t="s">
        <v>469</v>
      </c>
      <c r="C7717" t="s">
        <v>268</v>
      </c>
      <c r="D7717">
        <v>3</v>
      </c>
      <c r="E7717">
        <v>2</v>
      </c>
      <c r="F7717">
        <v>1</v>
      </c>
      <c r="G7717">
        <v>82</v>
      </c>
      <c r="H7717">
        <v>0</v>
      </c>
      <c r="I7717" t="s">
        <v>895</v>
      </c>
      <c r="J7717">
        <v>0.43582395393389811</v>
      </c>
      <c r="K7717">
        <f t="shared" si="243"/>
        <v>-0.43582395393389811</v>
      </c>
      <c r="L7717">
        <f t="shared" si="244"/>
        <v>1</v>
      </c>
      <c r="Z7717" t="str">
        <v>H</v>
      </c>
      <c r="AA7717" t="str">
        <v>bumgm001</v>
      </c>
      <c r="AB7717" t="str">
        <v>blacc001</v>
      </c>
      <c r="AC7717">
        <v>3</v>
      </c>
      <c r="AD7717">
        <v>2</v>
      </c>
      <c r="AE7717">
        <v>1</v>
      </c>
      <c r="AF7717">
        <v>82</v>
      </c>
      <c r="AG7717">
        <v>0</v>
      </c>
      <c r="AH7717" t="str">
        <v>starter</v>
      </c>
      <c r="AI7717">
        <v>0.43582395393389811</v>
      </c>
      <c r="AJ7717">
        <v>-0.43582395393389811</v>
      </c>
    </row>
    <row r="7718" spans="1:36" x14ac:dyDescent="0.35">
      <c r="A7718" t="s">
        <v>8</v>
      </c>
      <c r="B7718" t="s">
        <v>469</v>
      </c>
      <c r="C7718" t="s">
        <v>259</v>
      </c>
      <c r="D7718">
        <v>4</v>
      </c>
      <c r="E7718">
        <v>2</v>
      </c>
      <c r="F7718">
        <v>4</v>
      </c>
      <c r="G7718">
        <v>86</v>
      </c>
      <c r="H7718">
        <v>0</v>
      </c>
      <c r="I7718" t="s">
        <v>895</v>
      </c>
      <c r="J7718">
        <v>0.304921147264682</v>
      </c>
      <c r="K7718">
        <f t="shared" si="243"/>
        <v>-0.304921147264682</v>
      </c>
      <c r="L7718">
        <f t="shared" si="244"/>
        <v>1</v>
      </c>
      <c r="Z7718" t="str">
        <v>H</v>
      </c>
      <c r="AA7718" t="str">
        <v>bumgm001</v>
      </c>
      <c r="AB7718" t="str">
        <v>rodgb002</v>
      </c>
      <c r="AC7718">
        <v>4</v>
      </c>
      <c r="AD7718">
        <v>2</v>
      </c>
      <c r="AE7718">
        <v>4</v>
      </c>
      <c r="AF7718">
        <v>86</v>
      </c>
      <c r="AG7718">
        <v>0</v>
      </c>
      <c r="AH7718" t="str">
        <v>starter</v>
      </c>
      <c r="AI7718">
        <v>0.304921147264682</v>
      </c>
      <c r="AJ7718">
        <v>-0.304921147264682</v>
      </c>
    </row>
    <row r="7719" spans="1:36" x14ac:dyDescent="0.35">
      <c r="A7719" t="s">
        <v>8</v>
      </c>
      <c r="B7719" t="s">
        <v>469</v>
      </c>
      <c r="C7719" t="s">
        <v>257</v>
      </c>
      <c r="D7719">
        <v>5</v>
      </c>
      <c r="E7719">
        <v>2</v>
      </c>
      <c r="F7719">
        <v>6</v>
      </c>
      <c r="G7719">
        <v>92</v>
      </c>
      <c r="H7719">
        <v>0</v>
      </c>
      <c r="I7719" t="s">
        <v>895</v>
      </c>
      <c r="J7719">
        <v>0.33456417253743981</v>
      </c>
      <c r="K7719">
        <f t="shared" si="243"/>
        <v>-0.33456417253743981</v>
      </c>
      <c r="L7719">
        <f t="shared" si="244"/>
        <v>1</v>
      </c>
      <c r="Z7719" t="str">
        <v>H</v>
      </c>
      <c r="AA7719" t="str">
        <v>bumgm001</v>
      </c>
      <c r="AB7719" t="str">
        <v>gricr001</v>
      </c>
      <c r="AC7719">
        <v>5</v>
      </c>
      <c r="AD7719">
        <v>2</v>
      </c>
      <c r="AE7719">
        <v>6</v>
      </c>
      <c r="AF7719">
        <v>92</v>
      </c>
      <c r="AG7719">
        <v>0</v>
      </c>
      <c r="AH7719" t="str">
        <v>starter</v>
      </c>
      <c r="AI7719">
        <v>0.33456417253743981</v>
      </c>
      <c r="AJ7719">
        <v>-0.33456417253743981</v>
      </c>
    </row>
    <row r="7720" spans="1:36" x14ac:dyDescent="0.35">
      <c r="A7720" t="s">
        <v>8</v>
      </c>
      <c r="B7720" t="s">
        <v>469</v>
      </c>
      <c r="C7720" t="s">
        <v>540</v>
      </c>
      <c r="D7720">
        <v>6</v>
      </c>
      <c r="E7720">
        <v>2</v>
      </c>
      <c r="F7720">
        <v>2</v>
      </c>
      <c r="G7720">
        <v>94</v>
      </c>
      <c r="H7720">
        <v>0</v>
      </c>
      <c r="I7720" t="s">
        <v>895</v>
      </c>
      <c r="J7720">
        <v>0.39089842113939477</v>
      </c>
      <c r="K7720">
        <f t="shared" si="243"/>
        <v>-0.39089842113939477</v>
      </c>
      <c r="L7720">
        <f t="shared" si="244"/>
        <v>1</v>
      </c>
      <c r="Z7720" t="str">
        <v>H</v>
      </c>
      <c r="AA7720" t="str">
        <v>bumgm001</v>
      </c>
      <c r="AB7720" t="str">
        <v>dazay001</v>
      </c>
      <c r="AC7720">
        <v>6</v>
      </c>
      <c r="AD7720">
        <v>2</v>
      </c>
      <c r="AE7720">
        <v>2</v>
      </c>
      <c r="AF7720">
        <v>94</v>
      </c>
      <c r="AG7720">
        <v>0</v>
      </c>
      <c r="AH7720" t="str">
        <v>starter</v>
      </c>
      <c r="AI7720">
        <v>0.39089842113939477</v>
      </c>
      <c r="AJ7720">
        <v>-0.39089842113939477</v>
      </c>
    </row>
    <row r="7721" spans="1:36" x14ac:dyDescent="0.35">
      <c r="A7721" t="s">
        <v>8</v>
      </c>
      <c r="B7721" t="s">
        <v>469</v>
      </c>
      <c r="C7721" t="s">
        <v>261</v>
      </c>
      <c r="D7721">
        <v>7</v>
      </c>
      <c r="E7721">
        <v>2</v>
      </c>
      <c r="F7721">
        <v>4</v>
      </c>
      <c r="G7721">
        <v>98</v>
      </c>
      <c r="H7721">
        <v>0</v>
      </c>
      <c r="I7721" t="s">
        <v>895</v>
      </c>
      <c r="J7721">
        <v>0.27528773874964813</v>
      </c>
      <c r="K7721">
        <f t="shared" si="243"/>
        <v>-0.27528773874964813</v>
      </c>
      <c r="L7721">
        <f t="shared" si="244"/>
        <v>1</v>
      </c>
      <c r="Z7721" t="str">
        <v>H</v>
      </c>
      <c r="AA7721" t="str">
        <v>bumgm001</v>
      </c>
      <c r="AB7721" t="str">
        <v>diaze005</v>
      </c>
      <c r="AC7721">
        <v>7</v>
      </c>
      <c r="AD7721">
        <v>2</v>
      </c>
      <c r="AE7721">
        <v>4</v>
      </c>
      <c r="AF7721">
        <v>98</v>
      </c>
      <c r="AG7721">
        <v>0</v>
      </c>
      <c r="AH7721" t="str">
        <v>starter</v>
      </c>
      <c r="AI7721">
        <v>0.27528773874964813</v>
      </c>
      <c r="AJ7721">
        <v>-0.27528773874964813</v>
      </c>
    </row>
    <row r="7722" spans="1:36" x14ac:dyDescent="0.35">
      <c r="A7722" t="s">
        <v>8</v>
      </c>
      <c r="B7722" t="s">
        <v>469</v>
      </c>
      <c r="C7722" t="s">
        <v>262</v>
      </c>
      <c r="D7722">
        <v>8</v>
      </c>
      <c r="E7722">
        <v>2</v>
      </c>
      <c r="F7722">
        <v>5</v>
      </c>
      <c r="G7722">
        <v>103</v>
      </c>
      <c r="H7722">
        <v>0</v>
      </c>
      <c r="I7722" t="s">
        <v>895</v>
      </c>
      <c r="J7722">
        <v>0.28633073419630223</v>
      </c>
      <c r="K7722">
        <f t="shared" si="243"/>
        <v>-0.28633073419630223</v>
      </c>
      <c r="L7722">
        <f t="shared" si="244"/>
        <v>1</v>
      </c>
      <c r="Z7722" t="str">
        <v>H</v>
      </c>
      <c r="AA7722" t="str">
        <v>bumgm001</v>
      </c>
      <c r="AB7722" t="str">
        <v>monte001</v>
      </c>
      <c r="AC7722">
        <v>8</v>
      </c>
      <c r="AD7722">
        <v>2</v>
      </c>
      <c r="AE7722">
        <v>5</v>
      </c>
      <c r="AF7722">
        <v>103</v>
      </c>
      <c r="AG7722">
        <v>0</v>
      </c>
      <c r="AH7722" t="str">
        <v>starter</v>
      </c>
      <c r="AI7722">
        <v>0.28633073419630223</v>
      </c>
      <c r="AJ7722">
        <v>-0.28633073419630223</v>
      </c>
    </row>
    <row r="7723" spans="1:36" x14ac:dyDescent="0.35">
      <c r="A7723" t="s">
        <v>8</v>
      </c>
      <c r="B7723" t="s">
        <v>469</v>
      </c>
      <c r="C7723" t="s">
        <v>265</v>
      </c>
      <c r="D7723">
        <v>9</v>
      </c>
      <c r="E7723">
        <v>2</v>
      </c>
      <c r="F7723">
        <v>4</v>
      </c>
      <c r="G7723">
        <v>107</v>
      </c>
      <c r="H7723">
        <v>0</v>
      </c>
      <c r="I7723" t="s">
        <v>895</v>
      </c>
      <c r="J7723">
        <v>0.26018857186774219</v>
      </c>
      <c r="K7723">
        <f t="shared" si="243"/>
        <v>-0.26018857186774219</v>
      </c>
      <c r="L7723">
        <f t="shared" si="244"/>
        <v>1</v>
      </c>
      <c r="Z7723" t="str">
        <v>H</v>
      </c>
      <c r="AA7723" t="str">
        <v>bumgm001</v>
      </c>
      <c r="AB7723" t="str">
        <v>hampg001</v>
      </c>
      <c r="AC7723">
        <v>9</v>
      </c>
      <c r="AD7723">
        <v>2</v>
      </c>
      <c r="AE7723">
        <v>4</v>
      </c>
      <c r="AF7723">
        <v>107</v>
      </c>
      <c r="AG7723">
        <v>0</v>
      </c>
      <c r="AH7723" t="str">
        <v>starter</v>
      </c>
      <c r="AI7723">
        <v>0.26018857186774219</v>
      </c>
      <c r="AJ7723">
        <v>-0.26018857186774219</v>
      </c>
    </row>
    <row r="7724" spans="1:36" x14ac:dyDescent="0.35">
      <c r="A7724" t="s">
        <v>8</v>
      </c>
      <c r="B7724" t="s">
        <v>474</v>
      </c>
      <c r="C7724" t="s">
        <v>538</v>
      </c>
      <c r="D7724">
        <v>1</v>
      </c>
      <c r="E7724">
        <v>0</v>
      </c>
      <c r="F7724">
        <v>8</v>
      </c>
      <c r="G7724">
        <v>8</v>
      </c>
      <c r="H7724">
        <v>0.72</v>
      </c>
      <c r="I7724" t="s">
        <v>894</v>
      </c>
      <c r="J7724">
        <v>0.34786357206330587</v>
      </c>
      <c r="K7724">
        <f t="shared" si="243"/>
        <v>0.3721364279366941</v>
      </c>
      <c r="L7724">
        <f t="shared" si="244"/>
        <v>1</v>
      </c>
      <c r="Z7724" t="str">
        <v>H</v>
      </c>
      <c r="AA7724" t="str">
        <v>ramin002</v>
      </c>
      <c r="AB7724" t="str">
        <v>joe-c001</v>
      </c>
      <c r="AC7724">
        <v>1</v>
      </c>
      <c r="AD7724">
        <v>0</v>
      </c>
      <c r="AE7724">
        <v>8</v>
      </c>
      <c r="AF7724">
        <v>8</v>
      </c>
      <c r="AG7724">
        <v>0.72</v>
      </c>
      <c r="AH7724" t="str">
        <v>relief</v>
      </c>
      <c r="AI7724">
        <v>0.34786357206330587</v>
      </c>
      <c r="AJ7724">
        <v>0.3721364279366941</v>
      </c>
    </row>
    <row r="7725" spans="1:36" x14ac:dyDescent="0.35">
      <c r="A7725" t="s">
        <v>8</v>
      </c>
      <c r="B7725" t="s">
        <v>474</v>
      </c>
      <c r="C7725" t="s">
        <v>594</v>
      </c>
      <c r="D7725">
        <v>2</v>
      </c>
      <c r="E7725">
        <v>0</v>
      </c>
      <c r="F7725">
        <v>7</v>
      </c>
      <c r="G7725">
        <v>15</v>
      </c>
      <c r="H7725">
        <v>0</v>
      </c>
      <c r="I7725" t="s">
        <v>894</v>
      </c>
      <c r="J7725">
        <v>0.36845915770321475</v>
      </c>
      <c r="K7725">
        <f t="shared" si="243"/>
        <v>-0.36845915770321475</v>
      </c>
      <c r="L7725">
        <f t="shared" si="244"/>
        <v>1</v>
      </c>
      <c r="Z7725" t="str">
        <v>H</v>
      </c>
      <c r="AA7725" t="str">
        <v>ramin002</v>
      </c>
      <c r="AB7725" t="str">
        <v>bryak001</v>
      </c>
      <c r="AC7725">
        <v>2</v>
      </c>
      <c r="AD7725">
        <v>0</v>
      </c>
      <c r="AE7725">
        <v>7</v>
      </c>
      <c r="AF7725">
        <v>15</v>
      </c>
      <c r="AG7725">
        <v>0</v>
      </c>
      <c r="AH7725" t="str">
        <v>relief</v>
      </c>
      <c r="AI7725">
        <v>0.36845915770321475</v>
      </c>
      <c r="AJ7725">
        <v>-0.36845915770321475</v>
      </c>
    </row>
    <row r="7726" spans="1:36" x14ac:dyDescent="0.35">
      <c r="A7726" t="s">
        <v>8</v>
      </c>
      <c r="B7726" t="s">
        <v>474</v>
      </c>
      <c r="C7726" t="s">
        <v>268</v>
      </c>
      <c r="D7726">
        <v>3</v>
      </c>
      <c r="E7726">
        <v>0</v>
      </c>
      <c r="F7726">
        <v>6</v>
      </c>
      <c r="G7726">
        <v>21</v>
      </c>
      <c r="H7726">
        <v>0</v>
      </c>
      <c r="I7726" t="s">
        <v>894</v>
      </c>
      <c r="J7726">
        <v>0.3323998079778942</v>
      </c>
      <c r="K7726">
        <f t="shared" si="243"/>
        <v>-0.3323998079778942</v>
      </c>
      <c r="L7726">
        <f t="shared" si="244"/>
        <v>1</v>
      </c>
      <c r="Z7726" t="str">
        <v>H</v>
      </c>
      <c r="AA7726" t="str">
        <v>ramin002</v>
      </c>
      <c r="AB7726" t="str">
        <v>blacc001</v>
      </c>
      <c r="AC7726">
        <v>3</v>
      </c>
      <c r="AD7726">
        <v>0</v>
      </c>
      <c r="AE7726">
        <v>6</v>
      </c>
      <c r="AF7726">
        <v>21</v>
      </c>
      <c r="AG7726">
        <v>0</v>
      </c>
      <c r="AH7726" t="str">
        <v>relief</v>
      </c>
      <c r="AI7726">
        <v>0.3323998079778942</v>
      </c>
      <c r="AJ7726">
        <v>-0.3323998079778942</v>
      </c>
    </row>
    <row r="7727" spans="1:36" x14ac:dyDescent="0.35">
      <c r="A7727" t="s">
        <v>8</v>
      </c>
      <c r="B7727" t="s">
        <v>474</v>
      </c>
      <c r="C7727" t="s">
        <v>259</v>
      </c>
      <c r="D7727">
        <v>4</v>
      </c>
      <c r="E7727">
        <v>0</v>
      </c>
      <c r="F7727">
        <v>6</v>
      </c>
      <c r="G7727">
        <v>27</v>
      </c>
      <c r="H7727">
        <v>0</v>
      </c>
      <c r="I7727" t="s">
        <v>894</v>
      </c>
      <c r="J7727">
        <v>0.32618885652241469</v>
      </c>
      <c r="K7727">
        <f t="shared" si="243"/>
        <v>-0.32618885652241469</v>
      </c>
      <c r="L7727">
        <f t="shared" si="244"/>
        <v>1</v>
      </c>
      <c r="Z7727" t="str">
        <v>H</v>
      </c>
      <c r="AA7727" t="str">
        <v>ramin002</v>
      </c>
      <c r="AB7727" t="str">
        <v>rodgb002</v>
      </c>
      <c r="AC7727">
        <v>4</v>
      </c>
      <c r="AD7727">
        <v>0</v>
      </c>
      <c r="AE7727">
        <v>6</v>
      </c>
      <c r="AF7727">
        <v>27</v>
      </c>
      <c r="AG7727">
        <v>0</v>
      </c>
      <c r="AH7727" t="str">
        <v>relief</v>
      </c>
      <c r="AI7727">
        <v>0.32618885652241469</v>
      </c>
      <c r="AJ7727">
        <v>-0.32618885652241469</v>
      </c>
    </row>
    <row r="7728" spans="1:36" x14ac:dyDescent="0.35">
      <c r="A7728" t="s">
        <v>8</v>
      </c>
      <c r="B7728" t="s">
        <v>473</v>
      </c>
      <c r="C7728" t="s">
        <v>257</v>
      </c>
      <c r="D7728">
        <v>5</v>
      </c>
      <c r="E7728">
        <v>0</v>
      </c>
      <c r="F7728">
        <v>1</v>
      </c>
      <c r="G7728">
        <v>1</v>
      </c>
      <c r="H7728">
        <v>0</v>
      </c>
      <c r="I7728" t="s">
        <v>894</v>
      </c>
      <c r="J7728">
        <v>0.38969591741394144</v>
      </c>
      <c r="K7728">
        <f t="shared" si="243"/>
        <v>-0.38969591741394144</v>
      </c>
      <c r="L7728">
        <f t="shared" si="244"/>
        <v>1</v>
      </c>
      <c r="Z7728" t="str">
        <v>H</v>
      </c>
      <c r="AA7728" t="str">
        <v>smitc006</v>
      </c>
      <c r="AB7728" t="str">
        <v>gricr001</v>
      </c>
      <c r="AC7728">
        <v>5</v>
      </c>
      <c r="AD7728">
        <v>0</v>
      </c>
      <c r="AE7728">
        <v>1</v>
      </c>
      <c r="AF7728">
        <v>1</v>
      </c>
      <c r="AG7728">
        <v>0</v>
      </c>
      <c r="AH7728" t="str">
        <v>relief</v>
      </c>
      <c r="AI7728">
        <v>0.38969591741394144</v>
      </c>
      <c r="AJ7728">
        <v>-0.38969591741394144</v>
      </c>
    </row>
    <row r="7729" spans="1:36" x14ac:dyDescent="0.35">
      <c r="A7729" t="s">
        <v>8</v>
      </c>
      <c r="B7729" t="s">
        <v>473</v>
      </c>
      <c r="C7729" t="s">
        <v>540</v>
      </c>
      <c r="D7729">
        <v>6</v>
      </c>
      <c r="E7729">
        <v>0</v>
      </c>
      <c r="F7729">
        <v>7</v>
      </c>
      <c r="G7729">
        <v>8</v>
      </c>
      <c r="H7729">
        <v>0</v>
      </c>
      <c r="I7729" t="s">
        <v>894</v>
      </c>
      <c r="J7729">
        <v>0.3424262951613653</v>
      </c>
      <c r="K7729">
        <f t="shared" si="243"/>
        <v>-0.3424262951613653</v>
      </c>
      <c r="L7729">
        <f t="shared" si="244"/>
        <v>1</v>
      </c>
      <c r="Z7729" t="str">
        <v>H</v>
      </c>
      <c r="AA7729" t="str">
        <v>smitc006</v>
      </c>
      <c r="AB7729" t="str">
        <v>dazay001</v>
      </c>
      <c r="AC7729">
        <v>6</v>
      </c>
      <c r="AD7729">
        <v>0</v>
      </c>
      <c r="AE7729">
        <v>7</v>
      </c>
      <c r="AF7729">
        <v>8</v>
      </c>
      <c r="AG7729">
        <v>0</v>
      </c>
      <c r="AH7729" t="str">
        <v>relief</v>
      </c>
      <c r="AI7729">
        <v>0.3424262951613653</v>
      </c>
      <c r="AJ7729">
        <v>-0.3424262951613653</v>
      </c>
    </row>
    <row r="7730" spans="1:36" x14ac:dyDescent="0.35">
      <c r="A7730" t="s">
        <v>8</v>
      </c>
      <c r="B7730" t="s">
        <v>473</v>
      </c>
      <c r="C7730" t="s">
        <v>261</v>
      </c>
      <c r="D7730">
        <v>7</v>
      </c>
      <c r="E7730">
        <v>0</v>
      </c>
      <c r="F7730">
        <v>4</v>
      </c>
      <c r="G7730">
        <v>12</v>
      </c>
      <c r="H7730">
        <v>0.72</v>
      </c>
      <c r="I7730" t="s">
        <v>894</v>
      </c>
      <c r="J7730">
        <v>0.25114153820989699</v>
      </c>
      <c r="K7730">
        <f t="shared" si="243"/>
        <v>0.46885846179010299</v>
      </c>
      <c r="L7730">
        <f t="shared" si="244"/>
        <v>1</v>
      </c>
      <c r="Z7730" t="str">
        <v>H</v>
      </c>
      <c r="AA7730" t="str">
        <v>smitc006</v>
      </c>
      <c r="AB7730" t="str">
        <v>diaze005</v>
      </c>
      <c r="AC7730">
        <v>7</v>
      </c>
      <c r="AD7730">
        <v>0</v>
      </c>
      <c r="AE7730">
        <v>4</v>
      </c>
      <c r="AF7730">
        <v>12</v>
      </c>
      <c r="AG7730">
        <v>0.72</v>
      </c>
      <c r="AH7730" t="str">
        <v>relief</v>
      </c>
      <c r="AI7730">
        <v>0.25114153820989699</v>
      </c>
      <c r="AJ7730">
        <v>0.46885846179010299</v>
      </c>
    </row>
    <row r="7731" spans="1:36" x14ac:dyDescent="0.35">
      <c r="A7731" t="s">
        <v>8</v>
      </c>
      <c r="B7731" t="s">
        <v>473</v>
      </c>
      <c r="C7731" t="s">
        <v>262</v>
      </c>
      <c r="D7731">
        <v>8</v>
      </c>
      <c r="E7731">
        <v>0</v>
      </c>
      <c r="F7731">
        <v>5</v>
      </c>
      <c r="G7731">
        <v>17</v>
      </c>
      <c r="H7731">
        <v>1.2609999999999999</v>
      </c>
      <c r="I7731" t="s">
        <v>894</v>
      </c>
      <c r="J7731">
        <v>0.26218453365655109</v>
      </c>
      <c r="K7731">
        <f t="shared" si="243"/>
        <v>0.99881546634344875</v>
      </c>
      <c r="L7731">
        <f t="shared" si="244"/>
        <v>1</v>
      </c>
      <c r="Z7731" t="str">
        <v>H</v>
      </c>
      <c r="AA7731" t="str">
        <v>smitc006</v>
      </c>
      <c r="AB7731" t="str">
        <v>monte001</v>
      </c>
      <c r="AC7731">
        <v>8</v>
      </c>
      <c r="AD7731">
        <v>0</v>
      </c>
      <c r="AE7731">
        <v>5</v>
      </c>
      <c r="AF7731">
        <v>17</v>
      </c>
      <c r="AG7731">
        <v>1.2609999999999999</v>
      </c>
      <c r="AH7731" t="str">
        <v>relief</v>
      </c>
      <c r="AI7731">
        <v>0.26218453365655109</v>
      </c>
      <c r="AJ7731">
        <v>0.99881546634344875</v>
      </c>
    </row>
    <row r="7732" spans="1:36" x14ac:dyDescent="0.35">
      <c r="A7732" t="s">
        <v>8</v>
      </c>
      <c r="B7732" t="s">
        <v>473</v>
      </c>
      <c r="C7732" t="s">
        <v>265</v>
      </c>
      <c r="D7732">
        <v>9</v>
      </c>
      <c r="E7732">
        <v>0</v>
      </c>
      <c r="F7732">
        <v>3</v>
      </c>
      <c r="G7732">
        <v>20</v>
      </c>
      <c r="H7732">
        <v>0</v>
      </c>
      <c r="I7732" t="s">
        <v>894</v>
      </c>
      <c r="J7732">
        <v>0.25667199622232523</v>
      </c>
      <c r="K7732">
        <f t="shared" si="243"/>
        <v>-0.25667199622232523</v>
      </c>
      <c r="L7732">
        <f t="shared" si="244"/>
        <v>1</v>
      </c>
      <c r="Z7732" t="str">
        <v>H</v>
      </c>
      <c r="AA7732" t="str">
        <v>smitc006</v>
      </c>
      <c r="AB7732" t="str">
        <v>hampg001</v>
      </c>
      <c r="AC7732">
        <v>9</v>
      </c>
      <c r="AD7732">
        <v>0</v>
      </c>
      <c r="AE7732">
        <v>3</v>
      </c>
      <c r="AF7732">
        <v>20</v>
      </c>
      <c r="AG7732">
        <v>0</v>
      </c>
      <c r="AH7732" t="str">
        <v>relief</v>
      </c>
      <c r="AI7732">
        <v>0.25667199622232523</v>
      </c>
      <c r="AJ7732">
        <v>-0.25667199622232523</v>
      </c>
    </row>
    <row r="7733" spans="1:36" x14ac:dyDescent="0.35">
      <c r="A7733" t="s">
        <v>8</v>
      </c>
      <c r="B7733" t="s">
        <v>536</v>
      </c>
      <c r="C7733" t="s">
        <v>538</v>
      </c>
      <c r="D7733">
        <v>1</v>
      </c>
      <c r="E7733">
        <v>0</v>
      </c>
      <c r="F7733">
        <v>4</v>
      </c>
      <c r="G7733">
        <v>4</v>
      </c>
      <c r="H7733">
        <v>0</v>
      </c>
      <c r="I7733" t="s">
        <v>895</v>
      </c>
      <c r="J7733">
        <v>0.2661582593169633</v>
      </c>
      <c r="K7733">
        <f t="shared" si="243"/>
        <v>-0.2661582593169633</v>
      </c>
      <c r="L7733">
        <f t="shared" si="244"/>
        <v>1</v>
      </c>
      <c r="Z7733" t="str">
        <v>H</v>
      </c>
      <c r="AA7733" t="str">
        <v>gilbt001</v>
      </c>
      <c r="AB7733" t="str">
        <v>joe-c001</v>
      </c>
      <c r="AC7733">
        <v>1</v>
      </c>
      <c r="AD7733">
        <v>0</v>
      </c>
      <c r="AE7733">
        <v>4</v>
      </c>
      <c r="AF7733">
        <v>4</v>
      </c>
      <c r="AG7733">
        <v>0</v>
      </c>
      <c r="AH7733" t="str">
        <v>starter</v>
      </c>
      <c r="AI7733">
        <v>0.2661582593169633</v>
      </c>
      <c r="AJ7733">
        <v>-0.2661582593169633</v>
      </c>
    </row>
    <row r="7734" spans="1:36" x14ac:dyDescent="0.35">
      <c r="A7734" t="s">
        <v>8</v>
      </c>
      <c r="B7734" t="s">
        <v>536</v>
      </c>
      <c r="C7734" t="s">
        <v>594</v>
      </c>
      <c r="D7734">
        <v>2</v>
      </c>
      <c r="E7734">
        <v>0</v>
      </c>
      <c r="F7734">
        <v>7</v>
      </c>
      <c r="G7734">
        <v>11</v>
      </c>
      <c r="H7734">
        <v>0.72</v>
      </c>
      <c r="I7734" t="s">
        <v>895</v>
      </c>
      <c r="J7734">
        <v>0.36287556075054705</v>
      </c>
      <c r="K7734">
        <f t="shared" si="243"/>
        <v>0.35712443924945292</v>
      </c>
      <c r="L7734">
        <f t="shared" si="244"/>
        <v>1</v>
      </c>
      <c r="Z7734" t="str">
        <v>H</v>
      </c>
      <c r="AA7734" t="str">
        <v>gilbt001</v>
      </c>
      <c r="AB7734" t="str">
        <v>bryak001</v>
      </c>
      <c r="AC7734">
        <v>2</v>
      </c>
      <c r="AD7734">
        <v>0</v>
      </c>
      <c r="AE7734">
        <v>7</v>
      </c>
      <c r="AF7734">
        <v>11</v>
      </c>
      <c r="AG7734">
        <v>0.72</v>
      </c>
      <c r="AH7734" t="str">
        <v>starter</v>
      </c>
      <c r="AI7734">
        <v>0.36287556075054705</v>
      </c>
      <c r="AJ7734">
        <v>0.35712443924945292</v>
      </c>
    </row>
    <row r="7735" spans="1:36" x14ac:dyDescent="0.35">
      <c r="A7735" t="s">
        <v>8</v>
      </c>
      <c r="B7735" t="s">
        <v>536</v>
      </c>
      <c r="C7735" t="s">
        <v>268</v>
      </c>
      <c r="D7735">
        <v>3</v>
      </c>
      <c r="E7735">
        <v>0</v>
      </c>
      <c r="F7735">
        <v>6</v>
      </c>
      <c r="G7735">
        <v>17</v>
      </c>
      <c r="H7735">
        <v>0.88400000000000001</v>
      </c>
      <c r="I7735" t="s">
        <v>895</v>
      </c>
      <c r="J7735">
        <v>0.32681621102522651</v>
      </c>
      <c r="K7735">
        <f t="shared" si="243"/>
        <v>0.5571837889747735</v>
      </c>
      <c r="L7735">
        <f t="shared" si="244"/>
        <v>1</v>
      </c>
      <c r="Z7735" t="str">
        <v>H</v>
      </c>
      <c r="AA7735" t="str">
        <v>gilbt001</v>
      </c>
      <c r="AB7735" t="str">
        <v>blacc001</v>
      </c>
      <c r="AC7735">
        <v>3</v>
      </c>
      <c r="AD7735">
        <v>0</v>
      </c>
      <c r="AE7735">
        <v>6</v>
      </c>
      <c r="AF7735">
        <v>17</v>
      </c>
      <c r="AG7735">
        <v>0.88400000000000001</v>
      </c>
      <c r="AH7735" t="str">
        <v>starter</v>
      </c>
      <c r="AI7735">
        <v>0.32681621102522651</v>
      </c>
      <c r="AJ7735">
        <v>0.5571837889747735</v>
      </c>
    </row>
    <row r="7736" spans="1:36" x14ac:dyDescent="0.35">
      <c r="A7736" t="s">
        <v>8</v>
      </c>
      <c r="B7736" t="s">
        <v>536</v>
      </c>
      <c r="C7736" t="s">
        <v>259</v>
      </c>
      <c r="D7736">
        <v>4</v>
      </c>
      <c r="E7736">
        <v>0</v>
      </c>
      <c r="F7736">
        <v>1</v>
      </c>
      <c r="G7736">
        <v>18</v>
      </c>
      <c r="H7736">
        <v>0</v>
      </c>
      <c r="I7736" t="s">
        <v>895</v>
      </c>
      <c r="J7736">
        <v>0.39988320498599977</v>
      </c>
      <c r="K7736">
        <f t="shared" si="243"/>
        <v>-0.39988320498599977</v>
      </c>
      <c r="L7736">
        <f t="shared" si="244"/>
        <v>1</v>
      </c>
      <c r="Z7736" t="str">
        <v>H</v>
      </c>
      <c r="AA7736" t="str">
        <v>gilbt001</v>
      </c>
      <c r="AB7736" t="str">
        <v>rodgb002</v>
      </c>
      <c r="AC7736">
        <v>4</v>
      </c>
      <c r="AD7736">
        <v>0</v>
      </c>
      <c r="AE7736">
        <v>1</v>
      </c>
      <c r="AF7736">
        <v>18</v>
      </c>
      <c r="AG7736">
        <v>0</v>
      </c>
      <c r="AH7736" t="str">
        <v>starter</v>
      </c>
      <c r="AI7736">
        <v>0.39988320498599977</v>
      </c>
      <c r="AJ7736">
        <v>-0.39988320498599977</v>
      </c>
    </row>
    <row r="7737" spans="1:36" x14ac:dyDescent="0.35">
      <c r="A7737" t="s">
        <v>8</v>
      </c>
      <c r="B7737" t="s">
        <v>536</v>
      </c>
      <c r="C7737" t="s">
        <v>257</v>
      </c>
      <c r="D7737">
        <v>5</v>
      </c>
      <c r="E7737">
        <v>0</v>
      </c>
      <c r="F7737">
        <v>3</v>
      </c>
      <c r="G7737">
        <v>21</v>
      </c>
      <c r="H7737">
        <v>0</v>
      </c>
      <c r="I7737" t="s">
        <v>895</v>
      </c>
      <c r="J7737">
        <v>0.28005009014187132</v>
      </c>
      <c r="K7737">
        <f t="shared" si="243"/>
        <v>-0.28005009014187132</v>
      </c>
      <c r="L7737">
        <f t="shared" si="244"/>
        <v>1</v>
      </c>
      <c r="Z7737" t="str">
        <v>H</v>
      </c>
      <c r="AA7737" t="str">
        <v>gilbt001</v>
      </c>
      <c r="AB7737" t="str">
        <v>gricr001</v>
      </c>
      <c r="AC7737">
        <v>5</v>
      </c>
      <c r="AD7737">
        <v>0</v>
      </c>
      <c r="AE7737">
        <v>3</v>
      </c>
      <c r="AF7737">
        <v>21</v>
      </c>
      <c r="AG7737">
        <v>0</v>
      </c>
      <c r="AH7737" t="str">
        <v>starter</v>
      </c>
      <c r="AI7737">
        <v>0.28005009014187132</v>
      </c>
      <c r="AJ7737">
        <v>-0.28005009014187132</v>
      </c>
    </row>
    <row r="7738" spans="1:36" x14ac:dyDescent="0.35">
      <c r="A7738" t="s">
        <v>8</v>
      </c>
      <c r="B7738" t="s">
        <v>536</v>
      </c>
      <c r="C7738" t="s">
        <v>267</v>
      </c>
      <c r="D7738">
        <v>6</v>
      </c>
      <c r="E7738">
        <v>0</v>
      </c>
      <c r="F7738">
        <v>3</v>
      </c>
      <c r="G7738">
        <v>24</v>
      </c>
      <c r="H7738">
        <v>0</v>
      </c>
      <c r="I7738" t="s">
        <v>895</v>
      </c>
      <c r="J7738">
        <v>0.27714465305242775</v>
      </c>
      <c r="K7738">
        <f t="shared" si="243"/>
        <v>-0.27714465305242775</v>
      </c>
      <c r="L7738">
        <f t="shared" si="244"/>
        <v>1</v>
      </c>
      <c r="Z7738" t="str">
        <v>H</v>
      </c>
      <c r="AA7738" t="str">
        <v>gilbt001</v>
      </c>
      <c r="AB7738" t="str">
        <v>mcmar001</v>
      </c>
      <c r="AC7738">
        <v>6</v>
      </c>
      <c r="AD7738">
        <v>0</v>
      </c>
      <c r="AE7738">
        <v>3</v>
      </c>
      <c r="AF7738">
        <v>24</v>
      </c>
      <c r="AG7738">
        <v>0</v>
      </c>
      <c r="AH7738" t="str">
        <v>starter</v>
      </c>
      <c r="AI7738">
        <v>0.27714465305242775</v>
      </c>
      <c r="AJ7738">
        <v>-0.27714465305242775</v>
      </c>
    </row>
    <row r="7739" spans="1:36" x14ac:dyDescent="0.35">
      <c r="A7739" t="s">
        <v>8</v>
      </c>
      <c r="B7739" t="s">
        <v>536</v>
      </c>
      <c r="C7739" t="s">
        <v>540</v>
      </c>
      <c r="D7739">
        <v>7</v>
      </c>
      <c r="E7739">
        <v>0</v>
      </c>
      <c r="F7739">
        <v>3</v>
      </c>
      <c r="G7739">
        <v>27</v>
      </c>
      <c r="H7739">
        <v>0</v>
      </c>
      <c r="I7739" t="s">
        <v>895</v>
      </c>
      <c r="J7739">
        <v>0.26618756615156347</v>
      </c>
      <c r="K7739">
        <f t="shared" si="243"/>
        <v>-0.26618756615156347</v>
      </c>
      <c r="L7739">
        <f t="shared" si="244"/>
        <v>1</v>
      </c>
      <c r="Z7739" t="str">
        <v>H</v>
      </c>
      <c r="AA7739" t="str">
        <v>gilbt001</v>
      </c>
      <c r="AB7739" t="str">
        <v>dazay001</v>
      </c>
      <c r="AC7739">
        <v>7</v>
      </c>
      <c r="AD7739">
        <v>0</v>
      </c>
      <c r="AE7739">
        <v>3</v>
      </c>
      <c r="AF7739">
        <v>27</v>
      </c>
      <c r="AG7739">
        <v>0</v>
      </c>
      <c r="AH7739" t="str">
        <v>starter</v>
      </c>
      <c r="AI7739">
        <v>0.26618756615156347</v>
      </c>
      <c r="AJ7739">
        <v>-0.26618756615156347</v>
      </c>
    </row>
    <row r="7740" spans="1:36" x14ac:dyDescent="0.35">
      <c r="A7740" t="s">
        <v>8</v>
      </c>
      <c r="B7740" t="s">
        <v>536</v>
      </c>
      <c r="C7740" t="s">
        <v>269</v>
      </c>
      <c r="D7740">
        <v>8</v>
      </c>
      <c r="E7740">
        <v>0</v>
      </c>
      <c r="F7740">
        <v>2</v>
      </c>
      <c r="G7740">
        <v>29</v>
      </c>
      <c r="H7740">
        <v>0</v>
      </c>
      <c r="I7740" t="s">
        <v>895</v>
      </c>
      <c r="J7740">
        <v>0.34512518571014184</v>
      </c>
      <c r="K7740">
        <f t="shared" si="243"/>
        <v>-0.34512518571014184</v>
      </c>
      <c r="L7740">
        <f t="shared" si="244"/>
        <v>1</v>
      </c>
      <c r="Z7740" t="str">
        <v>H</v>
      </c>
      <c r="AA7740" t="str">
        <v>gilbt001</v>
      </c>
      <c r="AB7740" t="str">
        <v>servb001</v>
      </c>
      <c r="AC7740">
        <v>8</v>
      </c>
      <c r="AD7740">
        <v>0</v>
      </c>
      <c r="AE7740">
        <v>2</v>
      </c>
      <c r="AF7740">
        <v>29</v>
      </c>
      <c r="AG7740">
        <v>0</v>
      </c>
      <c r="AH7740" t="str">
        <v>starter</v>
      </c>
      <c r="AI7740">
        <v>0.34512518571014184</v>
      </c>
      <c r="AJ7740">
        <v>-0.34512518571014184</v>
      </c>
    </row>
    <row r="7741" spans="1:36" x14ac:dyDescent="0.35">
      <c r="A7741" t="s">
        <v>8</v>
      </c>
      <c r="B7741" t="s">
        <v>536</v>
      </c>
      <c r="C7741" t="s">
        <v>265</v>
      </c>
      <c r="D7741">
        <v>9</v>
      </c>
      <c r="E7741">
        <v>0</v>
      </c>
      <c r="F7741">
        <v>5</v>
      </c>
      <c r="G7741">
        <v>34</v>
      </c>
      <c r="H7741">
        <v>0</v>
      </c>
      <c r="I7741" t="s">
        <v>895</v>
      </c>
      <c r="J7741">
        <v>0.24658812085794729</v>
      </c>
      <c r="K7741">
        <f t="shared" si="243"/>
        <v>-0.24658812085794729</v>
      </c>
      <c r="L7741">
        <f t="shared" si="244"/>
        <v>1</v>
      </c>
      <c r="Z7741" t="str">
        <v>H</v>
      </c>
      <c r="AA7741" t="str">
        <v>gilbt001</v>
      </c>
      <c r="AB7741" t="str">
        <v>hampg001</v>
      </c>
      <c r="AC7741">
        <v>9</v>
      </c>
      <c r="AD7741">
        <v>0</v>
      </c>
      <c r="AE7741">
        <v>5</v>
      </c>
      <c r="AF7741">
        <v>34</v>
      </c>
      <c r="AG7741">
        <v>0</v>
      </c>
      <c r="AH7741" t="str">
        <v>starter</v>
      </c>
      <c r="AI7741">
        <v>0.24658812085794729</v>
      </c>
      <c r="AJ7741">
        <v>-0.24658812085794729</v>
      </c>
    </row>
    <row r="7742" spans="1:36" x14ac:dyDescent="0.35">
      <c r="A7742" t="s">
        <v>8</v>
      </c>
      <c r="B7742" t="s">
        <v>536</v>
      </c>
      <c r="C7742" t="s">
        <v>538</v>
      </c>
      <c r="D7742">
        <v>1</v>
      </c>
      <c r="E7742">
        <v>1</v>
      </c>
      <c r="F7742">
        <v>6</v>
      </c>
      <c r="G7742">
        <v>40</v>
      </c>
      <c r="H7742">
        <v>0</v>
      </c>
      <c r="I7742" t="s">
        <v>895</v>
      </c>
      <c r="J7742">
        <v>0.3231031625662053</v>
      </c>
      <c r="K7742">
        <f t="shared" si="243"/>
        <v>-0.3231031625662053</v>
      </c>
      <c r="L7742">
        <f t="shared" si="244"/>
        <v>1</v>
      </c>
      <c r="Z7742" t="str">
        <v>H</v>
      </c>
      <c r="AA7742" t="str">
        <v>gilbt001</v>
      </c>
      <c r="AB7742" t="str">
        <v>joe-c001</v>
      </c>
      <c r="AC7742">
        <v>1</v>
      </c>
      <c r="AD7742">
        <v>1</v>
      </c>
      <c r="AE7742">
        <v>6</v>
      </c>
      <c r="AF7742">
        <v>40</v>
      </c>
      <c r="AG7742">
        <v>0</v>
      </c>
      <c r="AH7742" t="str">
        <v>starter</v>
      </c>
      <c r="AI7742">
        <v>0.3231031625662053</v>
      </c>
      <c r="AJ7742">
        <v>-0.3231031625662053</v>
      </c>
    </row>
    <row r="7743" spans="1:36" x14ac:dyDescent="0.35">
      <c r="A7743" t="s">
        <v>8</v>
      </c>
      <c r="B7743" t="s">
        <v>536</v>
      </c>
      <c r="C7743" t="s">
        <v>594</v>
      </c>
      <c r="D7743">
        <v>2</v>
      </c>
      <c r="E7743">
        <v>1</v>
      </c>
      <c r="F7743">
        <v>7</v>
      </c>
      <c r="G7743">
        <v>47</v>
      </c>
      <c r="H7743">
        <v>0.88400000000000001</v>
      </c>
      <c r="I7743" t="s">
        <v>895</v>
      </c>
      <c r="J7743">
        <v>0.37440655420230523</v>
      </c>
      <c r="K7743">
        <f t="shared" si="243"/>
        <v>0.50959344579769472</v>
      </c>
      <c r="L7743">
        <f t="shared" si="244"/>
        <v>1</v>
      </c>
      <c r="Z7743" t="str">
        <v>H</v>
      </c>
      <c r="AA7743" t="str">
        <v>gilbt001</v>
      </c>
      <c r="AB7743" t="str">
        <v>bryak001</v>
      </c>
      <c r="AC7743">
        <v>2</v>
      </c>
      <c r="AD7743">
        <v>1</v>
      </c>
      <c r="AE7743">
        <v>7</v>
      </c>
      <c r="AF7743">
        <v>47</v>
      </c>
      <c r="AG7743">
        <v>0.88400000000000001</v>
      </c>
      <c r="AH7743" t="str">
        <v>starter</v>
      </c>
      <c r="AI7743">
        <v>0.37440655420230523</v>
      </c>
      <c r="AJ7743">
        <v>0.50959344579769472</v>
      </c>
    </row>
    <row r="7744" spans="1:36" x14ac:dyDescent="0.35">
      <c r="A7744" t="s">
        <v>8</v>
      </c>
      <c r="B7744" t="s">
        <v>536</v>
      </c>
      <c r="C7744" t="s">
        <v>268</v>
      </c>
      <c r="D7744">
        <v>3</v>
      </c>
      <c r="E7744">
        <v>1</v>
      </c>
      <c r="F7744">
        <v>2</v>
      </c>
      <c r="G7744">
        <v>49</v>
      </c>
      <c r="H7744">
        <v>0</v>
      </c>
      <c r="I7744" t="s">
        <v>895</v>
      </c>
      <c r="J7744">
        <v>0.39758689016838322</v>
      </c>
      <c r="K7744">
        <f t="shared" si="243"/>
        <v>-0.39758689016838322</v>
      </c>
      <c r="L7744">
        <f t="shared" si="244"/>
        <v>1</v>
      </c>
      <c r="Z7744" t="str">
        <v>H</v>
      </c>
      <c r="AA7744" t="str">
        <v>gilbt001</v>
      </c>
      <c r="AB7744" t="str">
        <v>blacc001</v>
      </c>
      <c r="AC7744">
        <v>3</v>
      </c>
      <c r="AD7744">
        <v>1</v>
      </c>
      <c r="AE7744">
        <v>2</v>
      </c>
      <c r="AF7744">
        <v>49</v>
      </c>
      <c r="AG7744">
        <v>0</v>
      </c>
      <c r="AH7744" t="str">
        <v>starter</v>
      </c>
      <c r="AI7744">
        <v>0.39758689016838322</v>
      </c>
      <c r="AJ7744">
        <v>-0.39758689016838322</v>
      </c>
    </row>
    <row r="7745" spans="1:36" x14ac:dyDescent="0.35">
      <c r="A7745" t="s">
        <v>8</v>
      </c>
      <c r="B7745" t="s">
        <v>536</v>
      </c>
      <c r="C7745" t="s">
        <v>259</v>
      </c>
      <c r="D7745">
        <v>4</v>
      </c>
      <c r="E7745">
        <v>1</v>
      </c>
      <c r="F7745">
        <v>2</v>
      </c>
      <c r="G7745">
        <v>51</v>
      </c>
      <c r="H7745">
        <v>0</v>
      </c>
      <c r="I7745" t="s">
        <v>895</v>
      </c>
      <c r="J7745">
        <v>0.39137593871290371</v>
      </c>
      <c r="K7745">
        <f t="shared" si="243"/>
        <v>-0.39137593871290371</v>
      </c>
      <c r="L7745">
        <f t="shared" si="244"/>
        <v>1</v>
      </c>
      <c r="Z7745" t="str">
        <v>H</v>
      </c>
      <c r="AA7745" t="str">
        <v>gilbt001</v>
      </c>
      <c r="AB7745" t="str">
        <v>rodgb002</v>
      </c>
      <c r="AC7745">
        <v>4</v>
      </c>
      <c r="AD7745">
        <v>1</v>
      </c>
      <c r="AE7745">
        <v>2</v>
      </c>
      <c r="AF7745">
        <v>51</v>
      </c>
      <c r="AG7745">
        <v>0</v>
      </c>
      <c r="AH7745" t="str">
        <v>starter</v>
      </c>
      <c r="AI7745">
        <v>0.39137593871290371</v>
      </c>
      <c r="AJ7745">
        <v>-0.39137593871290371</v>
      </c>
    </row>
    <row r="7746" spans="1:36" x14ac:dyDescent="0.35">
      <c r="A7746" t="s">
        <v>8</v>
      </c>
      <c r="B7746" t="s">
        <v>536</v>
      </c>
      <c r="C7746" t="s">
        <v>257</v>
      </c>
      <c r="D7746">
        <v>5</v>
      </c>
      <c r="E7746">
        <v>1</v>
      </c>
      <c r="F7746">
        <v>2</v>
      </c>
      <c r="G7746">
        <v>53</v>
      </c>
      <c r="H7746">
        <v>0</v>
      </c>
      <c r="I7746" t="s">
        <v>895</v>
      </c>
      <c r="J7746">
        <v>0.37560505418817769</v>
      </c>
      <c r="K7746">
        <f t="shared" si="243"/>
        <v>-0.37560505418817769</v>
      </c>
      <c r="L7746">
        <f t="shared" si="244"/>
        <v>1</v>
      </c>
      <c r="Z7746" t="str">
        <v>H</v>
      </c>
      <c r="AA7746" t="str">
        <v>gilbt001</v>
      </c>
      <c r="AB7746" t="str">
        <v>gricr001</v>
      </c>
      <c r="AC7746">
        <v>5</v>
      </c>
      <c r="AD7746">
        <v>1</v>
      </c>
      <c r="AE7746">
        <v>2</v>
      </c>
      <c r="AF7746">
        <v>53</v>
      </c>
      <c r="AG7746">
        <v>0</v>
      </c>
      <c r="AH7746" t="str">
        <v>starter</v>
      </c>
      <c r="AI7746">
        <v>0.37560505418817769</v>
      </c>
      <c r="AJ7746">
        <v>-0.37560505418817769</v>
      </c>
    </row>
    <row r="7747" spans="1:36" x14ac:dyDescent="0.35">
      <c r="A7747" t="s">
        <v>8</v>
      </c>
      <c r="B7747" t="s">
        <v>536</v>
      </c>
      <c r="C7747" t="s">
        <v>267</v>
      </c>
      <c r="D7747">
        <v>6</v>
      </c>
      <c r="E7747">
        <v>1</v>
      </c>
      <c r="F7747">
        <v>4</v>
      </c>
      <c r="G7747">
        <v>57</v>
      </c>
      <c r="H7747">
        <v>0</v>
      </c>
      <c r="I7747" t="s">
        <v>895</v>
      </c>
      <c r="J7747">
        <v>0.26804602160985175</v>
      </c>
      <c r="K7747">
        <f t="shared" ref="K7747:K7810" si="245">H7747-J7747</f>
        <v>-0.26804602160985175</v>
      </c>
      <c r="L7747">
        <f t="shared" ref="L7747:L7810" si="246">IF(OR(ISTEXT(H7747),F7747=0),0,1)</f>
        <v>1</v>
      </c>
      <c r="Z7747" t="str">
        <v>H</v>
      </c>
      <c r="AA7747" t="str">
        <v>gilbt001</v>
      </c>
      <c r="AB7747" t="str">
        <v>mcmar001</v>
      </c>
      <c r="AC7747">
        <v>6</v>
      </c>
      <c r="AD7747">
        <v>1</v>
      </c>
      <c r="AE7747">
        <v>4</v>
      </c>
      <c r="AF7747">
        <v>57</v>
      </c>
      <c r="AG7747">
        <v>0</v>
      </c>
      <c r="AH7747" t="str">
        <v>starter</v>
      </c>
      <c r="AI7747">
        <v>0.26804602160985175</v>
      </c>
      <c r="AJ7747">
        <v>-0.26804602160985175</v>
      </c>
    </row>
    <row r="7748" spans="1:36" x14ac:dyDescent="0.35">
      <c r="A7748" t="s">
        <v>8</v>
      </c>
      <c r="B7748" t="s">
        <v>536</v>
      </c>
      <c r="C7748" t="s">
        <v>540</v>
      </c>
      <c r="D7748">
        <v>7</v>
      </c>
      <c r="E7748">
        <v>1</v>
      </c>
      <c r="F7748">
        <v>2</v>
      </c>
      <c r="G7748">
        <v>59</v>
      </c>
      <c r="H7748">
        <v>0</v>
      </c>
      <c r="I7748" t="s">
        <v>895</v>
      </c>
      <c r="J7748">
        <v>0.36174253019786984</v>
      </c>
      <c r="K7748">
        <f t="shared" si="245"/>
        <v>-0.36174253019786984</v>
      </c>
      <c r="L7748">
        <f t="shared" si="246"/>
        <v>1</v>
      </c>
      <c r="Z7748" t="str">
        <v>H</v>
      </c>
      <c r="AA7748" t="str">
        <v>gilbt001</v>
      </c>
      <c r="AB7748" t="str">
        <v>dazay001</v>
      </c>
      <c r="AC7748">
        <v>7</v>
      </c>
      <c r="AD7748">
        <v>1</v>
      </c>
      <c r="AE7748">
        <v>2</v>
      </c>
      <c r="AF7748">
        <v>59</v>
      </c>
      <c r="AG7748">
        <v>0</v>
      </c>
      <c r="AH7748" t="str">
        <v>starter</v>
      </c>
      <c r="AI7748">
        <v>0.36174253019786984</v>
      </c>
      <c r="AJ7748">
        <v>-0.36174253019786984</v>
      </c>
    </row>
    <row r="7749" spans="1:36" x14ac:dyDescent="0.35">
      <c r="A7749" t="s">
        <v>8</v>
      </c>
      <c r="B7749" t="s">
        <v>536</v>
      </c>
      <c r="C7749" t="s">
        <v>269</v>
      </c>
      <c r="D7749">
        <v>8</v>
      </c>
      <c r="E7749">
        <v>1</v>
      </c>
      <c r="F7749">
        <v>4</v>
      </c>
      <c r="G7749">
        <v>63</v>
      </c>
      <c r="H7749">
        <v>0</v>
      </c>
      <c r="I7749" t="s">
        <v>895</v>
      </c>
      <c r="J7749">
        <v>0.25200258367301764</v>
      </c>
      <c r="K7749">
        <f t="shared" si="245"/>
        <v>-0.25200258367301764</v>
      </c>
      <c r="L7749">
        <f t="shared" si="246"/>
        <v>1</v>
      </c>
      <c r="Z7749" t="str">
        <v>H</v>
      </c>
      <c r="AA7749" t="str">
        <v>gilbt001</v>
      </c>
      <c r="AB7749" t="str">
        <v>servb001</v>
      </c>
      <c r="AC7749">
        <v>8</v>
      </c>
      <c r="AD7749">
        <v>1</v>
      </c>
      <c r="AE7749">
        <v>4</v>
      </c>
      <c r="AF7749">
        <v>63</v>
      </c>
      <c r="AG7749">
        <v>0</v>
      </c>
      <c r="AH7749" t="str">
        <v>starter</v>
      </c>
      <c r="AI7749">
        <v>0.25200258367301764</v>
      </c>
      <c r="AJ7749">
        <v>-0.25200258367301764</v>
      </c>
    </row>
    <row r="7750" spans="1:36" x14ac:dyDescent="0.35">
      <c r="A7750" t="s">
        <v>8</v>
      </c>
      <c r="B7750" t="s">
        <v>536</v>
      </c>
      <c r="C7750" t="s">
        <v>265</v>
      </c>
      <c r="D7750">
        <v>9</v>
      </c>
      <c r="E7750">
        <v>1</v>
      </c>
      <c r="F7750">
        <v>5</v>
      </c>
      <c r="G7750">
        <v>68</v>
      </c>
      <c r="H7750">
        <v>0</v>
      </c>
      <c r="I7750" t="s">
        <v>895</v>
      </c>
      <c r="J7750">
        <v>0.25811911430970547</v>
      </c>
      <c r="K7750">
        <f t="shared" si="245"/>
        <v>-0.25811911430970547</v>
      </c>
      <c r="L7750">
        <f t="shared" si="246"/>
        <v>1</v>
      </c>
      <c r="Z7750" t="str">
        <v>H</v>
      </c>
      <c r="AA7750" t="str">
        <v>gilbt001</v>
      </c>
      <c r="AB7750" t="str">
        <v>hampg001</v>
      </c>
      <c r="AC7750">
        <v>9</v>
      </c>
      <c r="AD7750">
        <v>1</v>
      </c>
      <c r="AE7750">
        <v>5</v>
      </c>
      <c r="AF7750">
        <v>68</v>
      </c>
      <c r="AG7750">
        <v>0</v>
      </c>
      <c r="AH7750" t="str">
        <v>starter</v>
      </c>
      <c r="AI7750">
        <v>0.25811911430970547</v>
      </c>
      <c r="AJ7750">
        <v>-0.25811911430970547</v>
      </c>
    </row>
    <row r="7751" spans="1:36" x14ac:dyDescent="0.35">
      <c r="A7751" t="s">
        <v>8</v>
      </c>
      <c r="B7751" t="s">
        <v>536</v>
      </c>
      <c r="C7751" t="s">
        <v>538</v>
      </c>
      <c r="D7751">
        <v>1</v>
      </c>
      <c r="E7751">
        <v>2</v>
      </c>
      <c r="F7751">
        <v>5</v>
      </c>
      <c r="G7751">
        <v>73</v>
      </c>
      <c r="H7751">
        <v>0</v>
      </c>
      <c r="I7751" t="s">
        <v>895</v>
      </c>
      <c r="J7751">
        <v>0.31201740329200606</v>
      </c>
      <c r="K7751">
        <f t="shared" si="245"/>
        <v>-0.31201740329200606</v>
      </c>
      <c r="L7751">
        <f t="shared" si="246"/>
        <v>1</v>
      </c>
      <c r="Z7751" t="str">
        <v>H</v>
      </c>
      <c r="AA7751" t="str">
        <v>gilbt001</v>
      </c>
      <c r="AB7751" t="str">
        <v>joe-c001</v>
      </c>
      <c r="AC7751">
        <v>1</v>
      </c>
      <c r="AD7751">
        <v>2</v>
      </c>
      <c r="AE7751">
        <v>5</v>
      </c>
      <c r="AF7751">
        <v>73</v>
      </c>
      <c r="AG7751">
        <v>0</v>
      </c>
      <c r="AH7751" t="str">
        <v>starter</v>
      </c>
      <c r="AI7751">
        <v>0.31201740329200606</v>
      </c>
      <c r="AJ7751">
        <v>-0.31201740329200606</v>
      </c>
    </row>
    <row r="7752" spans="1:36" x14ac:dyDescent="0.35">
      <c r="A7752" t="s">
        <v>8</v>
      </c>
      <c r="B7752" t="s">
        <v>536</v>
      </c>
      <c r="C7752" t="s">
        <v>594</v>
      </c>
      <c r="D7752">
        <v>2</v>
      </c>
      <c r="E7752">
        <v>2</v>
      </c>
      <c r="F7752">
        <v>3</v>
      </c>
      <c r="G7752">
        <v>76</v>
      </c>
      <c r="H7752">
        <v>0</v>
      </c>
      <c r="I7752" t="s">
        <v>895</v>
      </c>
      <c r="J7752">
        <v>0.33290731308669602</v>
      </c>
      <c r="K7752">
        <f t="shared" si="245"/>
        <v>-0.33290731308669602</v>
      </c>
      <c r="L7752">
        <f t="shared" si="246"/>
        <v>1</v>
      </c>
      <c r="Z7752" t="str">
        <v>H</v>
      </c>
      <c r="AA7752" t="str">
        <v>gilbt001</v>
      </c>
      <c r="AB7752" t="str">
        <v>bryak001</v>
      </c>
      <c r="AC7752">
        <v>2</v>
      </c>
      <c r="AD7752">
        <v>2</v>
      </c>
      <c r="AE7752">
        <v>3</v>
      </c>
      <c r="AF7752">
        <v>76</v>
      </c>
      <c r="AG7752">
        <v>0</v>
      </c>
      <c r="AH7752" t="str">
        <v>starter</v>
      </c>
      <c r="AI7752">
        <v>0.33290731308669602</v>
      </c>
      <c r="AJ7752">
        <v>-0.33290731308669602</v>
      </c>
    </row>
    <row r="7753" spans="1:36" x14ac:dyDescent="0.35">
      <c r="A7753" t="s">
        <v>8</v>
      </c>
      <c r="B7753" t="s">
        <v>536</v>
      </c>
      <c r="C7753" t="s">
        <v>268</v>
      </c>
      <c r="D7753">
        <v>3</v>
      </c>
      <c r="E7753">
        <v>2</v>
      </c>
      <c r="F7753">
        <v>5</v>
      </c>
      <c r="G7753">
        <v>81</v>
      </c>
      <c r="H7753">
        <v>1.2609999999999999</v>
      </c>
      <c r="I7753" t="s">
        <v>895</v>
      </c>
      <c r="J7753">
        <v>0.32726144520278544</v>
      </c>
      <c r="K7753">
        <f t="shared" si="245"/>
        <v>0.93373855479721446</v>
      </c>
      <c r="L7753">
        <f t="shared" si="246"/>
        <v>1</v>
      </c>
      <c r="Z7753" t="str">
        <v>H</v>
      </c>
      <c r="AA7753" t="str">
        <v>gilbt001</v>
      </c>
      <c r="AB7753" t="str">
        <v>blacc001</v>
      </c>
      <c r="AC7753">
        <v>3</v>
      </c>
      <c r="AD7753">
        <v>2</v>
      </c>
      <c r="AE7753">
        <v>5</v>
      </c>
      <c r="AF7753">
        <v>81</v>
      </c>
      <c r="AG7753">
        <v>1.2609999999999999</v>
      </c>
      <c r="AH7753" t="str">
        <v>starter</v>
      </c>
      <c r="AI7753">
        <v>0.32726144520278544</v>
      </c>
      <c r="AJ7753">
        <v>0.93373855479721446</v>
      </c>
    </row>
    <row r="7754" spans="1:36" x14ac:dyDescent="0.35">
      <c r="A7754" t="s">
        <v>8</v>
      </c>
      <c r="B7754" t="s">
        <v>543</v>
      </c>
      <c r="C7754" t="s">
        <v>259</v>
      </c>
      <c r="D7754">
        <v>4</v>
      </c>
      <c r="E7754">
        <v>0</v>
      </c>
      <c r="F7754">
        <v>2</v>
      </c>
      <c r="G7754">
        <v>2</v>
      </c>
      <c r="H7754">
        <v>0</v>
      </c>
      <c r="I7754" t="s">
        <v>894</v>
      </c>
      <c r="J7754">
        <v>0.38542854221381323</v>
      </c>
      <c r="K7754">
        <f t="shared" si="245"/>
        <v>-0.38542854221381323</v>
      </c>
      <c r="L7754">
        <f t="shared" si="246"/>
        <v>1</v>
      </c>
      <c r="Z7754" t="str">
        <v>H</v>
      </c>
      <c r="AA7754" t="str">
        <v>middk001</v>
      </c>
      <c r="AB7754" t="str">
        <v>rodgb002</v>
      </c>
      <c r="AC7754">
        <v>4</v>
      </c>
      <c r="AD7754">
        <v>0</v>
      </c>
      <c r="AE7754">
        <v>2</v>
      </c>
      <c r="AF7754">
        <v>2</v>
      </c>
      <c r="AG7754">
        <v>0</v>
      </c>
      <c r="AH7754" t="str">
        <v>relief</v>
      </c>
      <c r="AI7754">
        <v>0.38542854221381323</v>
      </c>
      <c r="AJ7754">
        <v>-0.38542854221381323</v>
      </c>
    </row>
    <row r="7755" spans="1:36" x14ac:dyDescent="0.35">
      <c r="A7755" t="s">
        <v>8</v>
      </c>
      <c r="B7755" t="s">
        <v>543</v>
      </c>
      <c r="C7755" t="s">
        <v>257</v>
      </c>
      <c r="D7755">
        <v>5</v>
      </c>
      <c r="E7755">
        <v>0</v>
      </c>
      <c r="F7755">
        <v>3</v>
      </c>
      <c r="G7755">
        <v>5</v>
      </c>
      <c r="H7755">
        <v>0</v>
      </c>
      <c r="I7755" t="s">
        <v>894</v>
      </c>
      <c r="J7755">
        <v>0.28563368709453901</v>
      </c>
      <c r="K7755">
        <f t="shared" si="245"/>
        <v>-0.28563368709453901</v>
      </c>
      <c r="L7755">
        <f t="shared" si="246"/>
        <v>1</v>
      </c>
      <c r="Z7755" t="str">
        <v>H</v>
      </c>
      <c r="AA7755" t="str">
        <v>middk001</v>
      </c>
      <c r="AB7755" t="str">
        <v>gricr001</v>
      </c>
      <c r="AC7755">
        <v>5</v>
      </c>
      <c r="AD7755">
        <v>0</v>
      </c>
      <c r="AE7755">
        <v>3</v>
      </c>
      <c r="AF7755">
        <v>5</v>
      </c>
      <c r="AG7755">
        <v>0</v>
      </c>
      <c r="AH7755" t="str">
        <v>relief</v>
      </c>
      <c r="AI7755">
        <v>0.28563368709453901</v>
      </c>
      <c r="AJ7755">
        <v>-0.28563368709453901</v>
      </c>
    </row>
    <row r="7756" spans="1:36" x14ac:dyDescent="0.35">
      <c r="A7756" t="s">
        <v>8</v>
      </c>
      <c r="B7756" t="s">
        <v>543</v>
      </c>
      <c r="C7756" t="s">
        <v>267</v>
      </c>
      <c r="D7756">
        <v>6</v>
      </c>
      <c r="E7756">
        <v>0</v>
      </c>
      <c r="F7756">
        <v>7</v>
      </c>
      <c r="G7756">
        <v>12</v>
      </c>
      <c r="H7756">
        <v>0.88400000000000001</v>
      </c>
      <c r="I7756" t="s">
        <v>894</v>
      </c>
      <c r="J7756">
        <v>0.3424262951613653</v>
      </c>
      <c r="K7756">
        <f t="shared" si="245"/>
        <v>0.54157370483863465</v>
      </c>
      <c r="L7756">
        <f t="shared" si="246"/>
        <v>1</v>
      </c>
      <c r="Z7756" t="str">
        <v>H</v>
      </c>
      <c r="AA7756" t="str">
        <v>middk001</v>
      </c>
      <c r="AB7756" t="str">
        <v>mcmar001</v>
      </c>
      <c r="AC7756">
        <v>6</v>
      </c>
      <c r="AD7756">
        <v>0</v>
      </c>
      <c r="AE7756">
        <v>7</v>
      </c>
      <c r="AF7756">
        <v>12</v>
      </c>
      <c r="AG7756">
        <v>0.88400000000000001</v>
      </c>
      <c r="AH7756" t="str">
        <v>relief</v>
      </c>
      <c r="AI7756">
        <v>0.3424262951613653</v>
      </c>
      <c r="AJ7756">
        <v>0.54157370483863465</v>
      </c>
    </row>
    <row r="7757" spans="1:36" x14ac:dyDescent="0.35">
      <c r="A7757" t="s">
        <v>8</v>
      </c>
      <c r="B7757" t="s">
        <v>543</v>
      </c>
      <c r="C7757" t="s">
        <v>540</v>
      </c>
      <c r="D7757">
        <v>7</v>
      </c>
      <c r="E7757">
        <v>0</v>
      </c>
      <c r="F7757">
        <v>4</v>
      </c>
      <c r="G7757">
        <v>16</v>
      </c>
      <c r="H7757">
        <v>0</v>
      </c>
      <c r="I7757" t="s">
        <v>894</v>
      </c>
      <c r="J7757">
        <v>0.25114153820989699</v>
      </c>
      <c r="K7757">
        <f t="shared" si="245"/>
        <v>-0.25114153820989699</v>
      </c>
      <c r="L7757">
        <f t="shared" si="246"/>
        <v>1</v>
      </c>
      <c r="Z7757" t="str">
        <v>H</v>
      </c>
      <c r="AA7757" t="str">
        <v>middk001</v>
      </c>
      <c r="AB7757" t="str">
        <v>dazay001</v>
      </c>
      <c r="AC7757">
        <v>7</v>
      </c>
      <c r="AD7757">
        <v>0</v>
      </c>
      <c r="AE7757">
        <v>4</v>
      </c>
      <c r="AF7757">
        <v>16</v>
      </c>
      <c r="AG7757">
        <v>0</v>
      </c>
      <c r="AH7757" t="str">
        <v>relief</v>
      </c>
      <c r="AI7757">
        <v>0.25114153820989699</v>
      </c>
      <c r="AJ7757">
        <v>-0.25114153820989699</v>
      </c>
    </row>
    <row r="7758" spans="1:36" x14ac:dyDescent="0.35">
      <c r="A7758" t="s">
        <v>8</v>
      </c>
      <c r="B7758" t="s">
        <v>543</v>
      </c>
      <c r="C7758" t="s">
        <v>269</v>
      </c>
      <c r="D7758">
        <v>8</v>
      </c>
      <c r="E7758">
        <v>0</v>
      </c>
      <c r="F7758">
        <v>5</v>
      </c>
      <c r="G7758">
        <v>21</v>
      </c>
      <c r="H7758">
        <v>0</v>
      </c>
      <c r="I7758" t="s">
        <v>894</v>
      </c>
      <c r="J7758">
        <v>0.26218453365655109</v>
      </c>
      <c r="K7758">
        <f t="shared" si="245"/>
        <v>-0.26218453365655109</v>
      </c>
      <c r="L7758">
        <f t="shared" si="246"/>
        <v>1</v>
      </c>
      <c r="Z7758" t="str">
        <v>H</v>
      </c>
      <c r="AA7758" t="str">
        <v>middk001</v>
      </c>
      <c r="AB7758" t="str">
        <v>servb001</v>
      </c>
      <c r="AC7758">
        <v>8</v>
      </c>
      <c r="AD7758">
        <v>0</v>
      </c>
      <c r="AE7758">
        <v>5</v>
      </c>
      <c r="AF7758">
        <v>21</v>
      </c>
      <c r="AG7758">
        <v>0</v>
      </c>
      <c r="AH7758" t="str">
        <v>relief</v>
      </c>
      <c r="AI7758">
        <v>0.26218453365655109</v>
      </c>
      <c r="AJ7758">
        <v>-0.26218453365655109</v>
      </c>
    </row>
    <row r="7759" spans="1:36" x14ac:dyDescent="0.35">
      <c r="A7759" t="s">
        <v>8</v>
      </c>
      <c r="B7759" t="s">
        <v>543</v>
      </c>
      <c r="C7759" t="s">
        <v>265</v>
      </c>
      <c r="D7759">
        <v>9</v>
      </c>
      <c r="E7759">
        <v>0</v>
      </c>
      <c r="F7759">
        <v>2</v>
      </c>
      <c r="G7759">
        <v>23</v>
      </c>
      <c r="H7759">
        <v>1.2609999999999999</v>
      </c>
      <c r="I7759" t="s">
        <v>894</v>
      </c>
      <c r="J7759">
        <v>0.34069596681687342</v>
      </c>
      <c r="K7759">
        <f t="shared" si="245"/>
        <v>0.92030403318312648</v>
      </c>
      <c r="L7759">
        <f t="shared" si="246"/>
        <v>1</v>
      </c>
      <c r="Z7759" t="str">
        <v>H</v>
      </c>
      <c r="AA7759" t="str">
        <v>middk001</v>
      </c>
      <c r="AB7759" t="str">
        <v>hampg001</v>
      </c>
      <c r="AC7759">
        <v>9</v>
      </c>
      <c r="AD7759">
        <v>0</v>
      </c>
      <c r="AE7759">
        <v>2</v>
      </c>
      <c r="AF7759">
        <v>23</v>
      </c>
      <c r="AG7759">
        <v>1.2609999999999999</v>
      </c>
      <c r="AH7759" t="str">
        <v>relief</v>
      </c>
      <c r="AI7759">
        <v>0.34069596681687342</v>
      </c>
      <c r="AJ7759">
        <v>0.92030403318312648</v>
      </c>
    </row>
    <row r="7760" spans="1:36" x14ac:dyDescent="0.35">
      <c r="A7760" t="s">
        <v>8</v>
      </c>
      <c r="B7760" t="s">
        <v>522</v>
      </c>
      <c r="C7760" t="s">
        <v>538</v>
      </c>
      <c r="D7760">
        <v>1</v>
      </c>
      <c r="E7760">
        <v>0</v>
      </c>
      <c r="F7760">
        <v>3</v>
      </c>
      <c r="G7760">
        <v>3</v>
      </c>
      <c r="H7760">
        <v>0.88400000000000001</v>
      </c>
      <c r="I7760" t="s">
        <v>894</v>
      </c>
      <c r="J7760">
        <v>0.29237148116396516</v>
      </c>
      <c r="K7760">
        <f t="shared" si="245"/>
        <v>0.59162851883603484</v>
      </c>
      <c r="L7760">
        <f t="shared" si="246"/>
        <v>1</v>
      </c>
      <c r="Z7760" t="str">
        <v>H</v>
      </c>
      <c r="AA7760" t="str">
        <v>mantj002</v>
      </c>
      <c r="AB7760" t="str">
        <v>joe-c001</v>
      </c>
      <c r="AC7760">
        <v>1</v>
      </c>
      <c r="AD7760">
        <v>0</v>
      </c>
      <c r="AE7760">
        <v>3</v>
      </c>
      <c r="AF7760">
        <v>3</v>
      </c>
      <c r="AG7760">
        <v>0.88400000000000001</v>
      </c>
      <c r="AH7760" t="str">
        <v>relief</v>
      </c>
      <c r="AI7760">
        <v>0.29237148116396516</v>
      </c>
      <c r="AJ7760">
        <v>0.59162851883603484</v>
      </c>
    </row>
    <row r="7761" spans="1:36" x14ac:dyDescent="0.35">
      <c r="A7761" t="s">
        <v>8</v>
      </c>
      <c r="B7761" t="s">
        <v>522</v>
      </c>
      <c r="C7761" t="s">
        <v>594</v>
      </c>
      <c r="D7761">
        <v>2</v>
      </c>
      <c r="E7761">
        <v>0</v>
      </c>
      <c r="F7761">
        <v>2</v>
      </c>
      <c r="G7761">
        <v>5</v>
      </c>
      <c r="H7761">
        <v>0</v>
      </c>
      <c r="I7761" t="s">
        <v>894</v>
      </c>
      <c r="J7761">
        <v>0.39278508314149307</v>
      </c>
      <c r="K7761">
        <f t="shared" si="245"/>
        <v>-0.39278508314149307</v>
      </c>
      <c r="L7761">
        <f t="shared" si="246"/>
        <v>1</v>
      </c>
      <c r="Z7761" t="str">
        <v>H</v>
      </c>
      <c r="AA7761" t="str">
        <v>mantj002</v>
      </c>
      <c r="AB7761" t="str">
        <v>bryak001</v>
      </c>
      <c r="AC7761">
        <v>2</v>
      </c>
      <c r="AD7761">
        <v>0</v>
      </c>
      <c r="AE7761">
        <v>2</v>
      </c>
      <c r="AF7761">
        <v>5</v>
      </c>
      <c r="AG7761">
        <v>0</v>
      </c>
      <c r="AH7761" t="str">
        <v>relief</v>
      </c>
      <c r="AI7761">
        <v>0.39278508314149307</v>
      </c>
      <c r="AJ7761">
        <v>-0.39278508314149307</v>
      </c>
    </row>
    <row r="7762" spans="1:36" x14ac:dyDescent="0.35">
      <c r="A7762" t="s">
        <v>8</v>
      </c>
      <c r="B7762" t="s">
        <v>522</v>
      </c>
      <c r="C7762" t="s">
        <v>268</v>
      </c>
      <c r="D7762">
        <v>3</v>
      </c>
      <c r="E7762">
        <v>0</v>
      </c>
      <c r="F7762">
        <v>4</v>
      </c>
      <c r="G7762">
        <v>9</v>
      </c>
      <c r="H7762">
        <v>0</v>
      </c>
      <c r="I7762" t="s">
        <v>894</v>
      </c>
      <c r="J7762">
        <v>0.28698589818041037</v>
      </c>
      <c r="K7762">
        <f t="shared" si="245"/>
        <v>-0.28698589818041037</v>
      </c>
      <c r="L7762">
        <f t="shared" si="246"/>
        <v>1</v>
      </c>
      <c r="Z7762" t="str">
        <v>H</v>
      </c>
      <c r="AA7762" t="str">
        <v>mantj002</v>
      </c>
      <c r="AB7762" t="str">
        <v>blacc001</v>
      </c>
      <c r="AC7762">
        <v>3</v>
      </c>
      <c r="AD7762">
        <v>0</v>
      </c>
      <c r="AE7762">
        <v>4</v>
      </c>
      <c r="AF7762">
        <v>9</v>
      </c>
      <c r="AG7762">
        <v>0</v>
      </c>
      <c r="AH7762" t="str">
        <v>relief</v>
      </c>
      <c r="AI7762">
        <v>0.28698589818041037</v>
      </c>
      <c r="AJ7762">
        <v>-0.28698589818041037</v>
      </c>
    </row>
    <row r="7763" spans="1:36" x14ac:dyDescent="0.35">
      <c r="A7763" t="s">
        <v>8</v>
      </c>
      <c r="B7763" t="s">
        <v>522</v>
      </c>
      <c r="C7763" t="s">
        <v>259</v>
      </c>
      <c r="D7763">
        <v>4</v>
      </c>
      <c r="E7763">
        <v>0</v>
      </c>
      <c r="F7763">
        <v>3</v>
      </c>
      <c r="G7763">
        <v>12</v>
      </c>
      <c r="H7763">
        <v>0</v>
      </c>
      <c r="I7763" t="s">
        <v>894</v>
      </c>
      <c r="J7763">
        <v>0.30140457161926504</v>
      </c>
      <c r="K7763">
        <f t="shared" si="245"/>
        <v>-0.30140457161926504</v>
      </c>
      <c r="L7763">
        <f t="shared" si="246"/>
        <v>1</v>
      </c>
      <c r="Z7763" t="str">
        <v>H</v>
      </c>
      <c r="AA7763" t="str">
        <v>mantj002</v>
      </c>
      <c r="AB7763" t="str">
        <v>rodgb002</v>
      </c>
      <c r="AC7763">
        <v>4</v>
      </c>
      <c r="AD7763">
        <v>0</v>
      </c>
      <c r="AE7763">
        <v>3</v>
      </c>
      <c r="AF7763">
        <v>12</v>
      </c>
      <c r="AG7763">
        <v>0</v>
      </c>
      <c r="AH7763" t="str">
        <v>relief</v>
      </c>
      <c r="AI7763">
        <v>0.30140457161926504</v>
      </c>
      <c r="AJ7763">
        <v>-0.30140457161926504</v>
      </c>
    </row>
    <row r="7764" spans="1:36" x14ac:dyDescent="0.35">
      <c r="A7764" t="s">
        <v>8</v>
      </c>
      <c r="B7764" t="s">
        <v>522</v>
      </c>
      <c r="C7764" t="s">
        <v>257</v>
      </c>
      <c r="D7764">
        <v>5</v>
      </c>
      <c r="E7764">
        <v>0</v>
      </c>
      <c r="F7764">
        <v>2</v>
      </c>
      <c r="G7764">
        <v>14</v>
      </c>
      <c r="H7764">
        <v>0</v>
      </c>
      <c r="I7764" t="s">
        <v>894</v>
      </c>
      <c r="J7764">
        <v>0.3696576576890872</v>
      </c>
      <c r="K7764">
        <f t="shared" si="245"/>
        <v>-0.3696576576890872</v>
      </c>
      <c r="L7764">
        <f t="shared" si="246"/>
        <v>1</v>
      </c>
      <c r="Z7764" t="str">
        <v>H</v>
      </c>
      <c r="AA7764" t="str">
        <v>mantj002</v>
      </c>
      <c r="AB7764" t="str">
        <v>gricr001</v>
      </c>
      <c r="AC7764">
        <v>5</v>
      </c>
      <c r="AD7764">
        <v>0</v>
      </c>
      <c r="AE7764">
        <v>2</v>
      </c>
      <c r="AF7764">
        <v>14</v>
      </c>
      <c r="AG7764">
        <v>0</v>
      </c>
      <c r="AH7764" t="str">
        <v>relief</v>
      </c>
      <c r="AI7764">
        <v>0.3696576576890872</v>
      </c>
      <c r="AJ7764">
        <v>-0.3696576576890872</v>
      </c>
    </row>
    <row r="7765" spans="1:36" x14ac:dyDescent="0.35">
      <c r="A7765" t="s">
        <v>8</v>
      </c>
      <c r="B7765" t="s">
        <v>527</v>
      </c>
      <c r="C7765" t="s">
        <v>267</v>
      </c>
      <c r="D7765">
        <v>6</v>
      </c>
      <c r="E7765">
        <v>0</v>
      </c>
      <c r="F7765">
        <v>2</v>
      </c>
      <c r="G7765">
        <v>2</v>
      </c>
      <c r="H7765">
        <v>0</v>
      </c>
      <c r="I7765" t="s">
        <v>894</v>
      </c>
      <c r="J7765">
        <v>0.36675222059964363</v>
      </c>
      <c r="K7765">
        <f t="shared" si="245"/>
        <v>-0.36675222059964363</v>
      </c>
      <c r="L7765">
        <f t="shared" si="246"/>
        <v>1</v>
      </c>
      <c r="Z7765" t="str">
        <v>H</v>
      </c>
      <c r="AA7765" t="str">
        <v>nelsk001</v>
      </c>
      <c r="AB7765" t="str">
        <v>mcmar001</v>
      </c>
      <c r="AC7765">
        <v>6</v>
      </c>
      <c r="AD7765">
        <v>0</v>
      </c>
      <c r="AE7765">
        <v>2</v>
      </c>
      <c r="AF7765">
        <v>2</v>
      </c>
      <c r="AG7765">
        <v>0</v>
      </c>
      <c r="AH7765" t="str">
        <v>relief</v>
      </c>
      <c r="AI7765">
        <v>0.36675222059964363</v>
      </c>
      <c r="AJ7765">
        <v>-0.36675222059964363</v>
      </c>
    </row>
    <row r="7766" spans="1:36" x14ac:dyDescent="0.35">
      <c r="A7766" t="s">
        <v>8</v>
      </c>
      <c r="B7766" t="s">
        <v>527</v>
      </c>
      <c r="C7766" t="s">
        <v>540</v>
      </c>
      <c r="D7766">
        <v>7</v>
      </c>
      <c r="E7766">
        <v>0</v>
      </c>
      <c r="F7766">
        <v>2</v>
      </c>
      <c r="G7766">
        <v>4</v>
      </c>
      <c r="H7766">
        <v>0</v>
      </c>
      <c r="I7766" t="s">
        <v>894</v>
      </c>
      <c r="J7766">
        <v>0.35579513369877935</v>
      </c>
      <c r="K7766">
        <f t="shared" si="245"/>
        <v>-0.35579513369877935</v>
      </c>
      <c r="L7766">
        <f t="shared" si="246"/>
        <v>1</v>
      </c>
      <c r="Z7766" t="str">
        <v>H</v>
      </c>
      <c r="AA7766" t="str">
        <v>nelsk001</v>
      </c>
      <c r="AB7766" t="str">
        <v>dazay001</v>
      </c>
      <c r="AC7766">
        <v>7</v>
      </c>
      <c r="AD7766">
        <v>0</v>
      </c>
      <c r="AE7766">
        <v>2</v>
      </c>
      <c r="AF7766">
        <v>4</v>
      </c>
      <c r="AG7766">
        <v>0</v>
      </c>
      <c r="AH7766" t="str">
        <v>relief</v>
      </c>
      <c r="AI7766">
        <v>0.35579513369877935</v>
      </c>
      <c r="AJ7766">
        <v>-0.35579513369877935</v>
      </c>
    </row>
    <row r="7767" spans="1:36" x14ac:dyDescent="0.35">
      <c r="A7767" t="s">
        <v>8</v>
      </c>
      <c r="B7767" t="s">
        <v>527</v>
      </c>
      <c r="C7767" t="s">
        <v>269</v>
      </c>
      <c r="D7767">
        <v>8</v>
      </c>
      <c r="E7767">
        <v>0</v>
      </c>
      <c r="F7767">
        <v>7</v>
      </c>
      <c r="G7767">
        <v>11</v>
      </c>
      <c r="H7767">
        <v>0</v>
      </c>
      <c r="I7767" t="s">
        <v>894</v>
      </c>
      <c r="J7767">
        <v>0.3263828572245312</v>
      </c>
      <c r="K7767">
        <f t="shared" si="245"/>
        <v>-0.3263828572245312</v>
      </c>
      <c r="L7767">
        <f t="shared" si="246"/>
        <v>1</v>
      </c>
      <c r="Z7767" t="str">
        <v>H</v>
      </c>
      <c r="AA7767" t="str">
        <v>nelsk001</v>
      </c>
      <c r="AB7767" t="str">
        <v>servb001</v>
      </c>
      <c r="AC7767">
        <v>8</v>
      </c>
      <c r="AD7767">
        <v>0</v>
      </c>
      <c r="AE7767">
        <v>7</v>
      </c>
      <c r="AF7767">
        <v>11</v>
      </c>
      <c r="AG7767">
        <v>0</v>
      </c>
      <c r="AH7767" t="str">
        <v>relief</v>
      </c>
      <c r="AI7767">
        <v>0.3263828572245312</v>
      </c>
      <c r="AJ7767">
        <v>-0.3263828572245312</v>
      </c>
    </row>
    <row r="7768" spans="1:36" x14ac:dyDescent="0.35">
      <c r="A7768" t="s">
        <v>8</v>
      </c>
      <c r="B7768" t="s">
        <v>527</v>
      </c>
      <c r="C7768" t="s">
        <v>265</v>
      </c>
      <c r="D7768">
        <v>9</v>
      </c>
      <c r="E7768">
        <v>0</v>
      </c>
      <c r="F7768">
        <v>2</v>
      </c>
      <c r="G7768">
        <v>13</v>
      </c>
      <c r="H7768">
        <v>0</v>
      </c>
      <c r="I7768" t="s">
        <v>894</v>
      </c>
      <c r="J7768">
        <v>0.34069596681687342</v>
      </c>
      <c r="K7768">
        <f t="shared" si="245"/>
        <v>-0.34069596681687342</v>
      </c>
      <c r="L7768">
        <f t="shared" si="246"/>
        <v>1</v>
      </c>
      <c r="Z7768" t="str">
        <v>H</v>
      </c>
      <c r="AA7768" t="str">
        <v>nelsk001</v>
      </c>
      <c r="AB7768" t="str">
        <v>hampg001</v>
      </c>
      <c r="AC7768">
        <v>9</v>
      </c>
      <c r="AD7768">
        <v>0</v>
      </c>
      <c r="AE7768">
        <v>2</v>
      </c>
      <c r="AF7768">
        <v>13</v>
      </c>
      <c r="AG7768">
        <v>0</v>
      </c>
      <c r="AH7768" t="str">
        <v>relief</v>
      </c>
      <c r="AI7768">
        <v>0.34069596681687342</v>
      </c>
      <c r="AJ7768">
        <v>-0.34069596681687342</v>
      </c>
    </row>
    <row r="7769" spans="1:36" x14ac:dyDescent="0.35">
      <c r="A7769" t="s">
        <v>8</v>
      </c>
      <c r="B7769" t="s">
        <v>532</v>
      </c>
      <c r="C7769" t="s">
        <v>36</v>
      </c>
      <c r="D7769">
        <v>1</v>
      </c>
      <c r="E7769">
        <v>0</v>
      </c>
      <c r="F7769">
        <v>6</v>
      </c>
      <c r="G7769">
        <v>6</v>
      </c>
      <c r="H7769">
        <v>0</v>
      </c>
      <c r="I7769" t="s">
        <v>895</v>
      </c>
      <c r="J7769">
        <v>0.31157216911444713</v>
      </c>
      <c r="K7769">
        <f t="shared" si="245"/>
        <v>-0.31157216911444713</v>
      </c>
      <c r="L7769">
        <f t="shared" si="246"/>
        <v>1</v>
      </c>
      <c r="Z7769" t="str">
        <v>H</v>
      </c>
      <c r="AA7769" t="str">
        <v>gallz001</v>
      </c>
      <c r="AB7769" t="str">
        <v>hernc005</v>
      </c>
      <c r="AC7769">
        <v>1</v>
      </c>
      <c r="AD7769">
        <v>0</v>
      </c>
      <c r="AE7769">
        <v>6</v>
      </c>
      <c r="AF7769">
        <v>6</v>
      </c>
      <c r="AG7769">
        <v>0</v>
      </c>
      <c r="AH7769" t="str">
        <v>starter</v>
      </c>
      <c r="AI7769">
        <v>0.31157216911444713</v>
      </c>
      <c r="AJ7769">
        <v>-0.31157216911444713</v>
      </c>
    </row>
    <row r="7770" spans="1:36" x14ac:dyDescent="0.35">
      <c r="A7770" t="s">
        <v>8</v>
      </c>
      <c r="B7770" t="s">
        <v>532</v>
      </c>
      <c r="C7770" t="s">
        <v>40</v>
      </c>
      <c r="D7770">
        <v>2</v>
      </c>
      <c r="E7770">
        <v>0</v>
      </c>
      <c r="F7770">
        <v>2</v>
      </c>
      <c r="G7770">
        <v>8</v>
      </c>
      <c r="H7770">
        <v>0</v>
      </c>
      <c r="I7770" t="s">
        <v>895</v>
      </c>
      <c r="J7770">
        <v>0.38720148618882538</v>
      </c>
      <c r="K7770">
        <f t="shared" si="245"/>
        <v>-0.38720148618882538</v>
      </c>
      <c r="L7770">
        <f t="shared" si="246"/>
        <v>1</v>
      </c>
      <c r="Z7770" t="str">
        <v>H</v>
      </c>
      <c r="AA7770" t="str">
        <v>gallz001</v>
      </c>
      <c r="AB7770" t="str">
        <v>ruizk001</v>
      </c>
      <c r="AC7770">
        <v>2</v>
      </c>
      <c r="AD7770">
        <v>0</v>
      </c>
      <c r="AE7770">
        <v>2</v>
      </c>
      <c r="AF7770">
        <v>8</v>
      </c>
      <c r="AG7770">
        <v>0</v>
      </c>
      <c r="AH7770" t="str">
        <v>starter</v>
      </c>
      <c r="AI7770">
        <v>0.38720148618882538</v>
      </c>
      <c r="AJ7770">
        <v>-0.38720148618882538</v>
      </c>
    </row>
    <row r="7771" spans="1:36" x14ac:dyDescent="0.35">
      <c r="A7771" t="s">
        <v>8</v>
      </c>
      <c r="B7771" t="s">
        <v>532</v>
      </c>
      <c r="C7771" t="s">
        <v>37</v>
      </c>
      <c r="D7771">
        <v>3</v>
      </c>
      <c r="E7771">
        <v>0</v>
      </c>
      <c r="F7771">
        <v>4</v>
      </c>
      <c r="G7771">
        <v>12</v>
      </c>
      <c r="H7771">
        <v>0</v>
      </c>
      <c r="I7771" t="s">
        <v>895</v>
      </c>
      <c r="J7771">
        <v>0.28140230122774268</v>
      </c>
      <c r="K7771">
        <f t="shared" si="245"/>
        <v>-0.28140230122774268</v>
      </c>
      <c r="L7771">
        <f t="shared" si="246"/>
        <v>1</v>
      </c>
      <c r="Z7771" t="str">
        <v>H</v>
      </c>
      <c r="AA7771" t="str">
        <v>gallz001</v>
      </c>
      <c r="AB7771" t="str">
        <v>sotoj001</v>
      </c>
      <c r="AC7771">
        <v>3</v>
      </c>
      <c r="AD7771">
        <v>0</v>
      </c>
      <c r="AE7771">
        <v>4</v>
      </c>
      <c r="AF7771">
        <v>12</v>
      </c>
      <c r="AG7771">
        <v>0</v>
      </c>
      <c r="AH7771" t="str">
        <v>starter</v>
      </c>
      <c r="AI7771">
        <v>0.28140230122774268</v>
      </c>
      <c r="AJ7771">
        <v>-0.28140230122774268</v>
      </c>
    </row>
    <row r="7772" spans="1:36" x14ac:dyDescent="0.35">
      <c r="A7772" t="s">
        <v>8</v>
      </c>
      <c r="B7772" t="s">
        <v>532</v>
      </c>
      <c r="C7772" t="s">
        <v>39</v>
      </c>
      <c r="D7772">
        <v>4</v>
      </c>
      <c r="E7772">
        <v>0</v>
      </c>
      <c r="F7772">
        <v>3</v>
      </c>
      <c r="G7772">
        <v>15</v>
      </c>
      <c r="H7772">
        <v>0</v>
      </c>
      <c r="I7772" t="s">
        <v>895</v>
      </c>
      <c r="J7772">
        <v>0.29582097466659735</v>
      </c>
      <c r="K7772">
        <f t="shared" si="245"/>
        <v>-0.29582097466659735</v>
      </c>
      <c r="L7772">
        <f t="shared" si="246"/>
        <v>1</v>
      </c>
      <c r="Z7772" t="str">
        <v>H</v>
      </c>
      <c r="AA7772" t="str">
        <v>gallz001</v>
      </c>
      <c r="AB7772" t="str">
        <v>bellj005</v>
      </c>
      <c r="AC7772">
        <v>4</v>
      </c>
      <c r="AD7772">
        <v>0</v>
      </c>
      <c r="AE7772">
        <v>3</v>
      </c>
      <c r="AF7772">
        <v>15</v>
      </c>
      <c r="AG7772">
        <v>0</v>
      </c>
      <c r="AH7772" t="str">
        <v>starter</v>
      </c>
      <c r="AI7772">
        <v>0.29582097466659735</v>
      </c>
      <c r="AJ7772">
        <v>-0.29582097466659735</v>
      </c>
    </row>
    <row r="7773" spans="1:36" x14ac:dyDescent="0.35">
      <c r="A7773" t="s">
        <v>8</v>
      </c>
      <c r="B7773" t="s">
        <v>532</v>
      </c>
      <c r="C7773" t="s">
        <v>38</v>
      </c>
      <c r="D7773">
        <v>5</v>
      </c>
      <c r="E7773">
        <v>0</v>
      </c>
      <c r="F7773">
        <v>3</v>
      </c>
      <c r="G7773">
        <v>18</v>
      </c>
      <c r="H7773">
        <v>0</v>
      </c>
      <c r="I7773" t="s">
        <v>895</v>
      </c>
      <c r="J7773">
        <v>0.28005009014187132</v>
      </c>
      <c r="K7773">
        <f t="shared" si="245"/>
        <v>-0.28005009014187132</v>
      </c>
      <c r="L7773">
        <f t="shared" si="246"/>
        <v>1</v>
      </c>
      <c r="Z7773" t="str">
        <v>H</v>
      </c>
      <c r="AA7773" t="str">
        <v>gallz001</v>
      </c>
      <c r="AB7773" t="str">
        <v>cruzn002</v>
      </c>
      <c r="AC7773">
        <v>5</v>
      </c>
      <c r="AD7773">
        <v>0</v>
      </c>
      <c r="AE7773">
        <v>3</v>
      </c>
      <c r="AF7773">
        <v>18</v>
      </c>
      <c r="AG7773">
        <v>0</v>
      </c>
      <c r="AH7773" t="str">
        <v>starter</v>
      </c>
      <c r="AI7773">
        <v>0.28005009014187132</v>
      </c>
      <c r="AJ7773">
        <v>-0.28005009014187132</v>
      </c>
    </row>
    <row r="7774" spans="1:36" x14ac:dyDescent="0.35">
      <c r="A7774" t="s">
        <v>8</v>
      </c>
      <c r="B7774" t="s">
        <v>532</v>
      </c>
      <c r="C7774" t="s">
        <v>193</v>
      </c>
      <c r="D7774">
        <v>6</v>
      </c>
      <c r="E7774">
        <v>0</v>
      </c>
      <c r="F7774">
        <v>6</v>
      </c>
      <c r="G7774">
        <v>24</v>
      </c>
      <c r="H7774">
        <v>0</v>
      </c>
      <c r="I7774" t="s">
        <v>895</v>
      </c>
      <c r="J7774">
        <v>0.3019289379555774</v>
      </c>
      <c r="K7774">
        <f t="shared" si="245"/>
        <v>-0.3019289379555774</v>
      </c>
      <c r="L7774">
        <f t="shared" si="246"/>
        <v>1</v>
      </c>
      <c r="Z7774" t="str">
        <v>H</v>
      </c>
      <c r="AA7774" t="str">
        <v>gallz001</v>
      </c>
      <c r="AB7774" t="str">
        <v>garcl006</v>
      </c>
      <c r="AC7774">
        <v>6</v>
      </c>
      <c r="AD7774">
        <v>0</v>
      </c>
      <c r="AE7774">
        <v>6</v>
      </c>
      <c r="AF7774">
        <v>24</v>
      </c>
      <c r="AG7774">
        <v>0</v>
      </c>
      <c r="AH7774" t="str">
        <v>starter</v>
      </c>
      <c r="AI7774">
        <v>0.3019289379555774</v>
      </c>
      <c r="AJ7774">
        <v>-0.3019289379555774</v>
      </c>
    </row>
    <row r="7775" spans="1:36" x14ac:dyDescent="0.35">
      <c r="A7775" t="s">
        <v>8</v>
      </c>
      <c r="B7775" t="s">
        <v>532</v>
      </c>
      <c r="C7775" t="s">
        <v>41</v>
      </c>
      <c r="D7775">
        <v>7</v>
      </c>
      <c r="E7775">
        <v>0</v>
      </c>
      <c r="F7775">
        <v>3</v>
      </c>
      <c r="G7775">
        <v>27</v>
      </c>
      <c r="H7775">
        <v>0</v>
      </c>
      <c r="I7775" t="s">
        <v>895</v>
      </c>
      <c r="J7775">
        <v>0.26618756615156347</v>
      </c>
      <c r="K7775">
        <f t="shared" si="245"/>
        <v>-0.26618756615156347</v>
      </c>
      <c r="L7775">
        <f t="shared" si="246"/>
        <v>1</v>
      </c>
      <c r="Z7775" t="str">
        <v>H</v>
      </c>
      <c r="AA7775" t="str">
        <v>gallz001</v>
      </c>
      <c r="AB7775" t="str">
        <v>herny002</v>
      </c>
      <c r="AC7775">
        <v>7</v>
      </c>
      <c r="AD7775">
        <v>0</v>
      </c>
      <c r="AE7775">
        <v>3</v>
      </c>
      <c r="AF7775">
        <v>27</v>
      </c>
      <c r="AG7775">
        <v>0</v>
      </c>
      <c r="AH7775" t="str">
        <v>starter</v>
      </c>
      <c r="AI7775">
        <v>0.26618756615156347</v>
      </c>
      <c r="AJ7775">
        <v>-0.26618756615156347</v>
      </c>
    </row>
    <row r="7776" spans="1:36" x14ac:dyDescent="0.35">
      <c r="A7776" t="s">
        <v>8</v>
      </c>
      <c r="B7776" t="s">
        <v>532</v>
      </c>
      <c r="C7776" t="s">
        <v>43</v>
      </c>
      <c r="D7776">
        <v>8</v>
      </c>
      <c r="E7776">
        <v>0</v>
      </c>
      <c r="F7776">
        <v>5</v>
      </c>
      <c r="G7776">
        <v>32</v>
      </c>
      <c r="H7776">
        <v>0</v>
      </c>
      <c r="I7776" t="s">
        <v>895</v>
      </c>
      <c r="J7776">
        <v>0.2566009367038834</v>
      </c>
      <c r="K7776">
        <f t="shared" si="245"/>
        <v>-0.2566009367038834</v>
      </c>
      <c r="L7776">
        <f t="shared" si="246"/>
        <v>1</v>
      </c>
      <c r="Z7776" t="str">
        <v>H</v>
      </c>
      <c r="AA7776" t="str">
        <v>gallz001</v>
      </c>
      <c r="AB7776" t="str">
        <v>franm004</v>
      </c>
      <c r="AC7776">
        <v>8</v>
      </c>
      <c r="AD7776">
        <v>0</v>
      </c>
      <c r="AE7776">
        <v>5</v>
      </c>
      <c r="AF7776">
        <v>32</v>
      </c>
      <c r="AG7776">
        <v>0</v>
      </c>
      <c r="AH7776" t="str">
        <v>starter</v>
      </c>
      <c r="AI7776">
        <v>0.2566009367038834</v>
      </c>
      <c r="AJ7776">
        <v>-0.2566009367038834</v>
      </c>
    </row>
    <row r="7777" spans="1:36" x14ac:dyDescent="0.35">
      <c r="A7777" t="s">
        <v>8</v>
      </c>
      <c r="B7777" t="s">
        <v>532</v>
      </c>
      <c r="C7777" t="s">
        <v>46</v>
      </c>
      <c r="D7777">
        <v>9</v>
      </c>
      <c r="E7777">
        <v>0</v>
      </c>
      <c r="F7777">
        <v>3</v>
      </c>
      <c r="G7777">
        <v>35</v>
      </c>
      <c r="H7777">
        <v>0</v>
      </c>
      <c r="I7777" t="s">
        <v>895</v>
      </c>
      <c r="J7777">
        <v>0.25108839926965754</v>
      </c>
      <c r="K7777">
        <f t="shared" si="245"/>
        <v>-0.25108839926965754</v>
      </c>
      <c r="L7777">
        <f t="shared" si="246"/>
        <v>1</v>
      </c>
      <c r="Z7777" t="str">
        <v>H</v>
      </c>
      <c r="AA7777" t="str">
        <v>gallz001</v>
      </c>
      <c r="AB7777" t="str">
        <v>roblv001</v>
      </c>
      <c r="AC7777">
        <v>9</v>
      </c>
      <c r="AD7777">
        <v>0</v>
      </c>
      <c r="AE7777">
        <v>3</v>
      </c>
      <c r="AF7777">
        <v>35</v>
      </c>
      <c r="AG7777">
        <v>0</v>
      </c>
      <c r="AH7777" t="str">
        <v>starter</v>
      </c>
      <c r="AI7777">
        <v>0.25108839926965754</v>
      </c>
      <c r="AJ7777">
        <v>-0.25108839926965754</v>
      </c>
    </row>
    <row r="7778" spans="1:36" x14ac:dyDescent="0.35">
      <c r="A7778" t="s">
        <v>8</v>
      </c>
      <c r="B7778" t="s">
        <v>532</v>
      </c>
      <c r="C7778" t="s">
        <v>36</v>
      </c>
      <c r="D7778">
        <v>1</v>
      </c>
      <c r="E7778">
        <v>1</v>
      </c>
      <c r="F7778">
        <v>3</v>
      </c>
      <c r="G7778">
        <v>38</v>
      </c>
      <c r="H7778">
        <v>0</v>
      </c>
      <c r="I7778" t="s">
        <v>895</v>
      </c>
      <c r="J7778">
        <v>0.29831887766305565</v>
      </c>
      <c r="K7778">
        <f t="shared" si="245"/>
        <v>-0.29831887766305565</v>
      </c>
      <c r="L7778">
        <f t="shared" si="246"/>
        <v>1</v>
      </c>
      <c r="Z7778" t="str">
        <v>H</v>
      </c>
      <c r="AA7778" t="str">
        <v>gallz001</v>
      </c>
      <c r="AB7778" t="str">
        <v>hernc005</v>
      </c>
      <c r="AC7778">
        <v>1</v>
      </c>
      <c r="AD7778">
        <v>1</v>
      </c>
      <c r="AE7778">
        <v>3</v>
      </c>
      <c r="AF7778">
        <v>38</v>
      </c>
      <c r="AG7778">
        <v>0</v>
      </c>
      <c r="AH7778" t="str">
        <v>starter</v>
      </c>
      <c r="AI7778">
        <v>0.29831887766305565</v>
      </c>
      <c r="AJ7778">
        <v>-0.29831887766305565</v>
      </c>
    </row>
    <row r="7779" spans="1:36" x14ac:dyDescent="0.35">
      <c r="A7779" t="s">
        <v>8</v>
      </c>
      <c r="B7779" t="s">
        <v>532</v>
      </c>
      <c r="C7779" t="s">
        <v>40</v>
      </c>
      <c r="D7779">
        <v>2</v>
      </c>
      <c r="E7779">
        <v>1</v>
      </c>
      <c r="F7779">
        <v>6</v>
      </c>
      <c r="G7779">
        <v>44</v>
      </c>
      <c r="H7779">
        <v>0</v>
      </c>
      <c r="I7779" t="s">
        <v>895</v>
      </c>
      <c r="J7779">
        <v>0.33949279394918502</v>
      </c>
      <c r="K7779">
        <f t="shared" si="245"/>
        <v>-0.33949279394918502</v>
      </c>
      <c r="L7779">
        <f t="shared" si="246"/>
        <v>1</v>
      </c>
      <c r="Z7779" t="str">
        <v>H</v>
      </c>
      <c r="AA7779" t="str">
        <v>gallz001</v>
      </c>
      <c r="AB7779" t="str">
        <v>ruizk001</v>
      </c>
      <c r="AC7779">
        <v>2</v>
      </c>
      <c r="AD7779">
        <v>1</v>
      </c>
      <c r="AE7779">
        <v>6</v>
      </c>
      <c r="AF7779">
        <v>44</v>
      </c>
      <c r="AG7779">
        <v>0</v>
      </c>
      <c r="AH7779" t="str">
        <v>starter</v>
      </c>
      <c r="AI7779">
        <v>0.33949279394918502</v>
      </c>
      <c r="AJ7779">
        <v>-0.33949279394918502</v>
      </c>
    </row>
    <row r="7780" spans="1:36" x14ac:dyDescent="0.35">
      <c r="A7780" t="s">
        <v>8</v>
      </c>
      <c r="B7780" t="s">
        <v>532</v>
      </c>
      <c r="C7780" t="s">
        <v>37</v>
      </c>
      <c r="D7780">
        <v>3</v>
      </c>
      <c r="E7780">
        <v>1</v>
      </c>
      <c r="F7780">
        <v>2</v>
      </c>
      <c r="G7780">
        <v>46</v>
      </c>
      <c r="H7780">
        <v>0</v>
      </c>
      <c r="I7780" t="s">
        <v>895</v>
      </c>
      <c r="J7780">
        <v>0.39758689016838322</v>
      </c>
      <c r="K7780">
        <f t="shared" si="245"/>
        <v>-0.39758689016838322</v>
      </c>
      <c r="L7780">
        <f t="shared" si="246"/>
        <v>1</v>
      </c>
      <c r="Z7780" t="str">
        <v>H</v>
      </c>
      <c r="AA7780" t="str">
        <v>gallz001</v>
      </c>
      <c r="AB7780" t="str">
        <v>sotoj001</v>
      </c>
      <c r="AC7780">
        <v>3</v>
      </c>
      <c r="AD7780">
        <v>1</v>
      </c>
      <c r="AE7780">
        <v>2</v>
      </c>
      <c r="AF7780">
        <v>46</v>
      </c>
      <c r="AG7780">
        <v>0</v>
      </c>
      <c r="AH7780" t="str">
        <v>starter</v>
      </c>
      <c r="AI7780">
        <v>0.39758689016838322</v>
      </c>
      <c r="AJ7780">
        <v>-0.39758689016838322</v>
      </c>
    </row>
    <row r="7781" spans="1:36" x14ac:dyDescent="0.35">
      <c r="A7781" t="s">
        <v>8</v>
      </c>
      <c r="B7781" t="s">
        <v>532</v>
      </c>
      <c r="C7781" t="s">
        <v>39</v>
      </c>
      <c r="D7781">
        <v>4</v>
      </c>
      <c r="E7781">
        <v>1</v>
      </c>
      <c r="F7781">
        <v>5</v>
      </c>
      <c r="G7781">
        <v>51</v>
      </c>
      <c r="H7781">
        <v>0</v>
      </c>
      <c r="I7781" t="s">
        <v>895</v>
      </c>
      <c r="J7781">
        <v>0.30285168970664528</v>
      </c>
      <c r="K7781">
        <f t="shared" si="245"/>
        <v>-0.30285168970664528</v>
      </c>
      <c r="L7781">
        <f t="shared" si="246"/>
        <v>1</v>
      </c>
      <c r="Z7781" t="str">
        <v>H</v>
      </c>
      <c r="AA7781" t="str">
        <v>gallz001</v>
      </c>
      <c r="AB7781" t="str">
        <v>bellj005</v>
      </c>
      <c r="AC7781">
        <v>4</v>
      </c>
      <c r="AD7781">
        <v>1</v>
      </c>
      <c r="AE7781">
        <v>5</v>
      </c>
      <c r="AF7781">
        <v>51</v>
      </c>
      <c r="AG7781">
        <v>0</v>
      </c>
      <c r="AH7781" t="str">
        <v>starter</v>
      </c>
      <c r="AI7781">
        <v>0.30285168970664528</v>
      </c>
      <c r="AJ7781">
        <v>-0.30285168970664528</v>
      </c>
    </row>
    <row r="7782" spans="1:36" x14ac:dyDescent="0.35">
      <c r="A7782" t="s">
        <v>8</v>
      </c>
      <c r="B7782" t="s">
        <v>532</v>
      </c>
      <c r="C7782" t="s">
        <v>38</v>
      </c>
      <c r="D7782">
        <v>5</v>
      </c>
      <c r="E7782">
        <v>1</v>
      </c>
      <c r="F7782">
        <v>4</v>
      </c>
      <c r="G7782">
        <v>55</v>
      </c>
      <c r="H7782">
        <v>0</v>
      </c>
      <c r="I7782" t="s">
        <v>895</v>
      </c>
      <c r="J7782">
        <v>0.27095145869929532</v>
      </c>
      <c r="K7782">
        <f t="shared" si="245"/>
        <v>-0.27095145869929532</v>
      </c>
      <c r="L7782">
        <f t="shared" si="246"/>
        <v>1</v>
      </c>
      <c r="Z7782" t="str">
        <v>H</v>
      </c>
      <c r="AA7782" t="str">
        <v>gallz001</v>
      </c>
      <c r="AB7782" t="str">
        <v>cruzn002</v>
      </c>
      <c r="AC7782">
        <v>5</v>
      </c>
      <c r="AD7782">
        <v>1</v>
      </c>
      <c r="AE7782">
        <v>4</v>
      </c>
      <c r="AF7782">
        <v>55</v>
      </c>
      <c r="AG7782">
        <v>0</v>
      </c>
      <c r="AH7782" t="str">
        <v>starter</v>
      </c>
      <c r="AI7782">
        <v>0.27095145869929532</v>
      </c>
      <c r="AJ7782">
        <v>-0.27095145869929532</v>
      </c>
    </row>
    <row r="7783" spans="1:36" x14ac:dyDescent="0.35">
      <c r="A7783" t="s">
        <v>8</v>
      </c>
      <c r="B7783" t="s">
        <v>532</v>
      </c>
      <c r="C7783" t="s">
        <v>193</v>
      </c>
      <c r="D7783">
        <v>6</v>
      </c>
      <c r="E7783">
        <v>1</v>
      </c>
      <c r="F7783">
        <v>5</v>
      </c>
      <c r="G7783">
        <v>60</v>
      </c>
      <c r="H7783">
        <v>0</v>
      </c>
      <c r="I7783" t="s">
        <v>895</v>
      </c>
      <c r="J7783">
        <v>0.28417536809247568</v>
      </c>
      <c r="K7783">
        <f t="shared" si="245"/>
        <v>-0.28417536809247568</v>
      </c>
      <c r="L7783">
        <f t="shared" si="246"/>
        <v>1</v>
      </c>
      <c r="Z7783" t="str">
        <v>H</v>
      </c>
      <c r="AA7783" t="str">
        <v>gallz001</v>
      </c>
      <c r="AB7783" t="str">
        <v>garcl006</v>
      </c>
      <c r="AC7783">
        <v>6</v>
      </c>
      <c r="AD7783">
        <v>1</v>
      </c>
      <c r="AE7783">
        <v>5</v>
      </c>
      <c r="AF7783">
        <v>60</v>
      </c>
      <c r="AG7783">
        <v>0</v>
      </c>
      <c r="AH7783" t="str">
        <v>starter</v>
      </c>
      <c r="AI7783">
        <v>0.28417536809247568</v>
      </c>
      <c r="AJ7783">
        <v>-0.28417536809247568</v>
      </c>
    </row>
    <row r="7784" spans="1:36" x14ac:dyDescent="0.35">
      <c r="A7784" t="s">
        <v>8</v>
      </c>
      <c r="B7784" t="s">
        <v>532</v>
      </c>
      <c r="C7784" t="s">
        <v>41</v>
      </c>
      <c r="D7784">
        <v>7</v>
      </c>
      <c r="E7784">
        <v>1</v>
      </c>
      <c r="F7784">
        <v>6</v>
      </c>
      <c r="G7784">
        <v>66</v>
      </c>
      <c r="H7784">
        <v>0</v>
      </c>
      <c r="I7784" t="s">
        <v>895</v>
      </c>
      <c r="J7784">
        <v>0.3025028445064713</v>
      </c>
      <c r="K7784">
        <f t="shared" si="245"/>
        <v>-0.3025028445064713</v>
      </c>
      <c r="L7784">
        <f t="shared" si="246"/>
        <v>1</v>
      </c>
      <c r="Z7784" t="str">
        <v>H</v>
      </c>
      <c r="AA7784" t="str">
        <v>gallz001</v>
      </c>
      <c r="AB7784" t="str">
        <v>herny002</v>
      </c>
      <c r="AC7784">
        <v>7</v>
      </c>
      <c r="AD7784">
        <v>1</v>
      </c>
      <c r="AE7784">
        <v>6</v>
      </c>
      <c r="AF7784">
        <v>66</v>
      </c>
      <c r="AG7784">
        <v>0</v>
      </c>
      <c r="AH7784" t="str">
        <v>starter</v>
      </c>
      <c r="AI7784">
        <v>0.3025028445064713</v>
      </c>
      <c r="AJ7784">
        <v>-0.3025028445064713</v>
      </c>
    </row>
    <row r="7785" spans="1:36" x14ac:dyDescent="0.35">
      <c r="A7785" t="s">
        <v>8</v>
      </c>
      <c r="B7785" t="s">
        <v>532</v>
      </c>
      <c r="C7785" t="s">
        <v>43</v>
      </c>
      <c r="D7785">
        <v>8</v>
      </c>
      <c r="E7785">
        <v>1</v>
      </c>
      <c r="F7785">
        <v>7</v>
      </c>
      <c r="G7785">
        <v>73</v>
      </c>
      <c r="H7785">
        <v>0</v>
      </c>
      <c r="I7785" t="s">
        <v>895</v>
      </c>
      <c r="J7785">
        <v>0.33233025372362168</v>
      </c>
      <c r="K7785">
        <f t="shared" si="245"/>
        <v>-0.33233025372362168</v>
      </c>
      <c r="L7785">
        <f t="shared" si="246"/>
        <v>1</v>
      </c>
      <c r="Z7785" t="str">
        <v>H</v>
      </c>
      <c r="AA7785" t="str">
        <v>gallz001</v>
      </c>
      <c r="AB7785" t="str">
        <v>franm004</v>
      </c>
      <c r="AC7785">
        <v>8</v>
      </c>
      <c r="AD7785">
        <v>1</v>
      </c>
      <c r="AE7785">
        <v>7</v>
      </c>
      <c r="AF7785">
        <v>73</v>
      </c>
      <c r="AG7785">
        <v>0</v>
      </c>
      <c r="AH7785" t="str">
        <v>starter</v>
      </c>
      <c r="AI7785">
        <v>0.33233025372362168</v>
      </c>
      <c r="AJ7785">
        <v>-0.33233025372362168</v>
      </c>
    </row>
    <row r="7786" spans="1:36" x14ac:dyDescent="0.35">
      <c r="A7786" t="s">
        <v>8</v>
      </c>
      <c r="B7786" t="s">
        <v>532</v>
      </c>
      <c r="C7786" t="s">
        <v>46</v>
      </c>
      <c r="D7786">
        <v>9</v>
      </c>
      <c r="E7786">
        <v>1</v>
      </c>
      <c r="F7786">
        <v>3</v>
      </c>
      <c r="G7786">
        <v>76</v>
      </c>
      <c r="H7786">
        <v>0</v>
      </c>
      <c r="I7786" t="s">
        <v>895</v>
      </c>
      <c r="J7786">
        <v>0.26261939272141571</v>
      </c>
      <c r="K7786">
        <f t="shared" si="245"/>
        <v>-0.26261939272141571</v>
      </c>
      <c r="L7786">
        <f t="shared" si="246"/>
        <v>1</v>
      </c>
      <c r="Z7786" t="str">
        <v>H</v>
      </c>
      <c r="AA7786" t="str">
        <v>gallz001</v>
      </c>
      <c r="AB7786" t="str">
        <v>roblv001</v>
      </c>
      <c r="AC7786">
        <v>9</v>
      </c>
      <c r="AD7786">
        <v>1</v>
      </c>
      <c r="AE7786">
        <v>3</v>
      </c>
      <c r="AF7786">
        <v>76</v>
      </c>
      <c r="AG7786">
        <v>0</v>
      </c>
      <c r="AH7786" t="str">
        <v>starter</v>
      </c>
      <c r="AI7786">
        <v>0.26261939272141571</v>
      </c>
      <c r="AJ7786">
        <v>-0.26261939272141571</v>
      </c>
    </row>
    <row r="7787" spans="1:36" x14ac:dyDescent="0.35">
      <c r="A7787" t="s">
        <v>8</v>
      </c>
      <c r="B7787" t="s">
        <v>532</v>
      </c>
      <c r="C7787" t="s">
        <v>36</v>
      </c>
      <c r="D7787">
        <v>1</v>
      </c>
      <c r="E7787">
        <v>2</v>
      </c>
      <c r="F7787">
        <v>1</v>
      </c>
      <c r="G7787">
        <v>77</v>
      </c>
      <c r="H7787">
        <v>0.88400000000000001</v>
      </c>
      <c r="I7787" t="s">
        <v>895</v>
      </c>
      <c r="J7787">
        <v>0.42057991202311873</v>
      </c>
      <c r="K7787">
        <f t="shared" si="245"/>
        <v>0.46342008797688128</v>
      </c>
      <c r="L7787">
        <f t="shared" si="246"/>
        <v>1</v>
      </c>
      <c r="Z7787" t="str">
        <v>H</v>
      </c>
      <c r="AA7787" t="str">
        <v>gallz001</v>
      </c>
      <c r="AB7787" t="str">
        <v>hernc005</v>
      </c>
      <c r="AC7787">
        <v>1</v>
      </c>
      <c r="AD7787">
        <v>2</v>
      </c>
      <c r="AE7787">
        <v>1</v>
      </c>
      <c r="AF7787">
        <v>77</v>
      </c>
      <c r="AG7787">
        <v>0.88400000000000001</v>
      </c>
      <c r="AH7787" t="str">
        <v>starter</v>
      </c>
      <c r="AI7787">
        <v>0.42057991202311873</v>
      </c>
      <c r="AJ7787">
        <v>0.46342008797688128</v>
      </c>
    </row>
    <row r="7788" spans="1:36" x14ac:dyDescent="0.35">
      <c r="A7788" t="s">
        <v>8</v>
      </c>
      <c r="B7788" t="s">
        <v>532</v>
      </c>
      <c r="C7788" t="s">
        <v>40</v>
      </c>
      <c r="D7788">
        <v>2</v>
      </c>
      <c r="E7788">
        <v>2</v>
      </c>
      <c r="F7788">
        <v>3</v>
      </c>
      <c r="G7788">
        <v>80</v>
      </c>
      <c r="H7788">
        <v>0</v>
      </c>
      <c r="I7788" t="s">
        <v>895</v>
      </c>
      <c r="J7788">
        <v>0.33290731308669602</v>
      </c>
      <c r="K7788">
        <f t="shared" si="245"/>
        <v>-0.33290731308669602</v>
      </c>
      <c r="L7788">
        <f t="shared" si="246"/>
        <v>1</v>
      </c>
      <c r="Z7788" t="str">
        <v>H</v>
      </c>
      <c r="AA7788" t="str">
        <v>gallz001</v>
      </c>
      <c r="AB7788" t="str">
        <v>ruizk001</v>
      </c>
      <c r="AC7788">
        <v>2</v>
      </c>
      <c r="AD7788">
        <v>2</v>
      </c>
      <c r="AE7788">
        <v>3</v>
      </c>
      <c r="AF7788">
        <v>80</v>
      </c>
      <c r="AG7788">
        <v>0</v>
      </c>
      <c r="AH7788" t="str">
        <v>starter</v>
      </c>
      <c r="AI7788">
        <v>0.33290731308669602</v>
      </c>
      <c r="AJ7788">
        <v>-0.33290731308669602</v>
      </c>
    </row>
    <row r="7789" spans="1:36" x14ac:dyDescent="0.35">
      <c r="A7789" t="s">
        <v>8</v>
      </c>
      <c r="B7789" t="s">
        <v>532</v>
      </c>
      <c r="C7789" t="s">
        <v>37</v>
      </c>
      <c r="D7789">
        <v>3</v>
      </c>
      <c r="E7789">
        <v>2</v>
      </c>
      <c r="F7789">
        <v>3</v>
      </c>
      <c r="G7789">
        <v>83</v>
      </c>
      <c r="H7789">
        <v>0.88400000000000001</v>
      </c>
      <c r="I7789" t="s">
        <v>895</v>
      </c>
      <c r="J7789">
        <v>0.33176172361449568</v>
      </c>
      <c r="K7789">
        <f t="shared" si="245"/>
        <v>0.55223827638550427</v>
      </c>
      <c r="L7789">
        <f t="shared" si="246"/>
        <v>1</v>
      </c>
      <c r="Z7789" t="str">
        <v>H</v>
      </c>
      <c r="AA7789" t="str">
        <v>gallz001</v>
      </c>
      <c r="AB7789" t="str">
        <v>sotoj001</v>
      </c>
      <c r="AC7789">
        <v>3</v>
      </c>
      <c r="AD7789">
        <v>2</v>
      </c>
      <c r="AE7789">
        <v>3</v>
      </c>
      <c r="AF7789">
        <v>83</v>
      </c>
      <c r="AG7789">
        <v>0.88400000000000001</v>
      </c>
      <c r="AH7789" t="str">
        <v>starter</v>
      </c>
      <c r="AI7789">
        <v>0.33176172361449568</v>
      </c>
      <c r="AJ7789">
        <v>0.55223827638550427</v>
      </c>
    </row>
    <row r="7790" spans="1:36" x14ac:dyDescent="0.35">
      <c r="A7790" t="s">
        <v>8</v>
      </c>
      <c r="B7790" t="s">
        <v>532</v>
      </c>
      <c r="C7790" t="s">
        <v>39</v>
      </c>
      <c r="D7790">
        <v>4</v>
      </c>
      <c r="E7790">
        <v>2</v>
      </c>
      <c r="F7790">
        <v>8</v>
      </c>
      <c r="G7790">
        <v>91</v>
      </c>
      <c r="H7790">
        <v>0</v>
      </c>
      <c r="I7790" t="s">
        <v>895</v>
      </c>
      <c r="J7790">
        <v>0.38104286305835688</v>
      </c>
      <c r="K7790">
        <f t="shared" si="245"/>
        <v>-0.38104286305835688</v>
      </c>
      <c r="L7790">
        <f t="shared" si="246"/>
        <v>1</v>
      </c>
      <c r="Z7790" t="str">
        <v>H</v>
      </c>
      <c r="AA7790" t="str">
        <v>gallz001</v>
      </c>
      <c r="AB7790" t="str">
        <v>bellj005</v>
      </c>
      <c r="AC7790">
        <v>4</v>
      </c>
      <c r="AD7790">
        <v>2</v>
      </c>
      <c r="AE7790">
        <v>8</v>
      </c>
      <c r="AF7790">
        <v>91</v>
      </c>
      <c r="AG7790">
        <v>0</v>
      </c>
      <c r="AH7790" t="str">
        <v>starter</v>
      </c>
      <c r="AI7790">
        <v>0.38104286305835688</v>
      </c>
      <c r="AJ7790">
        <v>-0.38104286305835688</v>
      </c>
    </row>
    <row r="7791" spans="1:36" x14ac:dyDescent="0.35">
      <c r="A7791" t="s">
        <v>8</v>
      </c>
      <c r="B7791" t="s">
        <v>532</v>
      </c>
      <c r="C7791" t="s">
        <v>38</v>
      </c>
      <c r="D7791">
        <v>5</v>
      </c>
      <c r="E7791">
        <v>2</v>
      </c>
      <c r="F7791">
        <v>3</v>
      </c>
      <c r="G7791">
        <v>94</v>
      </c>
      <c r="H7791">
        <v>0</v>
      </c>
      <c r="I7791" t="s">
        <v>895</v>
      </c>
      <c r="J7791">
        <v>0.30977988763429015</v>
      </c>
      <c r="K7791">
        <f t="shared" si="245"/>
        <v>-0.30977988763429015</v>
      </c>
      <c r="L7791">
        <f t="shared" si="246"/>
        <v>1</v>
      </c>
      <c r="Z7791" t="str">
        <v>H</v>
      </c>
      <c r="AA7791" t="str">
        <v>gallz001</v>
      </c>
      <c r="AB7791" t="str">
        <v>cruzn002</v>
      </c>
      <c r="AC7791">
        <v>5</v>
      </c>
      <c r="AD7791">
        <v>2</v>
      </c>
      <c r="AE7791">
        <v>3</v>
      </c>
      <c r="AF7791">
        <v>94</v>
      </c>
      <c r="AG7791">
        <v>0</v>
      </c>
      <c r="AH7791" t="str">
        <v>starter</v>
      </c>
      <c r="AI7791">
        <v>0.30977988763429015</v>
      </c>
      <c r="AJ7791">
        <v>-0.30977988763429015</v>
      </c>
    </row>
    <row r="7792" spans="1:36" x14ac:dyDescent="0.35">
      <c r="A7792" t="s">
        <v>8</v>
      </c>
      <c r="B7792" t="s">
        <v>532</v>
      </c>
      <c r="C7792" t="s">
        <v>193</v>
      </c>
      <c r="D7792">
        <v>6</v>
      </c>
      <c r="E7792">
        <v>2</v>
      </c>
      <c r="F7792">
        <v>3</v>
      </c>
      <c r="G7792">
        <v>97</v>
      </c>
      <c r="H7792">
        <v>0</v>
      </c>
      <c r="I7792" t="s">
        <v>895</v>
      </c>
      <c r="J7792">
        <v>0.30687445054484658</v>
      </c>
      <c r="K7792">
        <f t="shared" si="245"/>
        <v>-0.30687445054484658</v>
      </c>
      <c r="L7792">
        <f t="shared" si="246"/>
        <v>1</v>
      </c>
      <c r="Z7792" t="str">
        <v>H</v>
      </c>
      <c r="AA7792" t="str">
        <v>gallz001</v>
      </c>
      <c r="AB7792" t="str">
        <v>garcl006</v>
      </c>
      <c r="AC7792">
        <v>6</v>
      </c>
      <c r="AD7792">
        <v>2</v>
      </c>
      <c r="AE7792">
        <v>3</v>
      </c>
      <c r="AF7792">
        <v>97</v>
      </c>
      <c r="AG7792">
        <v>0</v>
      </c>
      <c r="AH7792" t="str">
        <v>starter</v>
      </c>
      <c r="AI7792">
        <v>0.30687445054484658</v>
      </c>
      <c r="AJ7792">
        <v>-0.30687445054484658</v>
      </c>
    </row>
    <row r="7793" spans="1:36" x14ac:dyDescent="0.35">
      <c r="A7793" t="s">
        <v>8</v>
      </c>
      <c r="B7793" t="s">
        <v>477</v>
      </c>
      <c r="C7793" t="s">
        <v>41</v>
      </c>
      <c r="D7793">
        <v>7</v>
      </c>
      <c r="E7793">
        <v>0</v>
      </c>
      <c r="F7793">
        <v>3</v>
      </c>
      <c r="G7793">
        <v>3</v>
      </c>
      <c r="H7793">
        <v>0</v>
      </c>
      <c r="I7793" t="s">
        <v>894</v>
      </c>
      <c r="J7793">
        <v>0.27177116310423116</v>
      </c>
      <c r="K7793">
        <f t="shared" si="245"/>
        <v>-0.27177116310423116</v>
      </c>
      <c r="L7793">
        <f t="shared" si="246"/>
        <v>1</v>
      </c>
      <c r="Z7793" t="str">
        <v>H</v>
      </c>
      <c r="AA7793" t="str">
        <v>kenni001</v>
      </c>
      <c r="AB7793" t="str">
        <v>herny002</v>
      </c>
      <c r="AC7793">
        <v>7</v>
      </c>
      <c r="AD7793">
        <v>0</v>
      </c>
      <c r="AE7793">
        <v>3</v>
      </c>
      <c r="AF7793">
        <v>3</v>
      </c>
      <c r="AG7793">
        <v>0</v>
      </c>
      <c r="AH7793" t="str">
        <v>relief</v>
      </c>
      <c r="AI7793">
        <v>0.27177116310423116</v>
      </c>
      <c r="AJ7793">
        <v>-0.27177116310423116</v>
      </c>
    </row>
    <row r="7794" spans="1:36" x14ac:dyDescent="0.35">
      <c r="A7794" t="s">
        <v>8</v>
      </c>
      <c r="B7794" t="s">
        <v>477</v>
      </c>
      <c r="C7794" t="s">
        <v>43</v>
      </c>
      <c r="D7794">
        <v>8</v>
      </c>
      <c r="E7794">
        <v>0</v>
      </c>
      <c r="F7794">
        <v>2</v>
      </c>
      <c r="G7794">
        <v>5</v>
      </c>
      <c r="H7794">
        <v>0</v>
      </c>
      <c r="I7794" t="s">
        <v>894</v>
      </c>
      <c r="J7794">
        <v>0.35070878266280953</v>
      </c>
      <c r="K7794">
        <f t="shared" si="245"/>
        <v>-0.35070878266280953</v>
      </c>
      <c r="L7794">
        <f t="shared" si="246"/>
        <v>1</v>
      </c>
      <c r="Z7794" t="str">
        <v>H</v>
      </c>
      <c r="AA7794" t="str">
        <v>kenni001</v>
      </c>
      <c r="AB7794" t="str">
        <v>franm004</v>
      </c>
      <c r="AC7794">
        <v>8</v>
      </c>
      <c r="AD7794">
        <v>0</v>
      </c>
      <c r="AE7794">
        <v>2</v>
      </c>
      <c r="AF7794">
        <v>5</v>
      </c>
      <c r="AG7794">
        <v>0</v>
      </c>
      <c r="AH7794" t="str">
        <v>relief</v>
      </c>
      <c r="AI7794">
        <v>0.35070878266280953</v>
      </c>
      <c r="AJ7794">
        <v>-0.35070878266280953</v>
      </c>
    </row>
    <row r="7795" spans="1:36" x14ac:dyDescent="0.35">
      <c r="A7795" t="s">
        <v>8</v>
      </c>
      <c r="B7795" t="s">
        <v>477</v>
      </c>
      <c r="C7795" t="s">
        <v>46</v>
      </c>
      <c r="D7795">
        <v>9</v>
      </c>
      <c r="E7795">
        <v>0</v>
      </c>
      <c r="F7795">
        <v>5</v>
      </c>
      <c r="G7795">
        <v>10</v>
      </c>
      <c r="H7795">
        <v>0</v>
      </c>
      <c r="I7795" t="s">
        <v>894</v>
      </c>
      <c r="J7795">
        <v>0.25217171781061498</v>
      </c>
      <c r="K7795">
        <f t="shared" si="245"/>
        <v>-0.25217171781061498</v>
      </c>
      <c r="L7795">
        <f t="shared" si="246"/>
        <v>1</v>
      </c>
      <c r="Z7795" t="str">
        <v>H</v>
      </c>
      <c r="AA7795" t="str">
        <v>kenni001</v>
      </c>
      <c r="AB7795" t="str">
        <v>roblv001</v>
      </c>
      <c r="AC7795">
        <v>9</v>
      </c>
      <c r="AD7795">
        <v>0</v>
      </c>
      <c r="AE7795">
        <v>5</v>
      </c>
      <c r="AF7795">
        <v>10</v>
      </c>
      <c r="AG7795">
        <v>0</v>
      </c>
      <c r="AH7795" t="str">
        <v>relief</v>
      </c>
      <c r="AI7795">
        <v>0.25217171781061498</v>
      </c>
      <c r="AJ7795">
        <v>-0.25217171781061498</v>
      </c>
    </row>
    <row r="7796" spans="1:36" x14ac:dyDescent="0.35">
      <c r="A7796" t="s">
        <v>8</v>
      </c>
      <c r="B7796" t="s">
        <v>533</v>
      </c>
      <c r="C7796" t="s">
        <v>36</v>
      </c>
      <c r="D7796">
        <v>1</v>
      </c>
      <c r="E7796">
        <v>0</v>
      </c>
      <c r="F7796">
        <v>3</v>
      </c>
      <c r="G7796">
        <v>3</v>
      </c>
      <c r="H7796">
        <v>1.2609999999999999</v>
      </c>
      <c r="I7796" t="s">
        <v>894</v>
      </c>
      <c r="J7796">
        <v>0.29237148116396516</v>
      </c>
      <c r="K7796">
        <f t="shared" si="245"/>
        <v>0.96862851883603474</v>
      </c>
      <c r="L7796">
        <f t="shared" si="246"/>
        <v>1</v>
      </c>
      <c r="Z7796" t="str">
        <v>H</v>
      </c>
      <c r="AA7796" t="str">
        <v>ucete001</v>
      </c>
      <c r="AB7796" t="str">
        <v>hernc005</v>
      </c>
      <c r="AC7796">
        <v>1</v>
      </c>
      <c r="AD7796">
        <v>0</v>
      </c>
      <c r="AE7796">
        <v>3</v>
      </c>
      <c r="AF7796">
        <v>3</v>
      </c>
      <c r="AG7796">
        <v>1.2609999999999999</v>
      </c>
      <c r="AH7796" t="str">
        <v>relief</v>
      </c>
      <c r="AI7796">
        <v>0.29237148116396516</v>
      </c>
      <c r="AJ7796">
        <v>0.96862851883603474</v>
      </c>
    </row>
    <row r="7797" spans="1:36" x14ac:dyDescent="0.35">
      <c r="A7797" t="s">
        <v>8</v>
      </c>
      <c r="B7797" t="s">
        <v>533</v>
      </c>
      <c r="C7797" t="s">
        <v>40</v>
      </c>
      <c r="D7797">
        <v>2</v>
      </c>
      <c r="E7797">
        <v>0</v>
      </c>
      <c r="F7797">
        <v>6</v>
      </c>
      <c r="G7797">
        <v>9</v>
      </c>
      <c r="H7797">
        <v>0</v>
      </c>
      <c r="I7797" t="s">
        <v>894</v>
      </c>
      <c r="J7797">
        <v>0.33354539745009454</v>
      </c>
      <c r="K7797">
        <f t="shared" si="245"/>
        <v>-0.33354539745009454</v>
      </c>
      <c r="L7797">
        <f t="shared" si="246"/>
        <v>1</v>
      </c>
      <c r="Z7797" t="str">
        <v>H</v>
      </c>
      <c r="AA7797" t="str">
        <v>ucete001</v>
      </c>
      <c r="AB7797" t="str">
        <v>ruizk001</v>
      </c>
      <c r="AC7797">
        <v>2</v>
      </c>
      <c r="AD7797">
        <v>0</v>
      </c>
      <c r="AE7797">
        <v>6</v>
      </c>
      <c r="AF7797">
        <v>9</v>
      </c>
      <c r="AG7797">
        <v>0</v>
      </c>
      <c r="AH7797" t="str">
        <v>relief</v>
      </c>
      <c r="AI7797">
        <v>0.33354539745009454</v>
      </c>
      <c r="AJ7797">
        <v>-0.33354539745009454</v>
      </c>
    </row>
    <row r="7798" spans="1:36" x14ac:dyDescent="0.35">
      <c r="A7798" t="s">
        <v>8</v>
      </c>
      <c r="B7798" t="s">
        <v>533</v>
      </c>
      <c r="C7798" t="s">
        <v>37</v>
      </c>
      <c r="D7798">
        <v>3</v>
      </c>
      <c r="E7798">
        <v>0</v>
      </c>
      <c r="F7798">
        <v>1</v>
      </c>
      <c r="G7798">
        <v>10</v>
      </c>
      <c r="H7798">
        <v>0</v>
      </c>
      <c r="I7798" t="s">
        <v>894</v>
      </c>
      <c r="J7798">
        <v>0.41167775339414697</v>
      </c>
      <c r="K7798">
        <f t="shared" si="245"/>
        <v>-0.41167775339414697</v>
      </c>
      <c r="L7798">
        <f t="shared" si="246"/>
        <v>1</v>
      </c>
      <c r="Z7798" t="str">
        <v>H</v>
      </c>
      <c r="AA7798" t="str">
        <v>ucete001</v>
      </c>
      <c r="AB7798" t="str">
        <v>sotoj001</v>
      </c>
      <c r="AC7798">
        <v>3</v>
      </c>
      <c r="AD7798">
        <v>0</v>
      </c>
      <c r="AE7798">
        <v>1</v>
      </c>
      <c r="AF7798">
        <v>10</v>
      </c>
      <c r="AG7798">
        <v>0</v>
      </c>
      <c r="AH7798" t="str">
        <v>relief</v>
      </c>
      <c r="AI7798">
        <v>0.41167775339414697</v>
      </c>
      <c r="AJ7798">
        <v>-0.41167775339414697</v>
      </c>
    </row>
    <row r="7799" spans="1:36" x14ac:dyDescent="0.35">
      <c r="A7799" t="s">
        <v>8</v>
      </c>
      <c r="B7799" t="s">
        <v>533</v>
      </c>
      <c r="C7799" t="s">
        <v>39</v>
      </c>
      <c r="D7799">
        <v>4</v>
      </c>
      <c r="E7799">
        <v>0</v>
      </c>
      <c r="F7799">
        <v>6</v>
      </c>
      <c r="G7799">
        <v>16</v>
      </c>
      <c r="H7799">
        <v>0.72</v>
      </c>
      <c r="I7799" t="s">
        <v>894</v>
      </c>
      <c r="J7799">
        <v>0.32618885652241469</v>
      </c>
      <c r="K7799">
        <f t="shared" si="245"/>
        <v>0.39381114347758528</v>
      </c>
      <c r="L7799">
        <f t="shared" si="246"/>
        <v>1</v>
      </c>
      <c r="Z7799" t="str">
        <v>H</v>
      </c>
      <c r="AA7799" t="str">
        <v>ucete001</v>
      </c>
      <c r="AB7799" t="str">
        <v>bellj005</v>
      </c>
      <c r="AC7799">
        <v>4</v>
      </c>
      <c r="AD7799">
        <v>0</v>
      </c>
      <c r="AE7799">
        <v>6</v>
      </c>
      <c r="AF7799">
        <v>16</v>
      </c>
      <c r="AG7799">
        <v>0.72</v>
      </c>
      <c r="AH7799" t="str">
        <v>relief</v>
      </c>
      <c r="AI7799">
        <v>0.32618885652241469</v>
      </c>
      <c r="AJ7799">
        <v>0.39381114347758528</v>
      </c>
    </row>
    <row r="7800" spans="1:36" x14ac:dyDescent="0.35">
      <c r="A7800" t="s">
        <v>8</v>
      </c>
      <c r="B7800" t="s">
        <v>533</v>
      </c>
      <c r="C7800" t="s">
        <v>38</v>
      </c>
      <c r="D7800">
        <v>5</v>
      </c>
      <c r="E7800">
        <v>0</v>
      </c>
      <c r="F7800">
        <v>5</v>
      </c>
      <c r="G7800">
        <v>21</v>
      </c>
      <c r="H7800">
        <v>0</v>
      </c>
      <c r="I7800" t="s">
        <v>894</v>
      </c>
      <c r="J7800">
        <v>0.28113340868282877</v>
      </c>
      <c r="K7800">
        <f t="shared" si="245"/>
        <v>-0.28113340868282877</v>
      </c>
      <c r="L7800">
        <f t="shared" si="246"/>
        <v>1</v>
      </c>
      <c r="Z7800" t="str">
        <v>H</v>
      </c>
      <c r="AA7800" t="str">
        <v>ucete001</v>
      </c>
      <c r="AB7800" t="str">
        <v>cruzn002</v>
      </c>
      <c r="AC7800">
        <v>5</v>
      </c>
      <c r="AD7800">
        <v>0</v>
      </c>
      <c r="AE7800">
        <v>5</v>
      </c>
      <c r="AF7800">
        <v>21</v>
      </c>
      <c r="AG7800">
        <v>0</v>
      </c>
      <c r="AH7800" t="str">
        <v>relief</v>
      </c>
      <c r="AI7800">
        <v>0.28113340868282877</v>
      </c>
      <c r="AJ7800">
        <v>-0.28113340868282877</v>
      </c>
    </row>
    <row r="7801" spans="1:36" x14ac:dyDescent="0.35">
      <c r="A7801" t="s">
        <v>8</v>
      </c>
      <c r="B7801" t="s">
        <v>469</v>
      </c>
      <c r="C7801" t="s">
        <v>36</v>
      </c>
      <c r="D7801">
        <v>1</v>
      </c>
      <c r="E7801">
        <v>0</v>
      </c>
      <c r="F7801">
        <v>2</v>
      </c>
      <c r="G7801">
        <v>2</v>
      </c>
      <c r="H7801">
        <v>0</v>
      </c>
      <c r="I7801" t="s">
        <v>895</v>
      </c>
      <c r="J7801">
        <v>0.37081185480584566</v>
      </c>
      <c r="K7801">
        <f t="shared" si="245"/>
        <v>-0.37081185480584566</v>
      </c>
      <c r="L7801">
        <f t="shared" si="246"/>
        <v>1</v>
      </c>
      <c r="Z7801" t="str">
        <v>H</v>
      </c>
      <c r="AA7801" t="str">
        <v>bumgm001</v>
      </c>
      <c r="AB7801" t="str">
        <v>hernc005</v>
      </c>
      <c r="AC7801">
        <v>1</v>
      </c>
      <c r="AD7801">
        <v>0</v>
      </c>
      <c r="AE7801">
        <v>2</v>
      </c>
      <c r="AF7801">
        <v>2</v>
      </c>
      <c r="AG7801">
        <v>0</v>
      </c>
      <c r="AH7801" t="str">
        <v>starter</v>
      </c>
      <c r="AI7801">
        <v>0.37081185480584566</v>
      </c>
      <c r="AJ7801">
        <v>-0.37081185480584566</v>
      </c>
    </row>
    <row r="7802" spans="1:36" x14ac:dyDescent="0.35">
      <c r="A7802" t="s">
        <v>8</v>
      </c>
      <c r="B7802" t="s">
        <v>469</v>
      </c>
      <c r="C7802" t="s">
        <v>42</v>
      </c>
      <c r="D7802">
        <v>2</v>
      </c>
      <c r="E7802">
        <v>0</v>
      </c>
      <c r="F7802">
        <v>5</v>
      </c>
      <c r="G7802">
        <v>7</v>
      </c>
      <c r="H7802">
        <v>0</v>
      </c>
      <c r="I7802" t="s">
        <v>895</v>
      </c>
      <c r="J7802">
        <v>0.29867723718256695</v>
      </c>
      <c r="K7802">
        <f t="shared" si="245"/>
        <v>-0.29867723718256695</v>
      </c>
      <c r="L7802">
        <f t="shared" si="246"/>
        <v>1</v>
      </c>
      <c r="Z7802" t="str">
        <v>H</v>
      </c>
      <c r="AA7802" t="str">
        <v>bumgm001</v>
      </c>
      <c r="AB7802" t="str">
        <v>thoml002</v>
      </c>
      <c r="AC7802">
        <v>2</v>
      </c>
      <c r="AD7802">
        <v>0</v>
      </c>
      <c r="AE7802">
        <v>5</v>
      </c>
      <c r="AF7802">
        <v>7</v>
      </c>
      <c r="AG7802">
        <v>0</v>
      </c>
      <c r="AH7802" t="str">
        <v>starter</v>
      </c>
      <c r="AI7802">
        <v>0.29867723718256695</v>
      </c>
      <c r="AJ7802">
        <v>-0.29867723718256695</v>
      </c>
    </row>
    <row r="7803" spans="1:36" x14ac:dyDescent="0.35">
      <c r="A7803" t="s">
        <v>8</v>
      </c>
      <c r="B7803" t="s">
        <v>469</v>
      </c>
      <c r="C7803" t="s">
        <v>37</v>
      </c>
      <c r="D7803">
        <v>3</v>
      </c>
      <c r="E7803">
        <v>0</v>
      </c>
      <c r="F7803">
        <v>3</v>
      </c>
      <c r="G7803">
        <v>10</v>
      </c>
      <c r="H7803">
        <v>0</v>
      </c>
      <c r="I7803" t="s">
        <v>895</v>
      </c>
      <c r="J7803">
        <v>0.30203192612207685</v>
      </c>
      <c r="K7803">
        <f t="shared" si="245"/>
        <v>-0.30203192612207685</v>
      </c>
      <c r="L7803">
        <f t="shared" si="246"/>
        <v>1</v>
      </c>
      <c r="Z7803" t="str">
        <v>H</v>
      </c>
      <c r="AA7803" t="str">
        <v>bumgm001</v>
      </c>
      <c r="AB7803" t="str">
        <v>sotoj001</v>
      </c>
      <c r="AC7803">
        <v>3</v>
      </c>
      <c r="AD7803">
        <v>0</v>
      </c>
      <c r="AE7803">
        <v>3</v>
      </c>
      <c r="AF7803">
        <v>10</v>
      </c>
      <c r="AG7803">
        <v>0</v>
      </c>
      <c r="AH7803" t="str">
        <v>starter</v>
      </c>
      <c r="AI7803">
        <v>0.30203192612207685</v>
      </c>
      <c r="AJ7803">
        <v>-0.30203192612207685</v>
      </c>
    </row>
    <row r="7804" spans="1:36" x14ac:dyDescent="0.35">
      <c r="A7804" t="s">
        <v>8</v>
      </c>
      <c r="B7804" t="s">
        <v>469</v>
      </c>
      <c r="C7804" t="s">
        <v>39</v>
      </c>
      <c r="D7804">
        <v>4</v>
      </c>
      <c r="E7804">
        <v>0</v>
      </c>
      <c r="F7804">
        <v>3</v>
      </c>
      <c r="G7804">
        <v>13</v>
      </c>
      <c r="H7804">
        <v>0</v>
      </c>
      <c r="I7804" t="s">
        <v>895</v>
      </c>
      <c r="J7804">
        <v>0.29582097466659735</v>
      </c>
      <c r="K7804">
        <f t="shared" si="245"/>
        <v>-0.29582097466659735</v>
      </c>
      <c r="L7804">
        <f t="shared" si="246"/>
        <v>1</v>
      </c>
      <c r="Z7804" t="str">
        <v>H</v>
      </c>
      <c r="AA7804" t="str">
        <v>bumgm001</v>
      </c>
      <c r="AB7804" t="str">
        <v>bellj005</v>
      </c>
      <c r="AC7804">
        <v>4</v>
      </c>
      <c r="AD7804">
        <v>0</v>
      </c>
      <c r="AE7804">
        <v>3</v>
      </c>
      <c r="AF7804">
        <v>13</v>
      </c>
      <c r="AG7804">
        <v>0</v>
      </c>
      <c r="AH7804" t="str">
        <v>starter</v>
      </c>
      <c r="AI7804">
        <v>0.29582097466659735</v>
      </c>
      <c r="AJ7804">
        <v>-0.29582097466659735</v>
      </c>
    </row>
    <row r="7805" spans="1:36" x14ac:dyDescent="0.35">
      <c r="A7805" t="s">
        <v>8</v>
      </c>
      <c r="B7805" t="s">
        <v>469</v>
      </c>
      <c r="C7805" t="s">
        <v>38</v>
      </c>
      <c r="D7805">
        <v>5</v>
      </c>
      <c r="E7805">
        <v>0</v>
      </c>
      <c r="F7805">
        <v>1</v>
      </c>
      <c r="G7805">
        <v>14</v>
      </c>
      <c r="H7805">
        <v>0</v>
      </c>
      <c r="I7805" t="s">
        <v>895</v>
      </c>
      <c r="J7805">
        <v>0.38411232046127375</v>
      </c>
      <c r="K7805">
        <f t="shared" si="245"/>
        <v>-0.38411232046127375</v>
      </c>
      <c r="L7805">
        <f t="shared" si="246"/>
        <v>1</v>
      </c>
      <c r="Z7805" t="str">
        <v>H</v>
      </c>
      <c r="AA7805" t="str">
        <v>bumgm001</v>
      </c>
      <c r="AB7805" t="str">
        <v>cruzn002</v>
      </c>
      <c r="AC7805">
        <v>5</v>
      </c>
      <c r="AD7805">
        <v>0</v>
      </c>
      <c r="AE7805">
        <v>1</v>
      </c>
      <c r="AF7805">
        <v>14</v>
      </c>
      <c r="AG7805">
        <v>0</v>
      </c>
      <c r="AH7805" t="str">
        <v>starter</v>
      </c>
      <c r="AI7805">
        <v>0.38411232046127375</v>
      </c>
      <c r="AJ7805">
        <v>-0.38411232046127375</v>
      </c>
    </row>
    <row r="7806" spans="1:36" x14ac:dyDescent="0.35">
      <c r="A7806" t="s">
        <v>8</v>
      </c>
      <c r="B7806" t="s">
        <v>469</v>
      </c>
      <c r="C7806" t="s">
        <v>43</v>
      </c>
      <c r="D7806">
        <v>6</v>
      </c>
      <c r="E7806">
        <v>0</v>
      </c>
      <c r="F7806">
        <v>2</v>
      </c>
      <c r="G7806">
        <v>16</v>
      </c>
      <c r="H7806">
        <v>0.88400000000000001</v>
      </c>
      <c r="I7806" t="s">
        <v>895</v>
      </c>
      <c r="J7806">
        <v>0.36116862364697594</v>
      </c>
      <c r="K7806">
        <f t="shared" si="245"/>
        <v>0.52283137635302412</v>
      </c>
      <c r="L7806">
        <f t="shared" si="246"/>
        <v>1</v>
      </c>
      <c r="Z7806" t="str">
        <v>H</v>
      </c>
      <c r="AA7806" t="str">
        <v>bumgm001</v>
      </c>
      <c r="AB7806" t="str">
        <v>franm004</v>
      </c>
      <c r="AC7806">
        <v>6</v>
      </c>
      <c r="AD7806">
        <v>0</v>
      </c>
      <c r="AE7806">
        <v>2</v>
      </c>
      <c r="AF7806">
        <v>16</v>
      </c>
      <c r="AG7806">
        <v>0.88400000000000001</v>
      </c>
      <c r="AH7806" t="str">
        <v>starter</v>
      </c>
      <c r="AI7806">
        <v>0.36116862364697594</v>
      </c>
      <c r="AJ7806">
        <v>0.52283137635302412</v>
      </c>
    </row>
    <row r="7807" spans="1:36" x14ac:dyDescent="0.35">
      <c r="A7807" t="s">
        <v>8</v>
      </c>
      <c r="B7807" t="s">
        <v>469</v>
      </c>
      <c r="C7807" t="s">
        <v>194</v>
      </c>
      <c r="D7807">
        <v>7</v>
      </c>
      <c r="E7807">
        <v>0</v>
      </c>
      <c r="F7807">
        <v>4</v>
      </c>
      <c r="G7807">
        <v>20</v>
      </c>
      <c r="H7807">
        <v>2.0720000000000001</v>
      </c>
      <c r="I7807" t="s">
        <v>895</v>
      </c>
      <c r="J7807">
        <v>0.2455579412572293</v>
      </c>
      <c r="K7807">
        <f t="shared" si="245"/>
        <v>1.8264420587427708</v>
      </c>
      <c r="L7807">
        <f t="shared" si="246"/>
        <v>1</v>
      </c>
      <c r="Z7807" t="str">
        <v>H</v>
      </c>
      <c r="AA7807" t="str">
        <v>bumgm001</v>
      </c>
      <c r="AB7807" t="str">
        <v>adrie001</v>
      </c>
      <c r="AC7807">
        <v>7</v>
      </c>
      <c r="AD7807">
        <v>0</v>
      </c>
      <c r="AE7807">
        <v>4</v>
      </c>
      <c r="AF7807">
        <v>20</v>
      </c>
      <c r="AG7807">
        <v>2.0720000000000001</v>
      </c>
      <c r="AH7807" t="str">
        <v>starter</v>
      </c>
      <c r="AI7807">
        <v>0.2455579412572293</v>
      </c>
      <c r="AJ7807">
        <v>1.8264420587427708</v>
      </c>
    </row>
    <row r="7808" spans="1:36" x14ac:dyDescent="0.35">
      <c r="A7808" t="s">
        <v>8</v>
      </c>
      <c r="B7808" t="s">
        <v>469</v>
      </c>
      <c r="C7808" t="s">
        <v>283</v>
      </c>
      <c r="D7808">
        <v>8</v>
      </c>
      <c r="E7808">
        <v>0</v>
      </c>
      <c r="F7808">
        <v>2</v>
      </c>
      <c r="G7808">
        <v>22</v>
      </c>
      <c r="H7808">
        <v>0</v>
      </c>
      <c r="I7808" t="s">
        <v>895</v>
      </c>
      <c r="J7808">
        <v>0.34512518571014184</v>
      </c>
      <c r="K7808">
        <f t="shared" si="245"/>
        <v>-0.34512518571014184</v>
      </c>
      <c r="L7808">
        <f t="shared" si="246"/>
        <v>1</v>
      </c>
      <c r="Z7808" t="str">
        <v>H</v>
      </c>
      <c r="AA7808" t="str">
        <v>bumgm001</v>
      </c>
      <c r="AB7808" t="str">
        <v>barrt004</v>
      </c>
      <c r="AC7808">
        <v>8</v>
      </c>
      <c r="AD7808">
        <v>0</v>
      </c>
      <c r="AE7808">
        <v>2</v>
      </c>
      <c r="AF7808">
        <v>22</v>
      </c>
      <c r="AG7808">
        <v>0</v>
      </c>
      <c r="AH7808" t="str">
        <v>starter</v>
      </c>
      <c r="AI7808">
        <v>0.34512518571014184</v>
      </c>
      <c r="AJ7808">
        <v>-0.34512518571014184</v>
      </c>
    </row>
    <row r="7809" spans="1:36" x14ac:dyDescent="0.35">
      <c r="A7809" t="s">
        <v>8</v>
      </c>
      <c r="B7809" t="s">
        <v>469</v>
      </c>
      <c r="C7809" t="s">
        <v>46</v>
      </c>
      <c r="D7809">
        <v>9</v>
      </c>
      <c r="E7809">
        <v>0</v>
      </c>
      <c r="F7809">
        <v>1</v>
      </c>
      <c r="G7809">
        <v>23</v>
      </c>
      <c r="H7809">
        <v>0.88400000000000001</v>
      </c>
      <c r="I7809" t="s">
        <v>895</v>
      </c>
      <c r="J7809">
        <v>0.35515062958905996</v>
      </c>
      <c r="K7809">
        <f t="shared" si="245"/>
        <v>0.52884937041094005</v>
      </c>
      <c r="L7809">
        <f t="shared" si="246"/>
        <v>1</v>
      </c>
      <c r="Z7809" t="str">
        <v>H</v>
      </c>
      <c r="AA7809" t="str">
        <v>bumgm001</v>
      </c>
      <c r="AB7809" t="str">
        <v>roblv001</v>
      </c>
      <c r="AC7809">
        <v>9</v>
      </c>
      <c r="AD7809">
        <v>0</v>
      </c>
      <c r="AE7809">
        <v>1</v>
      </c>
      <c r="AF7809">
        <v>23</v>
      </c>
      <c r="AG7809">
        <v>0.88400000000000001</v>
      </c>
      <c r="AH7809" t="str">
        <v>starter</v>
      </c>
      <c r="AI7809">
        <v>0.35515062958905996</v>
      </c>
      <c r="AJ7809">
        <v>0.52884937041094005</v>
      </c>
    </row>
    <row r="7810" spans="1:36" x14ac:dyDescent="0.35">
      <c r="A7810" t="s">
        <v>8</v>
      </c>
      <c r="B7810" t="s">
        <v>469</v>
      </c>
      <c r="C7810" t="s">
        <v>36</v>
      </c>
      <c r="D7810">
        <v>1</v>
      </c>
      <c r="E7810">
        <v>1</v>
      </c>
      <c r="F7810">
        <v>5</v>
      </c>
      <c r="G7810">
        <v>28</v>
      </c>
      <c r="H7810">
        <v>0</v>
      </c>
      <c r="I7810" t="s">
        <v>895</v>
      </c>
      <c r="J7810">
        <v>0.2938185992513454</v>
      </c>
      <c r="K7810">
        <f t="shared" si="245"/>
        <v>-0.2938185992513454</v>
      </c>
      <c r="L7810">
        <f t="shared" si="246"/>
        <v>1</v>
      </c>
      <c r="Z7810" t="str">
        <v>H</v>
      </c>
      <c r="AA7810" t="str">
        <v>bumgm001</v>
      </c>
      <c r="AB7810" t="str">
        <v>hernc005</v>
      </c>
      <c r="AC7810">
        <v>1</v>
      </c>
      <c r="AD7810">
        <v>1</v>
      </c>
      <c r="AE7810">
        <v>5</v>
      </c>
      <c r="AF7810">
        <v>28</v>
      </c>
      <c r="AG7810">
        <v>0</v>
      </c>
      <c r="AH7810" t="str">
        <v>starter</v>
      </c>
      <c r="AI7810">
        <v>0.2938185992513454</v>
      </c>
      <c r="AJ7810">
        <v>-0.2938185992513454</v>
      </c>
    </row>
    <row r="7811" spans="1:36" x14ac:dyDescent="0.35">
      <c r="A7811" t="s">
        <v>8</v>
      </c>
      <c r="B7811" t="s">
        <v>469</v>
      </c>
      <c r="C7811" t="s">
        <v>42</v>
      </c>
      <c r="D7811">
        <v>2</v>
      </c>
      <c r="E7811">
        <v>1</v>
      </c>
      <c r="F7811">
        <v>3</v>
      </c>
      <c r="G7811">
        <v>31</v>
      </c>
      <c r="H7811">
        <v>0</v>
      </c>
      <c r="I7811" t="s">
        <v>895</v>
      </c>
      <c r="J7811">
        <v>0.31470850904603537</v>
      </c>
      <c r="K7811">
        <f t="shared" ref="K7811:K7874" si="247">H7811-J7811</f>
        <v>-0.31470850904603537</v>
      </c>
      <c r="L7811">
        <f t="shared" ref="L7811:L7874" si="248">IF(OR(ISTEXT(H7811),F7811=0),0,1)</f>
        <v>1</v>
      </c>
      <c r="Z7811" t="str">
        <v>H</v>
      </c>
      <c r="AA7811" t="str">
        <v>bumgm001</v>
      </c>
      <c r="AB7811" t="str">
        <v>thoml002</v>
      </c>
      <c r="AC7811">
        <v>2</v>
      </c>
      <c r="AD7811">
        <v>1</v>
      </c>
      <c r="AE7811">
        <v>3</v>
      </c>
      <c r="AF7811">
        <v>31</v>
      </c>
      <c r="AG7811">
        <v>0</v>
      </c>
      <c r="AH7811" t="str">
        <v>starter</v>
      </c>
      <c r="AI7811">
        <v>0.31470850904603537</v>
      </c>
      <c r="AJ7811">
        <v>-0.31470850904603537</v>
      </c>
    </row>
    <row r="7812" spans="1:36" x14ac:dyDescent="0.35">
      <c r="A7812" t="s">
        <v>8</v>
      </c>
      <c r="B7812" t="s">
        <v>469</v>
      </c>
      <c r="C7812" t="s">
        <v>37</v>
      </c>
      <c r="D7812">
        <v>3</v>
      </c>
      <c r="E7812">
        <v>1</v>
      </c>
      <c r="F7812">
        <v>4</v>
      </c>
      <c r="G7812">
        <v>35</v>
      </c>
      <c r="H7812">
        <v>0</v>
      </c>
      <c r="I7812" t="s">
        <v>895</v>
      </c>
      <c r="J7812">
        <v>0.29293329467950086</v>
      </c>
      <c r="K7812">
        <f t="shared" si="247"/>
        <v>-0.29293329467950086</v>
      </c>
      <c r="L7812">
        <f t="shared" si="248"/>
        <v>1</v>
      </c>
      <c r="Z7812" t="str">
        <v>H</v>
      </c>
      <c r="AA7812" t="str">
        <v>bumgm001</v>
      </c>
      <c r="AB7812" t="str">
        <v>sotoj001</v>
      </c>
      <c r="AC7812">
        <v>3</v>
      </c>
      <c r="AD7812">
        <v>1</v>
      </c>
      <c r="AE7812">
        <v>4</v>
      </c>
      <c r="AF7812">
        <v>35</v>
      </c>
      <c r="AG7812">
        <v>0</v>
      </c>
      <c r="AH7812" t="str">
        <v>starter</v>
      </c>
      <c r="AI7812">
        <v>0.29293329467950086</v>
      </c>
      <c r="AJ7812">
        <v>-0.29293329467950086</v>
      </c>
    </row>
    <row r="7813" spans="1:36" x14ac:dyDescent="0.35">
      <c r="A7813" t="s">
        <v>8</v>
      </c>
      <c r="B7813" t="s">
        <v>469</v>
      </c>
      <c r="C7813" t="s">
        <v>39</v>
      </c>
      <c r="D7813">
        <v>4</v>
      </c>
      <c r="E7813">
        <v>1</v>
      </c>
      <c r="F7813">
        <v>1</v>
      </c>
      <c r="G7813">
        <v>36</v>
      </c>
      <c r="H7813">
        <v>0</v>
      </c>
      <c r="I7813" t="s">
        <v>895</v>
      </c>
      <c r="J7813">
        <v>0.41141419843775795</v>
      </c>
      <c r="K7813">
        <f t="shared" si="247"/>
        <v>-0.41141419843775795</v>
      </c>
      <c r="L7813">
        <f t="shared" si="248"/>
        <v>1</v>
      </c>
      <c r="Z7813" t="str">
        <v>H</v>
      </c>
      <c r="AA7813" t="str">
        <v>bumgm001</v>
      </c>
      <c r="AB7813" t="str">
        <v>bellj005</v>
      </c>
      <c r="AC7813">
        <v>4</v>
      </c>
      <c r="AD7813">
        <v>1</v>
      </c>
      <c r="AE7813">
        <v>1</v>
      </c>
      <c r="AF7813">
        <v>36</v>
      </c>
      <c r="AG7813">
        <v>0</v>
      </c>
      <c r="AH7813" t="str">
        <v>starter</v>
      </c>
      <c r="AI7813">
        <v>0.41141419843775795</v>
      </c>
      <c r="AJ7813">
        <v>-0.41141419843775795</v>
      </c>
    </row>
    <row r="7814" spans="1:36" x14ac:dyDescent="0.35">
      <c r="A7814" t="s">
        <v>8</v>
      </c>
      <c r="B7814" t="s">
        <v>469</v>
      </c>
      <c r="C7814" t="s">
        <v>38</v>
      </c>
      <c r="D7814">
        <v>5</v>
      </c>
      <c r="E7814">
        <v>1</v>
      </c>
      <c r="F7814">
        <v>2</v>
      </c>
      <c r="G7814">
        <v>38</v>
      </c>
      <c r="H7814">
        <v>0</v>
      </c>
      <c r="I7814" t="s">
        <v>895</v>
      </c>
      <c r="J7814">
        <v>0.37560505418817769</v>
      </c>
      <c r="K7814">
        <f t="shared" si="247"/>
        <v>-0.37560505418817769</v>
      </c>
      <c r="L7814">
        <f t="shared" si="248"/>
        <v>1</v>
      </c>
      <c r="Z7814" t="str">
        <v>H</v>
      </c>
      <c r="AA7814" t="str">
        <v>bumgm001</v>
      </c>
      <c r="AB7814" t="str">
        <v>cruzn002</v>
      </c>
      <c r="AC7814">
        <v>5</v>
      </c>
      <c r="AD7814">
        <v>1</v>
      </c>
      <c r="AE7814">
        <v>2</v>
      </c>
      <c r="AF7814">
        <v>38</v>
      </c>
      <c r="AG7814">
        <v>0</v>
      </c>
      <c r="AH7814" t="str">
        <v>starter</v>
      </c>
      <c r="AI7814">
        <v>0.37560505418817769</v>
      </c>
      <c r="AJ7814">
        <v>-0.37560505418817769</v>
      </c>
    </row>
    <row r="7815" spans="1:36" x14ac:dyDescent="0.35">
      <c r="A7815" t="s">
        <v>8</v>
      </c>
      <c r="B7815" t="s">
        <v>469</v>
      </c>
      <c r="C7815" t="s">
        <v>43</v>
      </c>
      <c r="D7815">
        <v>6</v>
      </c>
      <c r="E7815">
        <v>1</v>
      </c>
      <c r="F7815">
        <v>4</v>
      </c>
      <c r="G7815">
        <v>42</v>
      </c>
      <c r="H7815">
        <v>0</v>
      </c>
      <c r="I7815" t="s">
        <v>895</v>
      </c>
      <c r="J7815">
        <v>0.26804602160985175</v>
      </c>
      <c r="K7815">
        <f t="shared" si="247"/>
        <v>-0.26804602160985175</v>
      </c>
      <c r="L7815">
        <f t="shared" si="248"/>
        <v>1</v>
      </c>
      <c r="Z7815" t="str">
        <v>H</v>
      </c>
      <c r="AA7815" t="str">
        <v>bumgm001</v>
      </c>
      <c r="AB7815" t="str">
        <v>franm004</v>
      </c>
      <c r="AC7815">
        <v>6</v>
      </c>
      <c r="AD7815">
        <v>1</v>
      </c>
      <c r="AE7815">
        <v>4</v>
      </c>
      <c r="AF7815">
        <v>42</v>
      </c>
      <c r="AG7815">
        <v>0</v>
      </c>
      <c r="AH7815" t="str">
        <v>starter</v>
      </c>
      <c r="AI7815">
        <v>0.26804602160985175</v>
      </c>
      <c r="AJ7815">
        <v>-0.26804602160985175</v>
      </c>
    </row>
    <row r="7816" spans="1:36" x14ac:dyDescent="0.35">
      <c r="A7816" t="s">
        <v>8</v>
      </c>
      <c r="B7816" t="s">
        <v>469</v>
      </c>
      <c r="C7816" t="s">
        <v>194</v>
      </c>
      <c r="D7816">
        <v>7</v>
      </c>
      <c r="E7816">
        <v>1</v>
      </c>
      <c r="F7816">
        <v>4</v>
      </c>
      <c r="G7816">
        <v>46</v>
      </c>
      <c r="H7816">
        <v>0</v>
      </c>
      <c r="I7816" t="s">
        <v>895</v>
      </c>
      <c r="J7816">
        <v>0.25708893470898747</v>
      </c>
      <c r="K7816">
        <f t="shared" si="247"/>
        <v>-0.25708893470898747</v>
      </c>
      <c r="L7816">
        <f t="shared" si="248"/>
        <v>1</v>
      </c>
      <c r="Z7816" t="str">
        <v>H</v>
      </c>
      <c r="AA7816" t="str">
        <v>bumgm001</v>
      </c>
      <c r="AB7816" t="str">
        <v>adrie001</v>
      </c>
      <c r="AC7816">
        <v>7</v>
      </c>
      <c r="AD7816">
        <v>1</v>
      </c>
      <c r="AE7816">
        <v>4</v>
      </c>
      <c r="AF7816">
        <v>46</v>
      </c>
      <c r="AG7816">
        <v>0</v>
      </c>
      <c r="AH7816" t="str">
        <v>starter</v>
      </c>
      <c r="AI7816">
        <v>0.25708893470898747</v>
      </c>
      <c r="AJ7816">
        <v>-0.25708893470898747</v>
      </c>
    </row>
    <row r="7817" spans="1:36" x14ac:dyDescent="0.35">
      <c r="A7817" t="s">
        <v>8</v>
      </c>
      <c r="B7817" t="s">
        <v>469</v>
      </c>
      <c r="C7817" t="s">
        <v>283</v>
      </c>
      <c r="D7817">
        <v>8</v>
      </c>
      <c r="E7817">
        <v>1</v>
      </c>
      <c r="F7817">
        <v>5</v>
      </c>
      <c r="G7817">
        <v>51</v>
      </c>
      <c r="H7817">
        <v>0</v>
      </c>
      <c r="I7817" t="s">
        <v>895</v>
      </c>
      <c r="J7817">
        <v>0.26813193015564157</v>
      </c>
      <c r="K7817">
        <f t="shared" si="247"/>
        <v>-0.26813193015564157</v>
      </c>
      <c r="L7817">
        <f t="shared" si="248"/>
        <v>1</v>
      </c>
      <c r="Z7817" t="str">
        <v>H</v>
      </c>
      <c r="AA7817" t="str">
        <v>bumgm001</v>
      </c>
      <c r="AB7817" t="str">
        <v>barrt004</v>
      </c>
      <c r="AC7817">
        <v>8</v>
      </c>
      <c r="AD7817">
        <v>1</v>
      </c>
      <c r="AE7817">
        <v>5</v>
      </c>
      <c r="AF7817">
        <v>51</v>
      </c>
      <c r="AG7817">
        <v>0</v>
      </c>
      <c r="AH7817" t="str">
        <v>starter</v>
      </c>
      <c r="AI7817">
        <v>0.26813193015564157</v>
      </c>
      <c r="AJ7817">
        <v>-0.26813193015564157</v>
      </c>
    </row>
    <row r="7818" spans="1:36" x14ac:dyDescent="0.35">
      <c r="A7818" t="s">
        <v>8</v>
      </c>
      <c r="B7818" t="s">
        <v>469</v>
      </c>
      <c r="C7818" t="s">
        <v>46</v>
      </c>
      <c r="D7818">
        <v>9</v>
      </c>
      <c r="E7818">
        <v>1</v>
      </c>
      <c r="F7818">
        <v>10</v>
      </c>
      <c r="G7818">
        <v>61</v>
      </c>
      <c r="H7818">
        <v>0</v>
      </c>
      <c r="I7818" t="s">
        <v>895</v>
      </c>
      <c r="J7818">
        <v>0.31811148362075642</v>
      </c>
      <c r="K7818">
        <f t="shared" si="247"/>
        <v>-0.31811148362075642</v>
      </c>
      <c r="L7818">
        <f t="shared" si="248"/>
        <v>1</v>
      </c>
      <c r="Z7818" t="str">
        <v>H</v>
      </c>
      <c r="AA7818" t="str">
        <v>bumgm001</v>
      </c>
      <c r="AB7818" t="str">
        <v>roblv001</v>
      </c>
      <c r="AC7818">
        <v>9</v>
      </c>
      <c r="AD7818">
        <v>1</v>
      </c>
      <c r="AE7818">
        <v>10</v>
      </c>
      <c r="AF7818">
        <v>61</v>
      </c>
      <c r="AG7818">
        <v>0</v>
      </c>
      <c r="AH7818" t="str">
        <v>starter</v>
      </c>
      <c r="AI7818">
        <v>0.31811148362075642</v>
      </c>
      <c r="AJ7818">
        <v>-0.31811148362075642</v>
      </c>
    </row>
    <row r="7819" spans="1:36" x14ac:dyDescent="0.35">
      <c r="A7819" t="s">
        <v>8</v>
      </c>
      <c r="B7819" t="s">
        <v>469</v>
      </c>
      <c r="C7819" t="s">
        <v>36</v>
      </c>
      <c r="D7819">
        <v>1</v>
      </c>
      <c r="E7819">
        <v>2</v>
      </c>
      <c r="F7819">
        <v>3</v>
      </c>
      <c r="G7819">
        <v>64</v>
      </c>
      <c r="H7819">
        <v>0</v>
      </c>
      <c r="I7819" t="s">
        <v>895</v>
      </c>
      <c r="J7819">
        <v>0.3165176817037163</v>
      </c>
      <c r="K7819">
        <f t="shared" si="247"/>
        <v>-0.3165176817037163</v>
      </c>
      <c r="L7819">
        <f t="shared" si="248"/>
        <v>1</v>
      </c>
      <c r="Z7819" t="str">
        <v>H</v>
      </c>
      <c r="AA7819" t="str">
        <v>bumgm001</v>
      </c>
      <c r="AB7819" t="str">
        <v>hernc005</v>
      </c>
      <c r="AC7819">
        <v>1</v>
      </c>
      <c r="AD7819">
        <v>2</v>
      </c>
      <c r="AE7819">
        <v>3</v>
      </c>
      <c r="AF7819">
        <v>64</v>
      </c>
      <c r="AG7819">
        <v>0</v>
      </c>
      <c r="AH7819" t="str">
        <v>starter</v>
      </c>
      <c r="AI7819">
        <v>0.3165176817037163</v>
      </c>
      <c r="AJ7819">
        <v>-0.3165176817037163</v>
      </c>
    </row>
    <row r="7820" spans="1:36" x14ac:dyDescent="0.35">
      <c r="A7820" t="s">
        <v>8</v>
      </c>
      <c r="B7820" t="s">
        <v>469</v>
      </c>
      <c r="C7820" t="s">
        <v>42</v>
      </c>
      <c r="D7820">
        <v>2</v>
      </c>
      <c r="E7820">
        <v>2</v>
      </c>
      <c r="F7820">
        <v>2</v>
      </c>
      <c r="G7820">
        <v>66</v>
      </c>
      <c r="H7820">
        <v>0.88400000000000001</v>
      </c>
      <c r="I7820" t="s">
        <v>895</v>
      </c>
      <c r="J7820">
        <v>0.41693128368124421</v>
      </c>
      <c r="K7820">
        <f t="shared" si="247"/>
        <v>0.46706871631875579</v>
      </c>
      <c r="L7820">
        <f t="shared" si="248"/>
        <v>1</v>
      </c>
      <c r="Z7820" t="str">
        <v>H</v>
      </c>
      <c r="AA7820" t="str">
        <v>bumgm001</v>
      </c>
      <c r="AB7820" t="str">
        <v>thoml002</v>
      </c>
      <c r="AC7820">
        <v>2</v>
      </c>
      <c r="AD7820">
        <v>2</v>
      </c>
      <c r="AE7820">
        <v>2</v>
      </c>
      <c r="AF7820">
        <v>66</v>
      </c>
      <c r="AG7820">
        <v>0.88400000000000001</v>
      </c>
      <c r="AH7820" t="str">
        <v>starter</v>
      </c>
      <c r="AI7820">
        <v>0.41693128368124421</v>
      </c>
      <c r="AJ7820">
        <v>0.46706871631875579</v>
      </c>
    </row>
    <row r="7821" spans="1:36" x14ac:dyDescent="0.35">
      <c r="A7821" t="s">
        <v>8</v>
      </c>
      <c r="B7821" t="s">
        <v>469</v>
      </c>
      <c r="C7821" t="s">
        <v>37</v>
      </c>
      <c r="D7821">
        <v>3</v>
      </c>
      <c r="E7821">
        <v>2</v>
      </c>
      <c r="F7821">
        <v>3</v>
      </c>
      <c r="G7821">
        <v>69</v>
      </c>
      <c r="H7821">
        <v>0</v>
      </c>
      <c r="I7821" t="s">
        <v>895</v>
      </c>
      <c r="J7821">
        <v>0.33176172361449568</v>
      </c>
      <c r="K7821">
        <f t="shared" si="247"/>
        <v>-0.33176172361449568</v>
      </c>
      <c r="L7821">
        <f t="shared" si="248"/>
        <v>1</v>
      </c>
      <c r="Z7821" t="str">
        <v>H</v>
      </c>
      <c r="AA7821" t="str">
        <v>bumgm001</v>
      </c>
      <c r="AB7821" t="str">
        <v>sotoj001</v>
      </c>
      <c r="AC7821">
        <v>3</v>
      </c>
      <c r="AD7821">
        <v>2</v>
      </c>
      <c r="AE7821">
        <v>3</v>
      </c>
      <c r="AF7821">
        <v>69</v>
      </c>
      <c r="AG7821">
        <v>0</v>
      </c>
      <c r="AH7821" t="str">
        <v>starter</v>
      </c>
      <c r="AI7821">
        <v>0.33176172361449568</v>
      </c>
      <c r="AJ7821">
        <v>-0.33176172361449568</v>
      </c>
    </row>
    <row r="7822" spans="1:36" x14ac:dyDescent="0.35">
      <c r="A7822" t="s">
        <v>8</v>
      </c>
      <c r="B7822" t="s">
        <v>469</v>
      </c>
      <c r="C7822" t="s">
        <v>39</v>
      </c>
      <c r="D7822">
        <v>4</v>
      </c>
      <c r="E7822">
        <v>2</v>
      </c>
      <c r="F7822">
        <v>4</v>
      </c>
      <c r="G7822">
        <v>73</v>
      </c>
      <c r="H7822">
        <v>0</v>
      </c>
      <c r="I7822" t="s">
        <v>895</v>
      </c>
      <c r="J7822">
        <v>0.304921147264682</v>
      </c>
      <c r="K7822">
        <f t="shared" si="247"/>
        <v>-0.304921147264682</v>
      </c>
      <c r="L7822">
        <f t="shared" si="248"/>
        <v>1</v>
      </c>
      <c r="Z7822" t="str">
        <v>H</v>
      </c>
      <c r="AA7822" t="str">
        <v>bumgm001</v>
      </c>
      <c r="AB7822" t="str">
        <v>bellj005</v>
      </c>
      <c r="AC7822">
        <v>4</v>
      </c>
      <c r="AD7822">
        <v>2</v>
      </c>
      <c r="AE7822">
        <v>4</v>
      </c>
      <c r="AF7822">
        <v>73</v>
      </c>
      <c r="AG7822">
        <v>0</v>
      </c>
      <c r="AH7822" t="str">
        <v>starter</v>
      </c>
      <c r="AI7822">
        <v>0.304921147264682</v>
      </c>
      <c r="AJ7822">
        <v>-0.304921147264682</v>
      </c>
    </row>
    <row r="7823" spans="1:36" x14ac:dyDescent="0.35">
      <c r="A7823" t="s">
        <v>8</v>
      </c>
      <c r="B7823" t="s">
        <v>469</v>
      </c>
      <c r="C7823" t="s">
        <v>38</v>
      </c>
      <c r="D7823">
        <v>5</v>
      </c>
      <c r="E7823">
        <v>2</v>
      </c>
      <c r="F7823">
        <v>6</v>
      </c>
      <c r="G7823">
        <v>79</v>
      </c>
      <c r="H7823">
        <v>2.0720000000000001</v>
      </c>
      <c r="I7823" t="s">
        <v>895</v>
      </c>
      <c r="J7823">
        <v>0.33456417253743981</v>
      </c>
      <c r="K7823">
        <f t="shared" si="247"/>
        <v>1.7374358274625603</v>
      </c>
      <c r="L7823">
        <f t="shared" si="248"/>
        <v>1</v>
      </c>
      <c r="Z7823" t="str">
        <v>H</v>
      </c>
      <c r="AA7823" t="str">
        <v>bumgm001</v>
      </c>
      <c r="AB7823" t="str">
        <v>cruzn002</v>
      </c>
      <c r="AC7823">
        <v>5</v>
      </c>
      <c r="AD7823">
        <v>2</v>
      </c>
      <c r="AE7823">
        <v>6</v>
      </c>
      <c r="AF7823">
        <v>79</v>
      </c>
      <c r="AG7823">
        <v>2.0720000000000001</v>
      </c>
      <c r="AH7823" t="str">
        <v>starter</v>
      </c>
      <c r="AI7823">
        <v>0.33456417253743981</v>
      </c>
      <c r="AJ7823">
        <v>1.7374358274625603</v>
      </c>
    </row>
    <row r="7824" spans="1:36" x14ac:dyDescent="0.35">
      <c r="A7824" t="s">
        <v>8</v>
      </c>
      <c r="B7824" t="s">
        <v>469</v>
      </c>
      <c r="C7824" t="s">
        <v>43</v>
      </c>
      <c r="D7824">
        <v>6</v>
      </c>
      <c r="E7824">
        <v>2</v>
      </c>
      <c r="F7824">
        <v>3</v>
      </c>
      <c r="G7824">
        <v>82</v>
      </c>
      <c r="H7824">
        <v>0</v>
      </c>
      <c r="I7824" t="s">
        <v>895</v>
      </c>
      <c r="J7824">
        <v>0.30687445054484658</v>
      </c>
      <c r="K7824">
        <f t="shared" si="247"/>
        <v>-0.30687445054484658</v>
      </c>
      <c r="L7824">
        <f t="shared" si="248"/>
        <v>1</v>
      </c>
      <c r="Z7824" t="str">
        <v>H</v>
      </c>
      <c r="AA7824" t="str">
        <v>bumgm001</v>
      </c>
      <c r="AB7824" t="str">
        <v>franm004</v>
      </c>
      <c r="AC7824">
        <v>6</v>
      </c>
      <c r="AD7824">
        <v>2</v>
      </c>
      <c r="AE7824">
        <v>3</v>
      </c>
      <c r="AF7824">
        <v>82</v>
      </c>
      <c r="AG7824">
        <v>0</v>
      </c>
      <c r="AH7824" t="str">
        <v>starter</v>
      </c>
      <c r="AI7824">
        <v>0.30687445054484658</v>
      </c>
      <c r="AJ7824">
        <v>-0.30687445054484658</v>
      </c>
    </row>
    <row r="7825" spans="1:36" x14ac:dyDescent="0.35">
      <c r="A7825" t="s">
        <v>8</v>
      </c>
      <c r="B7825" t="s">
        <v>469</v>
      </c>
      <c r="C7825" t="s">
        <v>194</v>
      </c>
      <c r="D7825">
        <v>7</v>
      </c>
      <c r="E7825">
        <v>2</v>
      </c>
      <c r="F7825">
        <v>5</v>
      </c>
      <c r="G7825">
        <v>87</v>
      </c>
      <c r="H7825">
        <v>0</v>
      </c>
      <c r="I7825" t="s">
        <v>895</v>
      </c>
      <c r="J7825">
        <v>0.29141708523227206</v>
      </c>
      <c r="K7825">
        <f t="shared" si="247"/>
        <v>-0.29141708523227206</v>
      </c>
      <c r="L7825">
        <f t="shared" si="248"/>
        <v>1</v>
      </c>
      <c r="Z7825" t="str">
        <v>H</v>
      </c>
      <c r="AA7825" t="str">
        <v>bumgm001</v>
      </c>
      <c r="AB7825" t="str">
        <v>adrie001</v>
      </c>
      <c r="AC7825">
        <v>7</v>
      </c>
      <c r="AD7825">
        <v>2</v>
      </c>
      <c r="AE7825">
        <v>5</v>
      </c>
      <c r="AF7825">
        <v>87</v>
      </c>
      <c r="AG7825">
        <v>0</v>
      </c>
      <c r="AH7825" t="str">
        <v>starter</v>
      </c>
      <c r="AI7825">
        <v>0.29141708523227206</v>
      </c>
      <c r="AJ7825">
        <v>-0.29141708523227206</v>
      </c>
    </row>
    <row r="7826" spans="1:36" x14ac:dyDescent="0.35">
      <c r="A7826" t="s">
        <v>8</v>
      </c>
      <c r="B7826" t="s">
        <v>469</v>
      </c>
      <c r="C7826" t="s">
        <v>283</v>
      </c>
      <c r="D7826">
        <v>8</v>
      </c>
      <c r="E7826">
        <v>2</v>
      </c>
      <c r="F7826">
        <v>3</v>
      </c>
      <c r="G7826">
        <v>90</v>
      </c>
      <c r="H7826">
        <v>0</v>
      </c>
      <c r="I7826" t="s">
        <v>895</v>
      </c>
      <c r="J7826">
        <v>0.29083101260801247</v>
      </c>
      <c r="K7826">
        <f t="shared" si="247"/>
        <v>-0.29083101260801247</v>
      </c>
      <c r="L7826">
        <f t="shared" si="248"/>
        <v>1</v>
      </c>
      <c r="Z7826" t="str">
        <v>H</v>
      </c>
      <c r="AA7826" t="str">
        <v>bumgm001</v>
      </c>
      <c r="AB7826" t="str">
        <v>barrt004</v>
      </c>
      <c r="AC7826">
        <v>8</v>
      </c>
      <c r="AD7826">
        <v>2</v>
      </c>
      <c r="AE7826">
        <v>3</v>
      </c>
      <c r="AF7826">
        <v>90</v>
      </c>
      <c r="AG7826">
        <v>0</v>
      </c>
      <c r="AH7826" t="str">
        <v>starter</v>
      </c>
      <c r="AI7826">
        <v>0.29083101260801247</v>
      </c>
      <c r="AJ7826">
        <v>-0.29083101260801247</v>
      </c>
    </row>
    <row r="7827" spans="1:36" x14ac:dyDescent="0.35">
      <c r="A7827" t="s">
        <v>8</v>
      </c>
      <c r="B7827" t="s">
        <v>469</v>
      </c>
      <c r="C7827" t="s">
        <v>46</v>
      </c>
      <c r="D7827">
        <v>9</v>
      </c>
      <c r="E7827">
        <v>2</v>
      </c>
      <c r="F7827">
        <v>2</v>
      </c>
      <c r="G7827">
        <v>92</v>
      </c>
      <c r="H7827">
        <v>2.0720000000000001</v>
      </c>
      <c r="I7827" t="s">
        <v>895</v>
      </c>
      <c r="J7827">
        <v>0.36484216735662456</v>
      </c>
      <c r="K7827">
        <f t="shared" si="247"/>
        <v>1.7071578326433756</v>
      </c>
      <c r="L7827">
        <f t="shared" si="248"/>
        <v>1</v>
      </c>
      <c r="Z7827" t="str">
        <v>H</v>
      </c>
      <c r="AA7827" t="str">
        <v>bumgm001</v>
      </c>
      <c r="AB7827" t="str">
        <v>roblv001</v>
      </c>
      <c r="AC7827">
        <v>9</v>
      </c>
      <c r="AD7827">
        <v>2</v>
      </c>
      <c r="AE7827">
        <v>2</v>
      </c>
      <c r="AF7827">
        <v>92</v>
      </c>
      <c r="AG7827">
        <v>2.0720000000000001</v>
      </c>
      <c r="AH7827" t="str">
        <v>starter</v>
      </c>
      <c r="AI7827">
        <v>0.36484216735662456</v>
      </c>
      <c r="AJ7827">
        <v>1.7071578326433756</v>
      </c>
    </row>
    <row r="7828" spans="1:36" x14ac:dyDescent="0.35">
      <c r="A7828" t="s">
        <v>8</v>
      </c>
      <c r="B7828" t="s">
        <v>469</v>
      </c>
      <c r="C7828" t="s">
        <v>36</v>
      </c>
      <c r="D7828">
        <v>1</v>
      </c>
      <c r="E7828">
        <v>3</v>
      </c>
      <c r="F7828">
        <v>1</v>
      </c>
      <c r="G7828">
        <v>93</v>
      </c>
      <c r="H7828">
        <v>0</v>
      </c>
      <c r="I7828" t="s">
        <v>895</v>
      </c>
      <c r="J7828">
        <v>0.41470095006061275</v>
      </c>
      <c r="K7828">
        <f t="shared" si="247"/>
        <v>-0.41470095006061275</v>
      </c>
      <c r="L7828">
        <f t="shared" si="248"/>
        <v>1</v>
      </c>
      <c r="Z7828" t="str">
        <v>H</v>
      </c>
      <c r="AA7828" t="str">
        <v>bumgm001</v>
      </c>
      <c r="AB7828" t="str">
        <v>hernc005</v>
      </c>
      <c r="AC7828">
        <v>1</v>
      </c>
      <c r="AD7828">
        <v>3</v>
      </c>
      <c r="AE7828">
        <v>1</v>
      </c>
      <c r="AF7828">
        <v>93</v>
      </c>
      <c r="AG7828">
        <v>0</v>
      </c>
      <c r="AH7828" t="str">
        <v>starter</v>
      </c>
      <c r="AI7828">
        <v>0.41470095006061275</v>
      </c>
      <c r="AJ7828">
        <v>-0.41470095006061275</v>
      </c>
    </row>
    <row r="7829" spans="1:36" x14ac:dyDescent="0.35">
      <c r="A7829" t="s">
        <v>8</v>
      </c>
      <c r="B7829" t="s">
        <v>469</v>
      </c>
      <c r="C7829" t="s">
        <v>42</v>
      </c>
      <c r="D7829">
        <v>2</v>
      </c>
      <c r="E7829">
        <v>3</v>
      </c>
      <c r="F7829">
        <v>5</v>
      </c>
      <c r="G7829">
        <v>98</v>
      </c>
      <c r="H7829">
        <v>0</v>
      </c>
      <c r="I7829" t="s">
        <v>895</v>
      </c>
      <c r="J7829">
        <v>0.3225280727124798</v>
      </c>
      <c r="K7829">
        <f t="shared" si="247"/>
        <v>-0.3225280727124798</v>
      </c>
      <c r="L7829">
        <f t="shared" si="248"/>
        <v>1</v>
      </c>
      <c r="Z7829" t="str">
        <v>H</v>
      </c>
      <c r="AA7829" t="str">
        <v>bumgm001</v>
      </c>
      <c r="AB7829" t="str">
        <v>thoml002</v>
      </c>
      <c r="AC7829">
        <v>2</v>
      </c>
      <c r="AD7829">
        <v>3</v>
      </c>
      <c r="AE7829">
        <v>5</v>
      </c>
      <c r="AF7829">
        <v>98</v>
      </c>
      <c r="AG7829">
        <v>0</v>
      </c>
      <c r="AH7829" t="str">
        <v>starter</v>
      </c>
      <c r="AI7829">
        <v>0.3225280727124798</v>
      </c>
      <c r="AJ7829">
        <v>-0.3225280727124798</v>
      </c>
    </row>
    <row r="7830" spans="1:36" x14ac:dyDescent="0.35">
      <c r="A7830" t="s">
        <v>8</v>
      </c>
      <c r="B7830" t="s">
        <v>471</v>
      </c>
      <c r="C7830" t="s">
        <v>37</v>
      </c>
      <c r="D7830">
        <v>3</v>
      </c>
      <c r="E7830">
        <v>0</v>
      </c>
      <c r="F7830">
        <v>5</v>
      </c>
      <c r="G7830">
        <v>5</v>
      </c>
      <c r="H7830">
        <v>0</v>
      </c>
      <c r="I7830" t="s">
        <v>894</v>
      </c>
      <c r="J7830">
        <v>0.3031152446630343</v>
      </c>
      <c r="K7830">
        <f t="shared" si="247"/>
        <v>-0.3031152446630343</v>
      </c>
      <c r="L7830">
        <f t="shared" si="248"/>
        <v>1</v>
      </c>
      <c r="Z7830" t="str">
        <v>H</v>
      </c>
      <c r="AA7830" t="str">
        <v>weavl001</v>
      </c>
      <c r="AB7830" t="str">
        <v>sotoj001</v>
      </c>
      <c r="AC7830">
        <v>3</v>
      </c>
      <c r="AD7830">
        <v>0</v>
      </c>
      <c r="AE7830">
        <v>5</v>
      </c>
      <c r="AF7830">
        <v>5</v>
      </c>
      <c r="AG7830">
        <v>0</v>
      </c>
      <c r="AH7830" t="str">
        <v>relief</v>
      </c>
      <c r="AI7830">
        <v>0.3031152446630343</v>
      </c>
      <c r="AJ7830">
        <v>-0.3031152446630343</v>
      </c>
    </row>
    <row r="7831" spans="1:36" x14ac:dyDescent="0.35">
      <c r="A7831" t="s">
        <v>8</v>
      </c>
      <c r="B7831" t="s">
        <v>471</v>
      </c>
      <c r="C7831" t="s">
        <v>39</v>
      </c>
      <c r="D7831">
        <v>4</v>
      </c>
      <c r="E7831">
        <v>0</v>
      </c>
      <c r="F7831">
        <v>6</v>
      </c>
      <c r="G7831">
        <v>11</v>
      </c>
      <c r="H7831">
        <v>0</v>
      </c>
      <c r="I7831" t="s">
        <v>894</v>
      </c>
      <c r="J7831">
        <v>0.32618885652241469</v>
      </c>
      <c r="K7831">
        <f t="shared" si="247"/>
        <v>-0.32618885652241469</v>
      </c>
      <c r="L7831">
        <f t="shared" si="248"/>
        <v>1</v>
      </c>
      <c r="Z7831" t="str">
        <v>H</v>
      </c>
      <c r="AA7831" t="str">
        <v>weavl001</v>
      </c>
      <c r="AB7831" t="str">
        <v>bellj005</v>
      </c>
      <c r="AC7831">
        <v>4</v>
      </c>
      <c r="AD7831">
        <v>0</v>
      </c>
      <c r="AE7831">
        <v>6</v>
      </c>
      <c r="AF7831">
        <v>11</v>
      </c>
      <c r="AG7831">
        <v>0</v>
      </c>
      <c r="AH7831" t="str">
        <v>relief</v>
      </c>
      <c r="AI7831">
        <v>0.32618885652241469</v>
      </c>
      <c r="AJ7831">
        <v>-0.32618885652241469</v>
      </c>
    </row>
    <row r="7832" spans="1:36" x14ac:dyDescent="0.35">
      <c r="A7832" t="s">
        <v>8</v>
      </c>
      <c r="B7832" t="s">
        <v>471</v>
      </c>
      <c r="C7832" t="s">
        <v>38</v>
      </c>
      <c r="D7832">
        <v>5</v>
      </c>
      <c r="E7832">
        <v>0</v>
      </c>
      <c r="F7832">
        <v>4</v>
      </c>
      <c r="G7832">
        <v>15</v>
      </c>
      <c r="H7832">
        <v>0</v>
      </c>
      <c r="I7832" t="s">
        <v>894</v>
      </c>
      <c r="J7832">
        <v>0.26500406220020484</v>
      </c>
      <c r="K7832">
        <f t="shared" si="247"/>
        <v>-0.26500406220020484</v>
      </c>
      <c r="L7832">
        <f t="shared" si="248"/>
        <v>1</v>
      </c>
      <c r="Z7832" t="str">
        <v>H</v>
      </c>
      <c r="AA7832" t="str">
        <v>weavl001</v>
      </c>
      <c r="AB7832" t="str">
        <v>cruzn002</v>
      </c>
      <c r="AC7832">
        <v>5</v>
      </c>
      <c r="AD7832">
        <v>0</v>
      </c>
      <c r="AE7832">
        <v>4</v>
      </c>
      <c r="AF7832">
        <v>15</v>
      </c>
      <c r="AG7832">
        <v>0</v>
      </c>
      <c r="AH7832" t="str">
        <v>relief</v>
      </c>
      <c r="AI7832">
        <v>0.26500406220020484</v>
      </c>
      <c r="AJ7832">
        <v>-0.26500406220020484</v>
      </c>
    </row>
    <row r="7833" spans="1:36" x14ac:dyDescent="0.35">
      <c r="A7833" t="s">
        <v>8</v>
      </c>
      <c r="B7833" t="s">
        <v>472</v>
      </c>
      <c r="C7833" t="s">
        <v>36</v>
      </c>
      <c r="D7833">
        <v>1</v>
      </c>
      <c r="E7833">
        <v>0</v>
      </c>
      <c r="F7833">
        <v>7</v>
      </c>
      <c r="G7833">
        <v>7</v>
      </c>
      <c r="H7833">
        <v>0</v>
      </c>
      <c r="I7833" t="s">
        <v>895</v>
      </c>
      <c r="J7833">
        <v>0.34648592936756734</v>
      </c>
      <c r="K7833">
        <f t="shared" si="247"/>
        <v>-0.34648592936756734</v>
      </c>
      <c r="L7833">
        <f t="shared" si="248"/>
        <v>1</v>
      </c>
      <c r="Z7833" t="str">
        <v>H</v>
      </c>
      <c r="AA7833" t="str">
        <v>martc009</v>
      </c>
      <c r="AB7833" t="str">
        <v>hernc005</v>
      </c>
      <c r="AC7833">
        <v>1</v>
      </c>
      <c r="AD7833">
        <v>0</v>
      </c>
      <c r="AE7833">
        <v>7</v>
      </c>
      <c r="AF7833">
        <v>7</v>
      </c>
      <c r="AG7833">
        <v>0</v>
      </c>
      <c r="AH7833" t="str">
        <v>starter</v>
      </c>
      <c r="AI7833">
        <v>0.34648592936756734</v>
      </c>
      <c r="AJ7833">
        <v>-0.34648592936756734</v>
      </c>
    </row>
    <row r="7834" spans="1:36" x14ac:dyDescent="0.35">
      <c r="A7834" t="s">
        <v>8</v>
      </c>
      <c r="B7834" t="s">
        <v>472</v>
      </c>
      <c r="C7834" t="s">
        <v>37</v>
      </c>
      <c r="D7834">
        <v>2</v>
      </c>
      <c r="E7834">
        <v>0</v>
      </c>
      <c r="F7834">
        <v>4</v>
      </c>
      <c r="G7834">
        <v>11</v>
      </c>
      <c r="H7834">
        <v>0.72</v>
      </c>
      <c r="I7834" t="s">
        <v>895</v>
      </c>
      <c r="J7834">
        <v>0.28254789069994302</v>
      </c>
      <c r="K7834">
        <f t="shared" si="247"/>
        <v>0.43745210930005696</v>
      </c>
      <c r="L7834">
        <f t="shared" si="248"/>
        <v>1</v>
      </c>
      <c r="Z7834" t="str">
        <v>H</v>
      </c>
      <c r="AA7834" t="str">
        <v>martc009</v>
      </c>
      <c r="AB7834" t="str">
        <v>sotoj001</v>
      </c>
      <c r="AC7834">
        <v>2</v>
      </c>
      <c r="AD7834">
        <v>0</v>
      </c>
      <c r="AE7834">
        <v>4</v>
      </c>
      <c r="AF7834">
        <v>11</v>
      </c>
      <c r="AG7834">
        <v>0.72</v>
      </c>
      <c r="AH7834" t="str">
        <v>starter</v>
      </c>
      <c r="AI7834">
        <v>0.28254789069994302</v>
      </c>
      <c r="AJ7834">
        <v>0.43745210930005696</v>
      </c>
    </row>
    <row r="7835" spans="1:36" x14ac:dyDescent="0.35">
      <c r="A7835" t="s">
        <v>8</v>
      </c>
      <c r="B7835" t="s">
        <v>472</v>
      </c>
      <c r="C7835" t="s">
        <v>39</v>
      </c>
      <c r="D7835">
        <v>3</v>
      </c>
      <c r="E7835">
        <v>0</v>
      </c>
      <c r="F7835">
        <v>2</v>
      </c>
      <c r="G7835">
        <v>13</v>
      </c>
      <c r="H7835">
        <v>0</v>
      </c>
      <c r="I7835" t="s">
        <v>895</v>
      </c>
      <c r="J7835">
        <v>0.38605589671662505</v>
      </c>
      <c r="K7835">
        <f t="shared" si="247"/>
        <v>-0.38605589671662505</v>
      </c>
      <c r="L7835">
        <f t="shared" si="248"/>
        <v>1</v>
      </c>
      <c r="Z7835" t="str">
        <v>H</v>
      </c>
      <c r="AA7835" t="str">
        <v>martc009</v>
      </c>
      <c r="AB7835" t="str">
        <v>bellj005</v>
      </c>
      <c r="AC7835">
        <v>3</v>
      </c>
      <c r="AD7835">
        <v>0</v>
      </c>
      <c r="AE7835">
        <v>2</v>
      </c>
      <c r="AF7835">
        <v>13</v>
      </c>
      <c r="AG7835">
        <v>0</v>
      </c>
      <c r="AH7835" t="str">
        <v>starter</v>
      </c>
      <c r="AI7835">
        <v>0.38605589671662505</v>
      </c>
      <c r="AJ7835">
        <v>-0.38605589671662505</v>
      </c>
    </row>
    <row r="7836" spans="1:36" x14ac:dyDescent="0.35">
      <c r="A7836" t="s">
        <v>8</v>
      </c>
      <c r="B7836" t="s">
        <v>472</v>
      </c>
      <c r="C7836" t="s">
        <v>38</v>
      </c>
      <c r="D7836">
        <v>4</v>
      </c>
      <c r="E7836">
        <v>0</v>
      </c>
      <c r="F7836">
        <v>3</v>
      </c>
      <c r="G7836">
        <v>16</v>
      </c>
      <c r="H7836">
        <v>0</v>
      </c>
      <c r="I7836" t="s">
        <v>895</v>
      </c>
      <c r="J7836">
        <v>0.29582097466659735</v>
      </c>
      <c r="K7836">
        <f t="shared" si="247"/>
        <v>-0.29582097466659735</v>
      </c>
      <c r="L7836">
        <f t="shared" si="248"/>
        <v>1</v>
      </c>
      <c r="Z7836" t="str">
        <v>H</v>
      </c>
      <c r="AA7836" t="str">
        <v>martc009</v>
      </c>
      <c r="AB7836" t="str">
        <v>cruzn002</v>
      </c>
      <c r="AC7836">
        <v>4</v>
      </c>
      <c r="AD7836">
        <v>0</v>
      </c>
      <c r="AE7836">
        <v>3</v>
      </c>
      <c r="AF7836">
        <v>16</v>
      </c>
      <c r="AG7836">
        <v>0</v>
      </c>
      <c r="AH7836" t="str">
        <v>starter</v>
      </c>
      <c r="AI7836">
        <v>0.29582097466659735</v>
      </c>
      <c r="AJ7836">
        <v>-0.29582097466659735</v>
      </c>
    </row>
    <row r="7837" spans="1:36" x14ac:dyDescent="0.35">
      <c r="A7837" t="s">
        <v>8</v>
      </c>
      <c r="B7837" t="s">
        <v>472</v>
      </c>
      <c r="C7837" t="s">
        <v>41</v>
      </c>
      <c r="D7837">
        <v>5</v>
      </c>
      <c r="E7837">
        <v>0</v>
      </c>
      <c r="F7837">
        <v>5</v>
      </c>
      <c r="G7837">
        <v>21</v>
      </c>
      <c r="H7837">
        <v>1.2609999999999999</v>
      </c>
      <c r="I7837" t="s">
        <v>895</v>
      </c>
      <c r="J7837">
        <v>0.27554981173016108</v>
      </c>
      <c r="K7837">
        <f t="shared" si="247"/>
        <v>0.98545018826983877</v>
      </c>
      <c r="L7837">
        <f t="shared" si="248"/>
        <v>1</v>
      </c>
      <c r="Z7837" t="str">
        <v>H</v>
      </c>
      <c r="AA7837" t="str">
        <v>martc009</v>
      </c>
      <c r="AB7837" t="str">
        <v>herny002</v>
      </c>
      <c r="AC7837">
        <v>5</v>
      </c>
      <c r="AD7837">
        <v>0</v>
      </c>
      <c r="AE7837">
        <v>5</v>
      </c>
      <c r="AF7837">
        <v>21</v>
      </c>
      <c r="AG7837">
        <v>1.2609999999999999</v>
      </c>
      <c r="AH7837" t="str">
        <v>starter</v>
      </c>
      <c r="AI7837">
        <v>0.27554981173016108</v>
      </c>
      <c r="AJ7837">
        <v>0.98545018826983877</v>
      </c>
    </row>
    <row r="7838" spans="1:36" x14ac:dyDescent="0.35">
      <c r="A7838" t="s">
        <v>8</v>
      </c>
      <c r="B7838" t="s">
        <v>472</v>
      </c>
      <c r="C7838" t="s">
        <v>193</v>
      </c>
      <c r="D7838">
        <v>6</v>
      </c>
      <c r="E7838">
        <v>0</v>
      </c>
      <c r="F7838">
        <v>1</v>
      </c>
      <c r="G7838">
        <v>22</v>
      </c>
      <c r="H7838">
        <v>0</v>
      </c>
      <c r="I7838" t="s">
        <v>895</v>
      </c>
      <c r="J7838">
        <v>0.38120688337183017</v>
      </c>
      <c r="K7838">
        <f t="shared" si="247"/>
        <v>-0.38120688337183017</v>
      </c>
      <c r="L7838">
        <f t="shared" si="248"/>
        <v>1</v>
      </c>
      <c r="Z7838" t="str">
        <v>H</v>
      </c>
      <c r="AA7838" t="str">
        <v>martc009</v>
      </c>
      <c r="AB7838" t="str">
        <v>garcl006</v>
      </c>
      <c r="AC7838">
        <v>6</v>
      </c>
      <c r="AD7838">
        <v>0</v>
      </c>
      <c r="AE7838">
        <v>1</v>
      </c>
      <c r="AF7838">
        <v>22</v>
      </c>
      <c r="AG7838">
        <v>0</v>
      </c>
      <c r="AH7838" t="str">
        <v>starter</v>
      </c>
      <c r="AI7838">
        <v>0.38120688337183017</v>
      </c>
      <c r="AJ7838">
        <v>-0.38120688337183017</v>
      </c>
    </row>
    <row r="7839" spans="1:36" x14ac:dyDescent="0.35">
      <c r="A7839" t="s">
        <v>8</v>
      </c>
      <c r="B7839" t="s">
        <v>472</v>
      </c>
      <c r="C7839" t="s">
        <v>40</v>
      </c>
      <c r="D7839">
        <v>7</v>
      </c>
      <c r="E7839">
        <v>0</v>
      </c>
      <c r="F7839">
        <v>4</v>
      </c>
      <c r="G7839">
        <v>26</v>
      </c>
      <c r="H7839">
        <v>0.72</v>
      </c>
      <c r="I7839" t="s">
        <v>895</v>
      </c>
      <c r="J7839">
        <v>0.2455579412572293</v>
      </c>
      <c r="K7839">
        <f t="shared" si="247"/>
        <v>0.47444205874277068</v>
      </c>
      <c r="L7839">
        <f t="shared" si="248"/>
        <v>1</v>
      </c>
      <c r="Z7839" t="str">
        <v>H</v>
      </c>
      <c r="AA7839" t="str">
        <v>martc009</v>
      </c>
      <c r="AB7839" t="str">
        <v>ruizk001</v>
      </c>
      <c r="AC7839">
        <v>7</v>
      </c>
      <c r="AD7839">
        <v>0</v>
      </c>
      <c r="AE7839">
        <v>4</v>
      </c>
      <c r="AF7839">
        <v>26</v>
      </c>
      <c r="AG7839">
        <v>0.72</v>
      </c>
      <c r="AH7839" t="str">
        <v>starter</v>
      </c>
      <c r="AI7839">
        <v>0.2455579412572293</v>
      </c>
      <c r="AJ7839">
        <v>0.47444205874277068</v>
      </c>
    </row>
    <row r="7840" spans="1:36" x14ac:dyDescent="0.35">
      <c r="A7840" t="s">
        <v>8</v>
      </c>
      <c r="B7840" t="s">
        <v>472</v>
      </c>
      <c r="C7840" t="s">
        <v>194</v>
      </c>
      <c r="D7840">
        <v>8</v>
      </c>
      <c r="E7840">
        <v>0</v>
      </c>
      <c r="F7840">
        <v>2</v>
      </c>
      <c r="G7840">
        <v>28</v>
      </c>
      <c r="H7840">
        <v>0</v>
      </c>
      <c r="I7840" t="s">
        <v>895</v>
      </c>
      <c r="J7840">
        <v>0.34512518571014184</v>
      </c>
      <c r="K7840">
        <f t="shared" si="247"/>
        <v>-0.34512518571014184</v>
      </c>
      <c r="L7840">
        <f t="shared" si="248"/>
        <v>1</v>
      </c>
      <c r="Z7840" t="str">
        <v>H</v>
      </c>
      <c r="AA7840" t="str">
        <v>martc009</v>
      </c>
      <c r="AB7840" t="str">
        <v>adrie001</v>
      </c>
      <c r="AC7840">
        <v>8</v>
      </c>
      <c r="AD7840">
        <v>0</v>
      </c>
      <c r="AE7840">
        <v>2</v>
      </c>
      <c r="AF7840">
        <v>28</v>
      </c>
      <c r="AG7840">
        <v>0</v>
      </c>
      <c r="AH7840" t="str">
        <v>starter</v>
      </c>
      <c r="AI7840">
        <v>0.34512518571014184</v>
      </c>
      <c r="AJ7840">
        <v>-0.34512518571014184</v>
      </c>
    </row>
    <row r="7841" spans="1:36" x14ac:dyDescent="0.35">
      <c r="A7841" t="s">
        <v>8</v>
      </c>
      <c r="B7841" t="s">
        <v>472</v>
      </c>
      <c r="C7841" t="s">
        <v>46</v>
      </c>
      <c r="D7841">
        <v>9</v>
      </c>
      <c r="E7841">
        <v>0</v>
      </c>
      <c r="F7841">
        <v>1</v>
      </c>
      <c r="G7841">
        <v>29</v>
      </c>
      <c r="H7841">
        <v>0.88400000000000001</v>
      </c>
      <c r="I7841" t="s">
        <v>895</v>
      </c>
      <c r="J7841">
        <v>0.35515062958905996</v>
      </c>
      <c r="K7841">
        <f t="shared" si="247"/>
        <v>0.52884937041094005</v>
      </c>
      <c r="L7841">
        <f t="shared" si="248"/>
        <v>1</v>
      </c>
      <c r="Z7841" t="str">
        <v>H</v>
      </c>
      <c r="AA7841" t="str">
        <v>martc009</v>
      </c>
      <c r="AB7841" t="str">
        <v>roblv001</v>
      </c>
      <c r="AC7841">
        <v>9</v>
      </c>
      <c r="AD7841">
        <v>0</v>
      </c>
      <c r="AE7841">
        <v>1</v>
      </c>
      <c r="AF7841">
        <v>29</v>
      </c>
      <c r="AG7841">
        <v>0.88400000000000001</v>
      </c>
      <c r="AH7841" t="str">
        <v>starter</v>
      </c>
      <c r="AI7841">
        <v>0.35515062958905996</v>
      </c>
      <c r="AJ7841">
        <v>0.52884937041094005</v>
      </c>
    </row>
    <row r="7842" spans="1:36" x14ac:dyDescent="0.35">
      <c r="A7842" t="s">
        <v>8</v>
      </c>
      <c r="B7842" t="s">
        <v>472</v>
      </c>
      <c r="C7842" t="s">
        <v>36</v>
      </c>
      <c r="D7842">
        <v>1</v>
      </c>
      <c r="E7842">
        <v>1</v>
      </c>
      <c r="F7842">
        <v>2</v>
      </c>
      <c r="G7842">
        <v>31</v>
      </c>
      <c r="H7842">
        <v>0</v>
      </c>
      <c r="I7842" t="s">
        <v>895</v>
      </c>
      <c r="J7842">
        <v>0.38234284825760384</v>
      </c>
      <c r="K7842">
        <f t="shared" si="247"/>
        <v>-0.38234284825760384</v>
      </c>
      <c r="L7842">
        <f t="shared" si="248"/>
        <v>1</v>
      </c>
      <c r="Z7842" t="str">
        <v>H</v>
      </c>
      <c r="AA7842" t="str">
        <v>martc009</v>
      </c>
      <c r="AB7842" t="str">
        <v>hernc005</v>
      </c>
      <c r="AC7842">
        <v>1</v>
      </c>
      <c r="AD7842">
        <v>1</v>
      </c>
      <c r="AE7842">
        <v>2</v>
      </c>
      <c r="AF7842">
        <v>31</v>
      </c>
      <c r="AG7842">
        <v>0</v>
      </c>
      <c r="AH7842" t="str">
        <v>starter</v>
      </c>
      <c r="AI7842">
        <v>0.38234284825760384</v>
      </c>
      <c r="AJ7842">
        <v>-0.38234284825760384</v>
      </c>
    </row>
    <row r="7843" spans="1:36" x14ac:dyDescent="0.35">
      <c r="A7843" t="s">
        <v>8</v>
      </c>
      <c r="B7843" t="s">
        <v>472</v>
      </c>
      <c r="C7843" t="s">
        <v>37</v>
      </c>
      <c r="D7843">
        <v>2</v>
      </c>
      <c r="E7843">
        <v>1</v>
      </c>
      <c r="F7843">
        <v>4</v>
      </c>
      <c r="G7843">
        <v>35</v>
      </c>
      <c r="H7843">
        <v>0.72</v>
      </c>
      <c r="I7843" t="s">
        <v>895</v>
      </c>
      <c r="J7843">
        <v>0.29407888415170119</v>
      </c>
      <c r="K7843">
        <f t="shared" si="247"/>
        <v>0.42592111584829878</v>
      </c>
      <c r="L7843">
        <f t="shared" si="248"/>
        <v>1</v>
      </c>
      <c r="Z7843" t="str">
        <v>H</v>
      </c>
      <c r="AA7843" t="str">
        <v>martc009</v>
      </c>
      <c r="AB7843" t="str">
        <v>sotoj001</v>
      </c>
      <c r="AC7843">
        <v>2</v>
      </c>
      <c r="AD7843">
        <v>1</v>
      </c>
      <c r="AE7843">
        <v>4</v>
      </c>
      <c r="AF7843">
        <v>35</v>
      </c>
      <c r="AG7843">
        <v>0.72</v>
      </c>
      <c r="AH7843" t="str">
        <v>starter</v>
      </c>
      <c r="AI7843">
        <v>0.29407888415170119</v>
      </c>
      <c r="AJ7843">
        <v>0.42592111584829878</v>
      </c>
    </row>
    <row r="7844" spans="1:36" x14ac:dyDescent="0.35">
      <c r="A7844" t="s">
        <v>8</v>
      </c>
      <c r="B7844" t="s">
        <v>472</v>
      </c>
      <c r="C7844" t="s">
        <v>39</v>
      </c>
      <c r="D7844">
        <v>3</v>
      </c>
      <c r="E7844">
        <v>1</v>
      </c>
      <c r="F7844">
        <v>3</v>
      </c>
      <c r="G7844">
        <v>38</v>
      </c>
      <c r="H7844">
        <v>0</v>
      </c>
      <c r="I7844" t="s">
        <v>895</v>
      </c>
      <c r="J7844">
        <v>0.31356291957383503</v>
      </c>
      <c r="K7844">
        <f t="shared" si="247"/>
        <v>-0.31356291957383503</v>
      </c>
      <c r="L7844">
        <f t="shared" si="248"/>
        <v>1</v>
      </c>
      <c r="Z7844" t="str">
        <v>H</v>
      </c>
      <c r="AA7844" t="str">
        <v>martc009</v>
      </c>
      <c r="AB7844" t="str">
        <v>bellj005</v>
      </c>
      <c r="AC7844">
        <v>3</v>
      </c>
      <c r="AD7844">
        <v>1</v>
      </c>
      <c r="AE7844">
        <v>3</v>
      </c>
      <c r="AF7844">
        <v>38</v>
      </c>
      <c r="AG7844">
        <v>0</v>
      </c>
      <c r="AH7844" t="str">
        <v>starter</v>
      </c>
      <c r="AI7844">
        <v>0.31356291957383503</v>
      </c>
      <c r="AJ7844">
        <v>-0.31356291957383503</v>
      </c>
    </row>
    <row r="7845" spans="1:36" x14ac:dyDescent="0.35">
      <c r="A7845" t="s">
        <v>8</v>
      </c>
      <c r="B7845" t="s">
        <v>472</v>
      </c>
      <c r="C7845" t="s">
        <v>39</v>
      </c>
      <c r="D7845">
        <v>3</v>
      </c>
      <c r="E7845">
        <v>2</v>
      </c>
      <c r="F7845">
        <v>5</v>
      </c>
      <c r="G7845">
        <v>43</v>
      </c>
      <c r="H7845">
        <v>0.72</v>
      </c>
      <c r="I7845" t="s">
        <v>895</v>
      </c>
      <c r="J7845">
        <v>0.32726144520278544</v>
      </c>
      <c r="K7845">
        <f t="shared" si="247"/>
        <v>0.39273855479721453</v>
      </c>
      <c r="L7845">
        <f t="shared" si="248"/>
        <v>1</v>
      </c>
      <c r="Z7845" t="str">
        <v>H</v>
      </c>
      <c r="AA7845" t="str">
        <v>martc009</v>
      </c>
      <c r="AB7845" t="str">
        <v>bellj005</v>
      </c>
      <c r="AC7845">
        <v>3</v>
      </c>
      <c r="AD7845">
        <v>2</v>
      </c>
      <c r="AE7845">
        <v>5</v>
      </c>
      <c r="AF7845">
        <v>43</v>
      </c>
      <c r="AG7845">
        <v>0.72</v>
      </c>
      <c r="AH7845" t="str">
        <v>starter</v>
      </c>
      <c r="AI7845">
        <v>0.32726144520278544</v>
      </c>
      <c r="AJ7845">
        <v>0.39273855479721453</v>
      </c>
    </row>
    <row r="7846" spans="1:36" x14ac:dyDescent="0.35">
      <c r="A7846" t="s">
        <v>8</v>
      </c>
      <c r="B7846" t="s">
        <v>472</v>
      </c>
      <c r="C7846" t="s">
        <v>38</v>
      </c>
      <c r="D7846">
        <v>4</v>
      </c>
      <c r="E7846">
        <v>1</v>
      </c>
      <c r="F7846">
        <v>7</v>
      </c>
      <c r="G7846">
        <v>50</v>
      </c>
      <c r="H7846">
        <v>0.72</v>
      </c>
      <c r="I7846" t="s">
        <v>895</v>
      </c>
      <c r="J7846">
        <v>0.36705001327462539</v>
      </c>
      <c r="K7846">
        <f t="shared" si="247"/>
        <v>0.35294998672537459</v>
      </c>
      <c r="L7846">
        <f t="shared" si="248"/>
        <v>1</v>
      </c>
      <c r="Z7846" t="str">
        <v>H</v>
      </c>
      <c r="AA7846" t="str">
        <v>martc009</v>
      </c>
      <c r="AB7846" t="str">
        <v>cruzn002</v>
      </c>
      <c r="AC7846">
        <v>4</v>
      </c>
      <c r="AD7846">
        <v>1</v>
      </c>
      <c r="AE7846">
        <v>7</v>
      </c>
      <c r="AF7846">
        <v>50</v>
      </c>
      <c r="AG7846">
        <v>0.72</v>
      </c>
      <c r="AH7846" t="str">
        <v>starter</v>
      </c>
      <c r="AI7846">
        <v>0.36705001327462539</v>
      </c>
      <c r="AJ7846">
        <v>0.35294998672537459</v>
      </c>
    </row>
    <row r="7847" spans="1:36" x14ac:dyDescent="0.35">
      <c r="A7847" t="s">
        <v>8</v>
      </c>
      <c r="B7847" t="s">
        <v>472</v>
      </c>
      <c r="C7847" t="s">
        <v>41</v>
      </c>
      <c r="D7847">
        <v>5</v>
      </c>
      <c r="E7847">
        <v>1</v>
      </c>
      <c r="F7847">
        <v>4</v>
      </c>
      <c r="G7847">
        <v>54</v>
      </c>
      <c r="H7847">
        <v>0</v>
      </c>
      <c r="I7847" t="s">
        <v>895</v>
      </c>
      <c r="J7847">
        <v>0.27095145869929532</v>
      </c>
      <c r="K7847">
        <f t="shared" si="247"/>
        <v>-0.27095145869929532</v>
      </c>
      <c r="L7847">
        <f t="shared" si="248"/>
        <v>1</v>
      </c>
      <c r="Z7847" t="str">
        <v>H</v>
      </c>
      <c r="AA7847" t="str">
        <v>martc009</v>
      </c>
      <c r="AB7847" t="str">
        <v>herny002</v>
      </c>
      <c r="AC7847">
        <v>5</v>
      </c>
      <c r="AD7847">
        <v>1</v>
      </c>
      <c r="AE7847">
        <v>4</v>
      </c>
      <c r="AF7847">
        <v>54</v>
      </c>
      <c r="AG7847">
        <v>0</v>
      </c>
      <c r="AH7847" t="str">
        <v>starter</v>
      </c>
      <c r="AI7847">
        <v>0.27095145869929532</v>
      </c>
      <c r="AJ7847">
        <v>-0.27095145869929532</v>
      </c>
    </row>
    <row r="7848" spans="1:36" x14ac:dyDescent="0.35">
      <c r="A7848" t="s">
        <v>8</v>
      </c>
      <c r="B7848" t="s">
        <v>472</v>
      </c>
      <c r="C7848" t="s">
        <v>193</v>
      </c>
      <c r="D7848">
        <v>6</v>
      </c>
      <c r="E7848">
        <v>1</v>
      </c>
      <c r="F7848">
        <v>5</v>
      </c>
      <c r="G7848">
        <v>59</v>
      </c>
      <c r="H7848">
        <v>0</v>
      </c>
      <c r="I7848" t="s">
        <v>895</v>
      </c>
      <c r="J7848">
        <v>0.28417536809247568</v>
      </c>
      <c r="K7848">
        <f t="shared" si="247"/>
        <v>-0.28417536809247568</v>
      </c>
      <c r="L7848">
        <f t="shared" si="248"/>
        <v>1</v>
      </c>
      <c r="Z7848" t="str">
        <v>H</v>
      </c>
      <c r="AA7848" t="str">
        <v>martc009</v>
      </c>
      <c r="AB7848" t="str">
        <v>garcl006</v>
      </c>
      <c r="AC7848">
        <v>6</v>
      </c>
      <c r="AD7848">
        <v>1</v>
      </c>
      <c r="AE7848">
        <v>5</v>
      </c>
      <c r="AF7848">
        <v>59</v>
      </c>
      <c r="AG7848">
        <v>0</v>
      </c>
      <c r="AH7848" t="str">
        <v>starter</v>
      </c>
      <c r="AI7848">
        <v>0.28417536809247568</v>
      </c>
      <c r="AJ7848">
        <v>-0.28417536809247568</v>
      </c>
    </row>
    <row r="7849" spans="1:36" x14ac:dyDescent="0.35">
      <c r="A7849" t="s">
        <v>8</v>
      </c>
      <c r="B7849" t="s">
        <v>472</v>
      </c>
      <c r="C7849" t="s">
        <v>40</v>
      </c>
      <c r="D7849">
        <v>7</v>
      </c>
      <c r="E7849">
        <v>1</v>
      </c>
      <c r="F7849">
        <v>6</v>
      </c>
      <c r="G7849">
        <v>65</v>
      </c>
      <c r="H7849">
        <v>1.2609999999999999</v>
      </c>
      <c r="I7849" t="s">
        <v>895</v>
      </c>
      <c r="J7849">
        <v>0.3025028445064713</v>
      </c>
      <c r="K7849">
        <f t="shared" si="247"/>
        <v>0.95849715549352865</v>
      </c>
      <c r="L7849">
        <f t="shared" si="248"/>
        <v>1</v>
      </c>
      <c r="Z7849" t="str">
        <v>H</v>
      </c>
      <c r="AA7849" t="str">
        <v>martc009</v>
      </c>
      <c r="AB7849" t="str">
        <v>ruizk001</v>
      </c>
      <c r="AC7849">
        <v>7</v>
      </c>
      <c r="AD7849">
        <v>1</v>
      </c>
      <c r="AE7849">
        <v>6</v>
      </c>
      <c r="AF7849">
        <v>65</v>
      </c>
      <c r="AG7849">
        <v>1.2609999999999999</v>
      </c>
      <c r="AH7849" t="str">
        <v>starter</v>
      </c>
      <c r="AI7849">
        <v>0.3025028445064713</v>
      </c>
      <c r="AJ7849">
        <v>0.95849715549352865</v>
      </c>
    </row>
    <row r="7850" spans="1:36" x14ac:dyDescent="0.35">
      <c r="A7850" t="s">
        <v>8</v>
      </c>
      <c r="B7850" t="s">
        <v>472</v>
      </c>
      <c r="C7850" t="s">
        <v>194</v>
      </c>
      <c r="D7850">
        <v>8</v>
      </c>
      <c r="E7850">
        <v>1</v>
      </c>
      <c r="F7850">
        <v>5</v>
      </c>
      <c r="G7850">
        <v>70</v>
      </c>
      <c r="H7850">
        <v>0.88400000000000001</v>
      </c>
      <c r="I7850" t="s">
        <v>895</v>
      </c>
      <c r="J7850">
        <v>0.26813193015564157</v>
      </c>
      <c r="K7850">
        <f t="shared" si="247"/>
        <v>0.61586806984435838</v>
      </c>
      <c r="L7850">
        <f t="shared" si="248"/>
        <v>1</v>
      </c>
      <c r="Z7850" t="str">
        <v>H</v>
      </c>
      <c r="AA7850" t="str">
        <v>martc009</v>
      </c>
      <c r="AB7850" t="str">
        <v>adrie001</v>
      </c>
      <c r="AC7850">
        <v>8</v>
      </c>
      <c r="AD7850">
        <v>1</v>
      </c>
      <c r="AE7850">
        <v>5</v>
      </c>
      <c r="AF7850">
        <v>70</v>
      </c>
      <c r="AG7850">
        <v>0.88400000000000001</v>
      </c>
      <c r="AH7850" t="str">
        <v>starter</v>
      </c>
      <c r="AI7850">
        <v>0.26813193015564157</v>
      </c>
      <c r="AJ7850">
        <v>0.61586806984435838</v>
      </c>
    </row>
    <row r="7851" spans="1:36" x14ac:dyDescent="0.35">
      <c r="A7851" t="s">
        <v>8</v>
      </c>
      <c r="B7851" t="s">
        <v>472</v>
      </c>
      <c r="C7851" t="s">
        <v>46</v>
      </c>
      <c r="D7851">
        <v>9</v>
      </c>
      <c r="E7851">
        <v>1</v>
      </c>
      <c r="F7851">
        <v>3</v>
      </c>
      <c r="G7851">
        <v>73</v>
      </c>
      <c r="H7851">
        <v>0</v>
      </c>
      <c r="I7851" t="s">
        <v>895</v>
      </c>
      <c r="J7851">
        <v>0.26261939272141571</v>
      </c>
      <c r="K7851">
        <f t="shared" si="247"/>
        <v>-0.26261939272141571</v>
      </c>
      <c r="L7851">
        <f t="shared" si="248"/>
        <v>1</v>
      </c>
      <c r="Z7851" t="str">
        <v>H</v>
      </c>
      <c r="AA7851" t="str">
        <v>martc009</v>
      </c>
      <c r="AB7851" t="str">
        <v>roblv001</v>
      </c>
      <c r="AC7851">
        <v>9</v>
      </c>
      <c r="AD7851">
        <v>1</v>
      </c>
      <c r="AE7851">
        <v>3</v>
      </c>
      <c r="AF7851">
        <v>73</v>
      </c>
      <c r="AG7851">
        <v>0</v>
      </c>
      <c r="AH7851" t="str">
        <v>starter</v>
      </c>
      <c r="AI7851">
        <v>0.26261939272141571</v>
      </c>
      <c r="AJ7851">
        <v>-0.26261939272141571</v>
      </c>
    </row>
    <row r="7852" spans="1:36" x14ac:dyDescent="0.35">
      <c r="A7852" t="s">
        <v>8</v>
      </c>
      <c r="B7852" t="s">
        <v>472</v>
      </c>
      <c r="C7852" t="s">
        <v>36</v>
      </c>
      <c r="D7852">
        <v>1</v>
      </c>
      <c r="E7852">
        <v>2</v>
      </c>
      <c r="F7852">
        <v>1</v>
      </c>
      <c r="G7852">
        <v>74</v>
      </c>
      <c r="H7852">
        <v>0</v>
      </c>
      <c r="I7852" t="s">
        <v>895</v>
      </c>
      <c r="J7852">
        <v>0.42057991202311873</v>
      </c>
      <c r="K7852">
        <f t="shared" si="247"/>
        <v>-0.42057991202311873</v>
      </c>
      <c r="L7852">
        <f t="shared" si="248"/>
        <v>1</v>
      </c>
      <c r="Z7852" t="str">
        <v>H</v>
      </c>
      <c r="AA7852" t="str">
        <v>martc009</v>
      </c>
      <c r="AB7852" t="str">
        <v>hernc005</v>
      </c>
      <c r="AC7852">
        <v>1</v>
      </c>
      <c r="AD7852">
        <v>2</v>
      </c>
      <c r="AE7852">
        <v>1</v>
      </c>
      <c r="AF7852">
        <v>74</v>
      </c>
      <c r="AG7852">
        <v>0</v>
      </c>
      <c r="AH7852" t="str">
        <v>starter</v>
      </c>
      <c r="AI7852">
        <v>0.42057991202311873</v>
      </c>
      <c r="AJ7852">
        <v>-0.42057991202311873</v>
      </c>
    </row>
    <row r="7853" spans="1:36" x14ac:dyDescent="0.35">
      <c r="A7853" t="s">
        <v>8</v>
      </c>
      <c r="B7853" t="s">
        <v>527</v>
      </c>
      <c r="C7853" t="s">
        <v>37</v>
      </c>
      <c r="D7853">
        <v>2</v>
      </c>
      <c r="E7853">
        <v>0</v>
      </c>
      <c r="F7853">
        <v>4</v>
      </c>
      <c r="G7853">
        <v>4</v>
      </c>
      <c r="H7853">
        <v>0</v>
      </c>
      <c r="I7853" t="s">
        <v>894</v>
      </c>
      <c r="J7853">
        <v>0.28813148765261071</v>
      </c>
      <c r="K7853">
        <f t="shared" si="247"/>
        <v>-0.28813148765261071</v>
      </c>
      <c r="L7853">
        <f t="shared" si="248"/>
        <v>1</v>
      </c>
      <c r="Z7853" t="str">
        <v>H</v>
      </c>
      <c r="AA7853" t="str">
        <v>nelsk001</v>
      </c>
      <c r="AB7853" t="str">
        <v>sotoj001</v>
      </c>
      <c r="AC7853">
        <v>2</v>
      </c>
      <c r="AD7853">
        <v>0</v>
      </c>
      <c r="AE7853">
        <v>4</v>
      </c>
      <c r="AF7853">
        <v>4</v>
      </c>
      <c r="AG7853">
        <v>0</v>
      </c>
      <c r="AH7853" t="str">
        <v>relief</v>
      </c>
      <c r="AI7853">
        <v>0.28813148765261071</v>
      </c>
      <c r="AJ7853">
        <v>-0.28813148765261071</v>
      </c>
    </row>
    <row r="7854" spans="1:36" x14ac:dyDescent="0.35">
      <c r="A7854" t="s">
        <v>8</v>
      </c>
      <c r="B7854" t="s">
        <v>527</v>
      </c>
      <c r="C7854" t="s">
        <v>39</v>
      </c>
      <c r="D7854">
        <v>3</v>
      </c>
      <c r="E7854">
        <v>0</v>
      </c>
      <c r="F7854">
        <v>3</v>
      </c>
      <c r="G7854">
        <v>7</v>
      </c>
      <c r="H7854">
        <v>0</v>
      </c>
      <c r="I7854" t="s">
        <v>894</v>
      </c>
      <c r="J7854">
        <v>0.30761552307474455</v>
      </c>
      <c r="K7854">
        <f t="shared" si="247"/>
        <v>-0.30761552307474455</v>
      </c>
      <c r="L7854">
        <f t="shared" si="248"/>
        <v>1</v>
      </c>
      <c r="Z7854" t="str">
        <v>H</v>
      </c>
      <c r="AA7854" t="str">
        <v>nelsk001</v>
      </c>
      <c r="AB7854" t="str">
        <v>bellj005</v>
      </c>
      <c r="AC7854">
        <v>3</v>
      </c>
      <c r="AD7854">
        <v>0</v>
      </c>
      <c r="AE7854">
        <v>3</v>
      </c>
      <c r="AF7854">
        <v>7</v>
      </c>
      <c r="AG7854">
        <v>0</v>
      </c>
      <c r="AH7854" t="str">
        <v>relief</v>
      </c>
      <c r="AI7854">
        <v>0.30761552307474455</v>
      </c>
      <c r="AJ7854">
        <v>-0.30761552307474455</v>
      </c>
    </row>
    <row r="7855" spans="1:36" x14ac:dyDescent="0.35">
      <c r="A7855" t="s">
        <v>8</v>
      </c>
      <c r="B7855" t="s">
        <v>527</v>
      </c>
      <c r="C7855" t="s">
        <v>38</v>
      </c>
      <c r="D7855">
        <v>4</v>
      </c>
      <c r="E7855">
        <v>0</v>
      </c>
      <c r="F7855">
        <v>7</v>
      </c>
      <c r="G7855">
        <v>14</v>
      </c>
      <c r="H7855">
        <v>0</v>
      </c>
      <c r="I7855" t="s">
        <v>894</v>
      </c>
      <c r="J7855">
        <v>0.3611026167755349</v>
      </c>
      <c r="K7855">
        <f t="shared" si="247"/>
        <v>-0.3611026167755349</v>
      </c>
      <c r="L7855">
        <f t="shared" si="248"/>
        <v>1</v>
      </c>
      <c r="Z7855" t="str">
        <v>H</v>
      </c>
      <c r="AA7855" t="str">
        <v>nelsk001</v>
      </c>
      <c r="AB7855" t="str">
        <v>cruzn002</v>
      </c>
      <c r="AC7855">
        <v>4</v>
      </c>
      <c r="AD7855">
        <v>0</v>
      </c>
      <c r="AE7855">
        <v>7</v>
      </c>
      <c r="AF7855">
        <v>14</v>
      </c>
      <c r="AG7855">
        <v>0</v>
      </c>
      <c r="AH7855" t="str">
        <v>relief</v>
      </c>
      <c r="AI7855">
        <v>0.3611026167755349</v>
      </c>
      <c r="AJ7855">
        <v>-0.3611026167755349</v>
      </c>
    </row>
    <row r="7856" spans="1:36" x14ac:dyDescent="0.35">
      <c r="A7856" t="s">
        <v>8</v>
      </c>
      <c r="B7856" t="s">
        <v>473</v>
      </c>
      <c r="C7856" t="s">
        <v>41</v>
      </c>
      <c r="D7856">
        <v>5</v>
      </c>
      <c r="E7856">
        <v>0</v>
      </c>
      <c r="F7856">
        <v>3</v>
      </c>
      <c r="G7856">
        <v>3</v>
      </c>
      <c r="H7856">
        <v>0.88400000000000001</v>
      </c>
      <c r="I7856" t="s">
        <v>894</v>
      </c>
      <c r="J7856">
        <v>0.28563368709453901</v>
      </c>
      <c r="K7856">
        <f t="shared" si="247"/>
        <v>0.59836631290546105</v>
      </c>
      <c r="L7856">
        <f t="shared" si="248"/>
        <v>1</v>
      </c>
      <c r="Z7856" t="str">
        <v>H</v>
      </c>
      <c r="AA7856" t="str">
        <v>smitc006</v>
      </c>
      <c r="AB7856" t="str">
        <v>herny002</v>
      </c>
      <c r="AC7856">
        <v>5</v>
      </c>
      <c r="AD7856">
        <v>0</v>
      </c>
      <c r="AE7856">
        <v>3</v>
      </c>
      <c r="AF7856">
        <v>3</v>
      </c>
      <c r="AG7856">
        <v>0.88400000000000001</v>
      </c>
      <c r="AH7856" t="str">
        <v>relief</v>
      </c>
      <c r="AI7856">
        <v>0.28563368709453901</v>
      </c>
      <c r="AJ7856">
        <v>0.59836631290546105</v>
      </c>
    </row>
    <row r="7857" spans="1:36" x14ac:dyDescent="0.35">
      <c r="A7857" t="s">
        <v>8</v>
      </c>
      <c r="B7857" t="s">
        <v>473</v>
      </c>
      <c r="C7857" t="s">
        <v>193</v>
      </c>
      <c r="D7857">
        <v>6</v>
      </c>
      <c r="E7857">
        <v>0</v>
      </c>
      <c r="F7857">
        <v>3</v>
      </c>
      <c r="G7857">
        <v>6</v>
      </c>
      <c r="H7857">
        <v>0</v>
      </c>
      <c r="I7857" t="s">
        <v>894</v>
      </c>
      <c r="J7857">
        <v>0.28272825000509544</v>
      </c>
      <c r="K7857">
        <f t="shared" si="247"/>
        <v>-0.28272825000509544</v>
      </c>
      <c r="L7857">
        <f t="shared" si="248"/>
        <v>1</v>
      </c>
      <c r="Z7857" t="str">
        <v>H</v>
      </c>
      <c r="AA7857" t="str">
        <v>smitc006</v>
      </c>
      <c r="AB7857" t="str">
        <v>garcl006</v>
      </c>
      <c r="AC7857">
        <v>6</v>
      </c>
      <c r="AD7857">
        <v>0</v>
      </c>
      <c r="AE7857">
        <v>3</v>
      </c>
      <c r="AF7857">
        <v>6</v>
      </c>
      <c r="AG7857">
        <v>0</v>
      </c>
      <c r="AH7857" t="str">
        <v>relief</v>
      </c>
      <c r="AI7857">
        <v>0.28272825000509544</v>
      </c>
      <c r="AJ7857">
        <v>-0.28272825000509544</v>
      </c>
    </row>
    <row r="7858" spans="1:36" x14ac:dyDescent="0.35">
      <c r="A7858" t="s">
        <v>8</v>
      </c>
      <c r="B7858" t="s">
        <v>473</v>
      </c>
      <c r="C7858" t="s">
        <v>40</v>
      </c>
      <c r="D7858">
        <v>7</v>
      </c>
      <c r="E7858">
        <v>0</v>
      </c>
      <c r="F7858">
        <v>5</v>
      </c>
      <c r="G7858">
        <v>11</v>
      </c>
      <c r="H7858">
        <v>0.88400000000000001</v>
      </c>
      <c r="I7858" t="s">
        <v>894</v>
      </c>
      <c r="J7858">
        <v>0.26727088469252092</v>
      </c>
      <c r="K7858">
        <f t="shared" si="247"/>
        <v>0.61672911530747909</v>
      </c>
      <c r="L7858">
        <f t="shared" si="248"/>
        <v>1</v>
      </c>
      <c r="Z7858" t="str">
        <v>H</v>
      </c>
      <c r="AA7858" t="str">
        <v>smitc006</v>
      </c>
      <c r="AB7858" t="str">
        <v>ruizk001</v>
      </c>
      <c r="AC7858">
        <v>7</v>
      </c>
      <c r="AD7858">
        <v>0</v>
      </c>
      <c r="AE7858">
        <v>5</v>
      </c>
      <c r="AF7858">
        <v>11</v>
      </c>
      <c r="AG7858">
        <v>0.88400000000000001</v>
      </c>
      <c r="AH7858" t="str">
        <v>relief</v>
      </c>
      <c r="AI7858">
        <v>0.26727088469252092</v>
      </c>
      <c r="AJ7858">
        <v>0.61672911530747909</v>
      </c>
    </row>
    <row r="7859" spans="1:36" x14ac:dyDescent="0.35">
      <c r="A7859" t="s">
        <v>8</v>
      </c>
      <c r="B7859" t="s">
        <v>473</v>
      </c>
      <c r="C7859" t="s">
        <v>194</v>
      </c>
      <c r="D7859">
        <v>8</v>
      </c>
      <c r="E7859">
        <v>0</v>
      </c>
      <c r="F7859">
        <v>2</v>
      </c>
      <c r="G7859">
        <v>13</v>
      </c>
      <c r="H7859">
        <v>0</v>
      </c>
      <c r="I7859" t="s">
        <v>894</v>
      </c>
      <c r="J7859">
        <v>0.35070878266280953</v>
      </c>
      <c r="K7859">
        <f t="shared" si="247"/>
        <v>-0.35070878266280953</v>
      </c>
      <c r="L7859">
        <f t="shared" si="248"/>
        <v>1</v>
      </c>
      <c r="Z7859" t="str">
        <v>H</v>
      </c>
      <c r="AA7859" t="str">
        <v>smitc006</v>
      </c>
      <c r="AB7859" t="str">
        <v>adrie001</v>
      </c>
      <c r="AC7859">
        <v>8</v>
      </c>
      <c r="AD7859">
        <v>0</v>
      </c>
      <c r="AE7859">
        <v>2</v>
      </c>
      <c r="AF7859">
        <v>13</v>
      </c>
      <c r="AG7859">
        <v>0</v>
      </c>
      <c r="AH7859" t="str">
        <v>relief</v>
      </c>
      <c r="AI7859">
        <v>0.35070878266280953</v>
      </c>
      <c r="AJ7859">
        <v>-0.35070878266280953</v>
      </c>
    </row>
    <row r="7860" spans="1:36" x14ac:dyDescent="0.35">
      <c r="A7860" t="s">
        <v>8</v>
      </c>
      <c r="B7860" t="s">
        <v>473</v>
      </c>
      <c r="C7860" t="s">
        <v>194</v>
      </c>
      <c r="D7860">
        <v>8</v>
      </c>
      <c r="E7860">
        <v>1</v>
      </c>
      <c r="F7860">
        <v>3</v>
      </c>
      <c r="G7860">
        <v>16</v>
      </c>
      <c r="H7860">
        <v>0</v>
      </c>
      <c r="I7860" t="s">
        <v>894</v>
      </c>
      <c r="J7860">
        <v>0.30254822664753278</v>
      </c>
      <c r="K7860">
        <f t="shared" si="247"/>
        <v>-0.30254822664753278</v>
      </c>
      <c r="L7860">
        <f t="shared" si="248"/>
        <v>1</v>
      </c>
      <c r="Z7860" t="str">
        <v>H</v>
      </c>
      <c r="AA7860" t="str">
        <v>smitc006</v>
      </c>
      <c r="AB7860" t="str">
        <v>adrie001</v>
      </c>
      <c r="AC7860">
        <v>8</v>
      </c>
      <c r="AD7860">
        <v>1</v>
      </c>
      <c r="AE7860">
        <v>3</v>
      </c>
      <c r="AF7860">
        <v>16</v>
      </c>
      <c r="AG7860">
        <v>0</v>
      </c>
      <c r="AH7860" t="str">
        <v>relief</v>
      </c>
      <c r="AI7860">
        <v>0.30254822664753278</v>
      </c>
      <c r="AJ7860">
        <v>-0.30254822664753278</v>
      </c>
    </row>
    <row r="7861" spans="1:36" x14ac:dyDescent="0.35">
      <c r="A7861" t="s">
        <v>8</v>
      </c>
      <c r="B7861" t="s">
        <v>477</v>
      </c>
      <c r="C7861" t="s">
        <v>46</v>
      </c>
      <c r="D7861">
        <v>9</v>
      </c>
      <c r="E7861">
        <v>0</v>
      </c>
      <c r="F7861">
        <v>2</v>
      </c>
      <c r="G7861">
        <v>2</v>
      </c>
      <c r="H7861">
        <v>0</v>
      </c>
      <c r="I7861" t="s">
        <v>894</v>
      </c>
      <c r="J7861">
        <v>0.34069596681687342</v>
      </c>
      <c r="K7861">
        <f t="shared" si="247"/>
        <v>-0.34069596681687342</v>
      </c>
      <c r="L7861">
        <f t="shared" si="248"/>
        <v>1</v>
      </c>
      <c r="Z7861" t="str">
        <v>H</v>
      </c>
      <c r="AA7861" t="str">
        <v>kenni001</v>
      </c>
      <c r="AB7861" t="str">
        <v>roblv001</v>
      </c>
      <c r="AC7861">
        <v>9</v>
      </c>
      <c r="AD7861">
        <v>0</v>
      </c>
      <c r="AE7861">
        <v>2</v>
      </c>
      <c r="AF7861">
        <v>2</v>
      </c>
      <c r="AG7861">
        <v>0</v>
      </c>
      <c r="AH7861" t="str">
        <v>relief</v>
      </c>
      <c r="AI7861">
        <v>0.34069596681687342</v>
      </c>
      <c r="AJ7861">
        <v>-0.34069596681687342</v>
      </c>
    </row>
    <row r="7862" spans="1:36" x14ac:dyDescent="0.35">
      <c r="A7862" t="s">
        <v>8</v>
      </c>
      <c r="B7862" t="s">
        <v>477</v>
      </c>
      <c r="C7862" t="s">
        <v>36</v>
      </c>
      <c r="D7862">
        <v>1</v>
      </c>
      <c r="E7862">
        <v>0</v>
      </c>
      <c r="F7862">
        <v>6</v>
      </c>
      <c r="G7862">
        <v>8</v>
      </c>
      <c r="H7862">
        <v>0.72</v>
      </c>
      <c r="I7862" t="s">
        <v>894</v>
      </c>
      <c r="J7862">
        <v>0.31715576606711482</v>
      </c>
      <c r="K7862">
        <f t="shared" si="247"/>
        <v>0.40284423393288515</v>
      </c>
      <c r="L7862">
        <f t="shared" si="248"/>
        <v>1</v>
      </c>
      <c r="Z7862" t="str">
        <v>H</v>
      </c>
      <c r="AA7862" t="str">
        <v>kenni001</v>
      </c>
      <c r="AB7862" t="str">
        <v>hernc005</v>
      </c>
      <c r="AC7862">
        <v>1</v>
      </c>
      <c r="AD7862">
        <v>0</v>
      </c>
      <c r="AE7862">
        <v>6</v>
      </c>
      <c r="AF7862">
        <v>8</v>
      </c>
      <c r="AG7862">
        <v>0.72</v>
      </c>
      <c r="AH7862" t="str">
        <v>relief</v>
      </c>
      <c r="AI7862">
        <v>0.31715576606711482</v>
      </c>
      <c r="AJ7862">
        <v>0.40284423393288515</v>
      </c>
    </row>
    <row r="7863" spans="1:36" x14ac:dyDescent="0.35">
      <c r="A7863" t="s">
        <v>8</v>
      </c>
      <c r="B7863" t="s">
        <v>477</v>
      </c>
      <c r="C7863" t="s">
        <v>37</v>
      </c>
      <c r="D7863">
        <v>2</v>
      </c>
      <c r="E7863">
        <v>0</v>
      </c>
      <c r="F7863">
        <v>3</v>
      </c>
      <c r="G7863">
        <v>11</v>
      </c>
      <c r="H7863">
        <v>0</v>
      </c>
      <c r="I7863" t="s">
        <v>894</v>
      </c>
      <c r="J7863">
        <v>0.30876111254694488</v>
      </c>
      <c r="K7863">
        <f t="shared" si="247"/>
        <v>-0.30876111254694488</v>
      </c>
      <c r="L7863">
        <f t="shared" si="248"/>
        <v>1</v>
      </c>
      <c r="Z7863" t="str">
        <v>H</v>
      </c>
      <c r="AA7863" t="str">
        <v>kenni001</v>
      </c>
      <c r="AB7863" t="str">
        <v>sotoj001</v>
      </c>
      <c r="AC7863">
        <v>2</v>
      </c>
      <c r="AD7863">
        <v>0</v>
      </c>
      <c r="AE7863">
        <v>3</v>
      </c>
      <c r="AF7863">
        <v>11</v>
      </c>
      <c r="AG7863">
        <v>0</v>
      </c>
      <c r="AH7863" t="str">
        <v>relief</v>
      </c>
      <c r="AI7863">
        <v>0.30876111254694488</v>
      </c>
      <c r="AJ7863">
        <v>-0.30876111254694488</v>
      </c>
    </row>
    <row r="7864" spans="1:36" x14ac:dyDescent="0.35">
      <c r="A7864" t="s">
        <v>8</v>
      </c>
      <c r="B7864" t="s">
        <v>477</v>
      </c>
      <c r="C7864" t="s">
        <v>39</v>
      </c>
      <c r="D7864">
        <v>3</v>
      </c>
      <c r="E7864">
        <v>0</v>
      </c>
      <c r="F7864">
        <v>4</v>
      </c>
      <c r="G7864">
        <v>15</v>
      </c>
      <c r="H7864">
        <v>1.2609999999999999</v>
      </c>
      <c r="I7864" t="s">
        <v>894</v>
      </c>
      <c r="J7864">
        <v>0.28698589818041037</v>
      </c>
      <c r="K7864">
        <f t="shared" si="247"/>
        <v>0.97401410181958958</v>
      </c>
      <c r="L7864">
        <f t="shared" si="248"/>
        <v>1</v>
      </c>
      <c r="Z7864" t="str">
        <v>H</v>
      </c>
      <c r="AA7864" t="str">
        <v>kenni001</v>
      </c>
      <c r="AB7864" t="str">
        <v>bellj005</v>
      </c>
      <c r="AC7864">
        <v>3</v>
      </c>
      <c r="AD7864">
        <v>0</v>
      </c>
      <c r="AE7864">
        <v>4</v>
      </c>
      <c r="AF7864">
        <v>15</v>
      </c>
      <c r="AG7864">
        <v>1.2609999999999999</v>
      </c>
      <c r="AH7864" t="str">
        <v>relief</v>
      </c>
      <c r="AI7864">
        <v>0.28698589818041037</v>
      </c>
      <c r="AJ7864">
        <v>0.97401410181958958</v>
      </c>
    </row>
    <row r="7865" spans="1:36" x14ac:dyDescent="0.35">
      <c r="A7865" t="s">
        <v>8</v>
      </c>
      <c r="B7865" t="s">
        <v>477</v>
      </c>
      <c r="C7865" t="s">
        <v>38</v>
      </c>
      <c r="D7865">
        <v>4</v>
      </c>
      <c r="E7865">
        <v>0</v>
      </c>
      <c r="F7865">
        <v>2</v>
      </c>
      <c r="G7865">
        <v>17</v>
      </c>
      <c r="H7865">
        <v>0</v>
      </c>
      <c r="I7865" t="s">
        <v>894</v>
      </c>
      <c r="J7865">
        <v>0.38542854221381323</v>
      </c>
      <c r="K7865">
        <f t="shared" si="247"/>
        <v>-0.38542854221381323</v>
      </c>
      <c r="L7865">
        <f t="shared" si="248"/>
        <v>1</v>
      </c>
      <c r="Z7865" t="str">
        <v>H</v>
      </c>
      <c r="AA7865" t="str">
        <v>kenni001</v>
      </c>
      <c r="AB7865" t="str">
        <v>cruzn002</v>
      </c>
      <c r="AC7865">
        <v>4</v>
      </c>
      <c r="AD7865">
        <v>0</v>
      </c>
      <c r="AE7865">
        <v>2</v>
      </c>
      <c r="AF7865">
        <v>17</v>
      </c>
      <c r="AG7865">
        <v>0</v>
      </c>
      <c r="AH7865" t="str">
        <v>relief</v>
      </c>
      <c r="AI7865">
        <v>0.38542854221381323</v>
      </c>
      <c r="AJ7865">
        <v>-0.38542854221381323</v>
      </c>
    </row>
    <row r="7866" spans="1:36" x14ac:dyDescent="0.35">
      <c r="A7866" t="s">
        <v>8</v>
      </c>
      <c r="B7866" t="s">
        <v>522</v>
      </c>
      <c r="C7866" t="s">
        <v>42</v>
      </c>
      <c r="D7866">
        <v>5</v>
      </c>
      <c r="E7866">
        <v>0</v>
      </c>
      <c r="F7866">
        <v>2</v>
      </c>
      <c r="G7866">
        <v>2</v>
      </c>
      <c r="H7866">
        <v>1.2609999999999999</v>
      </c>
      <c r="I7866" t="s">
        <v>894</v>
      </c>
      <c r="J7866">
        <v>0.3696576576890872</v>
      </c>
      <c r="K7866">
        <f t="shared" si="247"/>
        <v>0.89134234231091269</v>
      </c>
      <c r="L7866">
        <f t="shared" si="248"/>
        <v>1</v>
      </c>
      <c r="Z7866" t="str">
        <v>H</v>
      </c>
      <c r="AA7866" t="str">
        <v>mantj002</v>
      </c>
      <c r="AB7866" t="str">
        <v>thoml002</v>
      </c>
      <c r="AC7866">
        <v>5</v>
      </c>
      <c r="AD7866">
        <v>0</v>
      </c>
      <c r="AE7866">
        <v>2</v>
      </c>
      <c r="AF7866">
        <v>2</v>
      </c>
      <c r="AG7866">
        <v>1.2609999999999999</v>
      </c>
      <c r="AH7866" t="str">
        <v>relief</v>
      </c>
      <c r="AI7866">
        <v>0.3696576576890872</v>
      </c>
      <c r="AJ7866">
        <v>0.89134234231091269</v>
      </c>
    </row>
    <row r="7867" spans="1:36" x14ac:dyDescent="0.35">
      <c r="A7867" t="s">
        <v>8</v>
      </c>
      <c r="B7867" t="s">
        <v>522</v>
      </c>
      <c r="C7867" t="s">
        <v>193</v>
      </c>
      <c r="D7867">
        <v>6</v>
      </c>
      <c r="E7867">
        <v>0</v>
      </c>
      <c r="F7867">
        <v>1</v>
      </c>
      <c r="G7867">
        <v>3</v>
      </c>
      <c r="H7867">
        <v>0</v>
      </c>
      <c r="I7867" t="s">
        <v>894</v>
      </c>
      <c r="J7867">
        <v>0.38679048032449787</v>
      </c>
      <c r="K7867">
        <f t="shared" si="247"/>
        <v>-0.38679048032449787</v>
      </c>
      <c r="L7867">
        <f t="shared" si="248"/>
        <v>1</v>
      </c>
      <c r="Z7867" t="str">
        <v>H</v>
      </c>
      <c r="AA7867" t="str">
        <v>mantj002</v>
      </c>
      <c r="AB7867" t="str">
        <v>garcl006</v>
      </c>
      <c r="AC7867">
        <v>6</v>
      </c>
      <c r="AD7867">
        <v>0</v>
      </c>
      <c r="AE7867">
        <v>1</v>
      </c>
      <c r="AF7867">
        <v>3</v>
      </c>
      <c r="AG7867">
        <v>0</v>
      </c>
      <c r="AH7867" t="str">
        <v>relief</v>
      </c>
      <c r="AI7867">
        <v>0.38679048032449787</v>
      </c>
      <c r="AJ7867">
        <v>-0.38679048032449787</v>
      </c>
    </row>
    <row r="7868" spans="1:36" x14ac:dyDescent="0.35">
      <c r="A7868" t="s">
        <v>8</v>
      </c>
      <c r="B7868" t="s">
        <v>522</v>
      </c>
      <c r="C7868" t="s">
        <v>40</v>
      </c>
      <c r="D7868">
        <v>7</v>
      </c>
      <c r="E7868">
        <v>0</v>
      </c>
      <c r="F7868">
        <v>4</v>
      </c>
      <c r="G7868">
        <v>7</v>
      </c>
      <c r="H7868">
        <v>0.88400000000000001</v>
      </c>
      <c r="I7868" t="s">
        <v>894</v>
      </c>
      <c r="J7868">
        <v>0.25114153820989699</v>
      </c>
      <c r="K7868">
        <f t="shared" si="247"/>
        <v>0.63285846179010297</v>
      </c>
      <c r="L7868">
        <f t="shared" si="248"/>
        <v>1</v>
      </c>
      <c r="Z7868" t="str">
        <v>H</v>
      </c>
      <c r="AA7868" t="str">
        <v>mantj002</v>
      </c>
      <c r="AB7868" t="str">
        <v>ruizk001</v>
      </c>
      <c r="AC7868">
        <v>7</v>
      </c>
      <c r="AD7868">
        <v>0</v>
      </c>
      <c r="AE7868">
        <v>4</v>
      </c>
      <c r="AF7868">
        <v>7</v>
      </c>
      <c r="AG7868">
        <v>0.88400000000000001</v>
      </c>
      <c r="AH7868" t="str">
        <v>relief</v>
      </c>
      <c r="AI7868">
        <v>0.25114153820989699</v>
      </c>
      <c r="AJ7868">
        <v>0.63285846179010297</v>
      </c>
    </row>
    <row r="7869" spans="1:36" x14ac:dyDescent="0.35">
      <c r="A7869" t="s">
        <v>8</v>
      </c>
      <c r="B7869" t="s">
        <v>522</v>
      </c>
      <c r="C7869" t="s">
        <v>194</v>
      </c>
      <c r="D7869">
        <v>8</v>
      </c>
      <c r="E7869">
        <v>0</v>
      </c>
      <c r="F7869">
        <v>3</v>
      </c>
      <c r="G7869">
        <v>10</v>
      </c>
      <c r="H7869">
        <v>0</v>
      </c>
      <c r="I7869" t="s">
        <v>894</v>
      </c>
      <c r="J7869">
        <v>0.26668481206826133</v>
      </c>
      <c r="K7869">
        <f t="shared" si="247"/>
        <v>-0.26668481206826133</v>
      </c>
      <c r="L7869">
        <f t="shared" si="248"/>
        <v>1</v>
      </c>
      <c r="Z7869" t="str">
        <v>H</v>
      </c>
      <c r="AA7869" t="str">
        <v>mantj002</v>
      </c>
      <c r="AB7869" t="str">
        <v>adrie001</v>
      </c>
      <c r="AC7869">
        <v>8</v>
      </c>
      <c r="AD7869">
        <v>0</v>
      </c>
      <c r="AE7869">
        <v>3</v>
      </c>
      <c r="AF7869">
        <v>10</v>
      </c>
      <c r="AG7869">
        <v>0</v>
      </c>
      <c r="AH7869" t="str">
        <v>relief</v>
      </c>
      <c r="AI7869">
        <v>0.26668481206826133</v>
      </c>
      <c r="AJ7869">
        <v>-0.26668481206826133</v>
      </c>
    </row>
    <row r="7870" spans="1:36" x14ac:dyDescent="0.35">
      <c r="A7870" t="s">
        <v>8</v>
      </c>
      <c r="B7870" t="s">
        <v>522</v>
      </c>
      <c r="C7870" t="s">
        <v>46</v>
      </c>
      <c r="D7870">
        <v>9</v>
      </c>
      <c r="E7870">
        <v>0</v>
      </c>
      <c r="F7870">
        <v>6</v>
      </c>
      <c r="G7870">
        <v>16</v>
      </c>
      <c r="H7870">
        <v>0</v>
      </c>
      <c r="I7870" t="s">
        <v>894</v>
      </c>
      <c r="J7870">
        <v>0.28145628112547488</v>
      </c>
      <c r="K7870">
        <f t="shared" si="247"/>
        <v>-0.28145628112547488</v>
      </c>
      <c r="L7870">
        <f t="shared" si="248"/>
        <v>1</v>
      </c>
      <c r="Z7870" t="str">
        <v>H</v>
      </c>
      <c r="AA7870" t="str">
        <v>mantj002</v>
      </c>
      <c r="AB7870" t="str">
        <v>roblv001</v>
      </c>
      <c r="AC7870">
        <v>9</v>
      </c>
      <c r="AD7870">
        <v>0</v>
      </c>
      <c r="AE7870">
        <v>6</v>
      </c>
      <c r="AF7870">
        <v>16</v>
      </c>
      <c r="AG7870">
        <v>0</v>
      </c>
      <c r="AH7870" t="str">
        <v>relief</v>
      </c>
      <c r="AI7870">
        <v>0.28145628112547488</v>
      </c>
      <c r="AJ7870">
        <v>-0.28145628112547488</v>
      </c>
    </row>
    <row r="7871" spans="1:36" x14ac:dyDescent="0.35">
      <c r="A7871" t="s">
        <v>8</v>
      </c>
      <c r="B7871" t="s">
        <v>478</v>
      </c>
      <c r="C7871" t="s">
        <v>36</v>
      </c>
      <c r="D7871">
        <v>1</v>
      </c>
      <c r="E7871">
        <v>0</v>
      </c>
      <c r="F7871">
        <v>2</v>
      </c>
      <c r="G7871">
        <v>2</v>
      </c>
      <c r="H7871">
        <v>0</v>
      </c>
      <c r="I7871" t="s">
        <v>894</v>
      </c>
      <c r="J7871">
        <v>0.37639545175851336</v>
      </c>
      <c r="K7871">
        <f t="shared" si="247"/>
        <v>-0.37639545175851336</v>
      </c>
      <c r="L7871">
        <f t="shared" si="248"/>
        <v>1</v>
      </c>
      <c r="Z7871" t="str">
        <v>H</v>
      </c>
      <c r="AA7871" t="str">
        <v>melam001</v>
      </c>
      <c r="AB7871" t="str">
        <v>hernc005</v>
      </c>
      <c r="AC7871">
        <v>1</v>
      </c>
      <c r="AD7871">
        <v>0</v>
      </c>
      <c r="AE7871">
        <v>2</v>
      </c>
      <c r="AF7871">
        <v>2</v>
      </c>
      <c r="AG7871">
        <v>0</v>
      </c>
      <c r="AH7871" t="str">
        <v>relief</v>
      </c>
      <c r="AI7871">
        <v>0.37639545175851336</v>
      </c>
      <c r="AJ7871">
        <v>-0.37639545175851336</v>
      </c>
    </row>
    <row r="7872" spans="1:36" x14ac:dyDescent="0.35">
      <c r="A7872" t="s">
        <v>8</v>
      </c>
      <c r="B7872" t="s">
        <v>478</v>
      </c>
      <c r="C7872" t="s">
        <v>37</v>
      </c>
      <c r="D7872">
        <v>2</v>
      </c>
      <c r="E7872">
        <v>0</v>
      </c>
      <c r="F7872">
        <v>5</v>
      </c>
      <c r="G7872">
        <v>7</v>
      </c>
      <c r="H7872">
        <v>0.72</v>
      </c>
      <c r="I7872" t="s">
        <v>894</v>
      </c>
      <c r="J7872">
        <v>0.30426083413523464</v>
      </c>
      <c r="K7872">
        <f t="shared" si="247"/>
        <v>0.41573916586476534</v>
      </c>
      <c r="L7872">
        <f t="shared" si="248"/>
        <v>1</v>
      </c>
      <c r="Z7872" t="str">
        <v>H</v>
      </c>
      <c r="AA7872" t="str">
        <v>melam001</v>
      </c>
      <c r="AB7872" t="str">
        <v>sotoj001</v>
      </c>
      <c r="AC7872">
        <v>2</v>
      </c>
      <c r="AD7872">
        <v>0</v>
      </c>
      <c r="AE7872">
        <v>5</v>
      </c>
      <c r="AF7872">
        <v>7</v>
      </c>
      <c r="AG7872">
        <v>0.72</v>
      </c>
      <c r="AH7872" t="str">
        <v>relief</v>
      </c>
      <c r="AI7872">
        <v>0.30426083413523464</v>
      </c>
      <c r="AJ7872">
        <v>0.41573916586476534</v>
      </c>
    </row>
    <row r="7873" spans="1:36" x14ac:dyDescent="0.35">
      <c r="A7873" t="s">
        <v>8</v>
      </c>
      <c r="B7873" t="s">
        <v>478</v>
      </c>
      <c r="C7873" t="s">
        <v>39</v>
      </c>
      <c r="D7873">
        <v>3</v>
      </c>
      <c r="E7873">
        <v>0</v>
      </c>
      <c r="F7873">
        <v>6</v>
      </c>
      <c r="G7873">
        <v>13</v>
      </c>
      <c r="H7873">
        <v>0.72</v>
      </c>
      <c r="I7873" t="s">
        <v>894</v>
      </c>
      <c r="J7873">
        <v>0.3323998079778942</v>
      </c>
      <c r="K7873">
        <f t="shared" si="247"/>
        <v>0.38760019202210577</v>
      </c>
      <c r="L7873">
        <f t="shared" si="248"/>
        <v>1</v>
      </c>
      <c r="Z7873" t="str">
        <v>H</v>
      </c>
      <c r="AA7873" t="str">
        <v>melam001</v>
      </c>
      <c r="AB7873" t="str">
        <v>bellj005</v>
      </c>
      <c r="AC7873">
        <v>3</v>
      </c>
      <c r="AD7873">
        <v>0</v>
      </c>
      <c r="AE7873">
        <v>6</v>
      </c>
      <c r="AF7873">
        <v>13</v>
      </c>
      <c r="AG7873">
        <v>0.72</v>
      </c>
      <c r="AH7873" t="str">
        <v>relief</v>
      </c>
      <c r="AI7873">
        <v>0.3323998079778942</v>
      </c>
      <c r="AJ7873">
        <v>0.38760019202210577</v>
      </c>
    </row>
    <row r="7874" spans="1:36" x14ac:dyDescent="0.35">
      <c r="A7874" t="s">
        <v>8</v>
      </c>
      <c r="B7874" t="s">
        <v>478</v>
      </c>
      <c r="C7874" t="s">
        <v>38</v>
      </c>
      <c r="D7874">
        <v>4</v>
      </c>
      <c r="E7874">
        <v>0</v>
      </c>
      <c r="F7874">
        <v>1</v>
      </c>
      <c r="G7874">
        <v>14</v>
      </c>
      <c r="H7874">
        <v>0</v>
      </c>
      <c r="I7874" t="s">
        <v>894</v>
      </c>
      <c r="J7874">
        <v>0.40546680193866746</v>
      </c>
      <c r="K7874">
        <f t="shared" si="247"/>
        <v>-0.40546680193866746</v>
      </c>
      <c r="L7874">
        <f t="shared" si="248"/>
        <v>1</v>
      </c>
      <c r="Z7874" t="str">
        <v>H</v>
      </c>
      <c r="AA7874" t="str">
        <v>melam001</v>
      </c>
      <c r="AB7874" t="str">
        <v>cruzn002</v>
      </c>
      <c r="AC7874">
        <v>4</v>
      </c>
      <c r="AD7874">
        <v>0</v>
      </c>
      <c r="AE7874">
        <v>1</v>
      </c>
      <c r="AF7874">
        <v>14</v>
      </c>
      <c r="AG7874">
        <v>0</v>
      </c>
      <c r="AH7874" t="str">
        <v>relief</v>
      </c>
      <c r="AI7874">
        <v>0.40546680193866746</v>
      </c>
      <c r="AJ7874">
        <v>-0.40546680193866746</v>
      </c>
    </row>
    <row r="7875" spans="1:36" x14ac:dyDescent="0.35">
      <c r="A7875" t="s">
        <v>8</v>
      </c>
      <c r="B7875" t="s">
        <v>478</v>
      </c>
      <c r="C7875" t="s">
        <v>42</v>
      </c>
      <c r="D7875">
        <v>5</v>
      </c>
      <c r="E7875">
        <v>0</v>
      </c>
      <c r="F7875">
        <v>5</v>
      </c>
      <c r="G7875">
        <v>19</v>
      </c>
      <c r="H7875">
        <v>0</v>
      </c>
      <c r="I7875" t="s">
        <v>894</v>
      </c>
      <c r="J7875">
        <v>0.28113340868282877</v>
      </c>
      <c r="K7875">
        <f t="shared" ref="K7875:K7938" si="249">H7875-J7875</f>
        <v>-0.28113340868282877</v>
      </c>
      <c r="L7875">
        <f t="shared" ref="L7875:L7938" si="250">IF(OR(ISTEXT(H7875),F7875=0),0,1)</f>
        <v>1</v>
      </c>
      <c r="Z7875" t="str">
        <v>H</v>
      </c>
      <c r="AA7875" t="str">
        <v>melam001</v>
      </c>
      <c r="AB7875" t="str">
        <v>thoml002</v>
      </c>
      <c r="AC7875">
        <v>5</v>
      </c>
      <c r="AD7875">
        <v>0</v>
      </c>
      <c r="AE7875">
        <v>5</v>
      </c>
      <c r="AF7875">
        <v>19</v>
      </c>
      <c r="AG7875">
        <v>0</v>
      </c>
      <c r="AH7875" t="str">
        <v>relief</v>
      </c>
      <c r="AI7875">
        <v>0.28113340868282877</v>
      </c>
      <c r="AJ7875">
        <v>-0.28113340868282877</v>
      </c>
    </row>
    <row r="7876" spans="1:36" x14ac:dyDescent="0.35">
      <c r="A7876" t="s">
        <v>8</v>
      </c>
      <c r="B7876" t="s">
        <v>476</v>
      </c>
      <c r="C7876" t="s">
        <v>165</v>
      </c>
      <c r="D7876">
        <v>1</v>
      </c>
      <c r="E7876">
        <v>0</v>
      </c>
      <c r="F7876">
        <v>4</v>
      </c>
      <c r="G7876">
        <v>4</v>
      </c>
      <c r="H7876">
        <v>0</v>
      </c>
      <c r="I7876" t="s">
        <v>895</v>
      </c>
      <c r="J7876">
        <v>0.2661582593169633</v>
      </c>
      <c r="K7876">
        <f t="shared" si="249"/>
        <v>-0.2661582593169633</v>
      </c>
      <c r="L7876">
        <f t="shared" si="250"/>
        <v>1</v>
      </c>
      <c r="Z7876" t="str">
        <v>H</v>
      </c>
      <c r="AA7876" t="str">
        <v>kellm002</v>
      </c>
      <c r="AB7876" t="str">
        <v>pedej001</v>
      </c>
      <c r="AC7876">
        <v>1</v>
      </c>
      <c r="AD7876">
        <v>0</v>
      </c>
      <c r="AE7876">
        <v>4</v>
      </c>
      <c r="AF7876">
        <v>4</v>
      </c>
      <c r="AG7876">
        <v>0</v>
      </c>
      <c r="AH7876" t="str">
        <v>starter</v>
      </c>
      <c r="AI7876">
        <v>0.2661582593169633</v>
      </c>
      <c r="AJ7876">
        <v>-0.2661582593169633</v>
      </c>
    </row>
    <row r="7877" spans="1:36" x14ac:dyDescent="0.35">
      <c r="A7877" t="s">
        <v>8</v>
      </c>
      <c r="B7877" t="s">
        <v>476</v>
      </c>
      <c r="C7877" t="s">
        <v>155</v>
      </c>
      <c r="D7877">
        <v>2</v>
      </c>
      <c r="E7877">
        <v>0</v>
      </c>
      <c r="F7877">
        <v>5</v>
      </c>
      <c r="G7877">
        <v>9</v>
      </c>
      <c r="H7877">
        <v>0</v>
      </c>
      <c r="I7877" t="s">
        <v>895</v>
      </c>
      <c r="J7877">
        <v>0.29867723718256695</v>
      </c>
      <c r="K7877">
        <f t="shared" si="249"/>
        <v>-0.29867723718256695</v>
      </c>
      <c r="L7877">
        <f t="shared" si="250"/>
        <v>1</v>
      </c>
      <c r="Z7877" t="str">
        <v>H</v>
      </c>
      <c r="AA7877" t="str">
        <v>kellm002</v>
      </c>
      <c r="AB7877" t="str">
        <v>slata001</v>
      </c>
      <c r="AC7877">
        <v>2</v>
      </c>
      <c r="AD7877">
        <v>0</v>
      </c>
      <c r="AE7877">
        <v>5</v>
      </c>
      <c r="AF7877">
        <v>9</v>
      </c>
      <c r="AG7877">
        <v>0</v>
      </c>
      <c r="AH7877" t="str">
        <v>starter</v>
      </c>
      <c r="AI7877">
        <v>0.29867723718256695</v>
      </c>
      <c r="AJ7877">
        <v>-0.29867723718256695</v>
      </c>
    </row>
    <row r="7878" spans="1:36" x14ac:dyDescent="0.35">
      <c r="A7878" t="s">
        <v>8</v>
      </c>
      <c r="B7878" t="s">
        <v>476</v>
      </c>
      <c r="C7878" t="s">
        <v>156</v>
      </c>
      <c r="D7878">
        <v>3</v>
      </c>
      <c r="E7878">
        <v>0</v>
      </c>
      <c r="F7878">
        <v>3</v>
      </c>
      <c r="G7878">
        <v>12</v>
      </c>
      <c r="H7878">
        <v>0</v>
      </c>
      <c r="I7878" t="s">
        <v>895</v>
      </c>
      <c r="J7878">
        <v>0.30203192612207685</v>
      </c>
      <c r="K7878">
        <f t="shared" si="249"/>
        <v>-0.30203192612207685</v>
      </c>
      <c r="L7878">
        <f t="shared" si="250"/>
        <v>1</v>
      </c>
      <c r="Z7878" t="str">
        <v>H</v>
      </c>
      <c r="AA7878" t="str">
        <v>kellm002</v>
      </c>
      <c r="AB7878" t="str">
        <v>florw001</v>
      </c>
      <c r="AC7878">
        <v>3</v>
      </c>
      <c r="AD7878">
        <v>0</v>
      </c>
      <c r="AE7878">
        <v>3</v>
      </c>
      <c r="AF7878">
        <v>12</v>
      </c>
      <c r="AG7878">
        <v>0</v>
      </c>
      <c r="AH7878" t="str">
        <v>starter</v>
      </c>
      <c r="AI7878">
        <v>0.30203192612207685</v>
      </c>
      <c r="AJ7878">
        <v>-0.30203192612207685</v>
      </c>
    </row>
    <row r="7879" spans="1:36" x14ac:dyDescent="0.35">
      <c r="A7879" t="s">
        <v>8</v>
      </c>
      <c r="B7879" t="s">
        <v>476</v>
      </c>
      <c r="C7879" t="s">
        <v>164</v>
      </c>
      <c r="D7879">
        <v>4</v>
      </c>
      <c r="E7879">
        <v>0</v>
      </c>
      <c r="F7879">
        <v>4</v>
      </c>
      <c r="G7879">
        <v>16</v>
      </c>
      <c r="H7879">
        <v>0</v>
      </c>
      <c r="I7879" t="s">
        <v>895</v>
      </c>
      <c r="J7879">
        <v>0.27519134977226317</v>
      </c>
      <c r="K7879">
        <f t="shared" si="249"/>
        <v>-0.27519134977226317</v>
      </c>
      <c r="L7879">
        <f t="shared" si="250"/>
        <v>1</v>
      </c>
      <c r="Z7879" t="str">
        <v>H</v>
      </c>
      <c r="AA7879" t="str">
        <v>kellm002</v>
      </c>
      <c r="AB7879" t="str">
        <v>beltb001</v>
      </c>
      <c r="AC7879">
        <v>4</v>
      </c>
      <c r="AD7879">
        <v>0</v>
      </c>
      <c r="AE7879">
        <v>4</v>
      </c>
      <c r="AF7879">
        <v>16</v>
      </c>
      <c r="AG7879">
        <v>0</v>
      </c>
      <c r="AH7879" t="str">
        <v>starter</v>
      </c>
      <c r="AI7879">
        <v>0.27519134977226317</v>
      </c>
      <c r="AJ7879">
        <v>-0.27519134977226317</v>
      </c>
    </row>
    <row r="7880" spans="1:36" x14ac:dyDescent="0.35">
      <c r="A7880" t="s">
        <v>8</v>
      </c>
      <c r="B7880" t="s">
        <v>476</v>
      </c>
      <c r="C7880" t="s">
        <v>158</v>
      </c>
      <c r="D7880">
        <v>5</v>
      </c>
      <c r="E7880">
        <v>0</v>
      </c>
      <c r="F7880">
        <v>3</v>
      </c>
      <c r="G7880">
        <v>19</v>
      </c>
      <c r="H7880">
        <v>0</v>
      </c>
      <c r="I7880" t="s">
        <v>895</v>
      </c>
      <c r="J7880">
        <v>0.28005009014187132</v>
      </c>
      <c r="K7880">
        <f t="shared" si="249"/>
        <v>-0.28005009014187132</v>
      </c>
      <c r="L7880">
        <f t="shared" si="250"/>
        <v>1</v>
      </c>
      <c r="Z7880" t="str">
        <v>H</v>
      </c>
      <c r="AA7880" t="str">
        <v>kellm002</v>
      </c>
      <c r="AB7880" t="str">
        <v>ruf-d001</v>
      </c>
      <c r="AC7880">
        <v>5</v>
      </c>
      <c r="AD7880">
        <v>0</v>
      </c>
      <c r="AE7880">
        <v>3</v>
      </c>
      <c r="AF7880">
        <v>19</v>
      </c>
      <c r="AG7880">
        <v>0</v>
      </c>
      <c r="AH7880" t="str">
        <v>starter</v>
      </c>
      <c r="AI7880">
        <v>0.28005009014187132</v>
      </c>
      <c r="AJ7880">
        <v>-0.28005009014187132</v>
      </c>
    </row>
    <row r="7881" spans="1:36" x14ac:dyDescent="0.35">
      <c r="A7881" t="s">
        <v>8</v>
      </c>
      <c r="B7881" t="s">
        <v>476</v>
      </c>
      <c r="C7881" t="s">
        <v>161</v>
      </c>
      <c r="D7881">
        <v>6</v>
      </c>
      <c r="E7881">
        <v>0</v>
      </c>
      <c r="F7881">
        <v>1</v>
      </c>
      <c r="G7881">
        <v>20</v>
      </c>
      <c r="H7881">
        <v>0</v>
      </c>
      <c r="I7881" t="s">
        <v>895</v>
      </c>
      <c r="J7881">
        <v>0.38120688337183017</v>
      </c>
      <c r="K7881">
        <f t="shared" si="249"/>
        <v>-0.38120688337183017</v>
      </c>
      <c r="L7881">
        <f t="shared" si="250"/>
        <v>1</v>
      </c>
      <c r="Z7881" t="str">
        <v>H</v>
      </c>
      <c r="AA7881" t="str">
        <v>kellm002</v>
      </c>
      <c r="AB7881" t="str">
        <v>estrt001</v>
      </c>
      <c r="AC7881">
        <v>6</v>
      </c>
      <c r="AD7881">
        <v>0</v>
      </c>
      <c r="AE7881">
        <v>1</v>
      </c>
      <c r="AF7881">
        <v>20</v>
      </c>
      <c r="AG7881">
        <v>0</v>
      </c>
      <c r="AH7881" t="str">
        <v>starter</v>
      </c>
      <c r="AI7881">
        <v>0.38120688337183017</v>
      </c>
      <c r="AJ7881">
        <v>-0.38120688337183017</v>
      </c>
    </row>
    <row r="7882" spans="1:36" x14ac:dyDescent="0.35">
      <c r="A7882" t="s">
        <v>8</v>
      </c>
      <c r="B7882" t="s">
        <v>476</v>
      </c>
      <c r="C7882" t="s">
        <v>160</v>
      </c>
      <c r="D7882">
        <v>7</v>
      </c>
      <c r="E7882">
        <v>0</v>
      </c>
      <c r="F7882">
        <v>6</v>
      </c>
      <c r="G7882">
        <v>26</v>
      </c>
      <c r="H7882">
        <v>0</v>
      </c>
      <c r="I7882" t="s">
        <v>895</v>
      </c>
      <c r="J7882">
        <v>0.29097185105471313</v>
      </c>
      <c r="K7882">
        <f t="shared" si="249"/>
        <v>-0.29097185105471313</v>
      </c>
      <c r="L7882">
        <f t="shared" si="250"/>
        <v>1</v>
      </c>
      <c r="Z7882" t="str">
        <v>H</v>
      </c>
      <c r="AA7882" t="str">
        <v>kellm002</v>
      </c>
      <c r="AB7882" t="str">
        <v>gonzl005</v>
      </c>
      <c r="AC7882">
        <v>7</v>
      </c>
      <c r="AD7882">
        <v>0</v>
      </c>
      <c r="AE7882">
        <v>6</v>
      </c>
      <c r="AF7882">
        <v>26</v>
      </c>
      <c r="AG7882">
        <v>0</v>
      </c>
      <c r="AH7882" t="str">
        <v>starter</v>
      </c>
      <c r="AI7882">
        <v>0.29097185105471313</v>
      </c>
      <c r="AJ7882">
        <v>-0.29097185105471313</v>
      </c>
    </row>
    <row r="7883" spans="1:36" x14ac:dyDescent="0.35">
      <c r="A7883" t="s">
        <v>8</v>
      </c>
      <c r="B7883" t="s">
        <v>476</v>
      </c>
      <c r="C7883" t="s">
        <v>591</v>
      </c>
      <c r="D7883">
        <v>8</v>
      </c>
      <c r="E7883">
        <v>0</v>
      </c>
      <c r="F7883">
        <v>3</v>
      </c>
      <c r="G7883">
        <v>29</v>
      </c>
      <c r="H7883">
        <v>0</v>
      </c>
      <c r="I7883" t="s">
        <v>895</v>
      </c>
      <c r="J7883">
        <v>0.26110121511559364</v>
      </c>
      <c r="K7883">
        <f t="shared" si="249"/>
        <v>-0.26110121511559364</v>
      </c>
      <c r="L7883">
        <f t="shared" si="250"/>
        <v>1</v>
      </c>
      <c r="Z7883" t="str">
        <v>H</v>
      </c>
      <c r="AA7883" t="str">
        <v>kellm002</v>
      </c>
      <c r="AB7883" t="str">
        <v>villd001</v>
      </c>
      <c r="AC7883">
        <v>8</v>
      </c>
      <c r="AD7883">
        <v>0</v>
      </c>
      <c r="AE7883">
        <v>3</v>
      </c>
      <c r="AF7883">
        <v>29</v>
      </c>
      <c r="AG7883">
        <v>0</v>
      </c>
      <c r="AH7883" t="str">
        <v>starter</v>
      </c>
      <c r="AI7883">
        <v>0.26110121511559364</v>
      </c>
      <c r="AJ7883">
        <v>-0.26110121511559364</v>
      </c>
    </row>
    <row r="7884" spans="1:36" x14ac:dyDescent="0.35">
      <c r="A7884" t="s">
        <v>8</v>
      </c>
      <c r="B7884" t="s">
        <v>476</v>
      </c>
      <c r="C7884" t="s">
        <v>593</v>
      </c>
      <c r="D7884">
        <v>9</v>
      </c>
      <c r="E7884">
        <v>0</v>
      </c>
      <c r="F7884">
        <v>5</v>
      </c>
      <c r="G7884">
        <v>34</v>
      </c>
      <c r="H7884">
        <v>0</v>
      </c>
      <c r="I7884" t="s">
        <v>895</v>
      </c>
      <c r="J7884">
        <v>0.24658812085794729</v>
      </c>
      <c r="K7884">
        <f t="shared" si="249"/>
        <v>-0.24658812085794729</v>
      </c>
      <c r="L7884">
        <f t="shared" si="250"/>
        <v>1</v>
      </c>
      <c r="Z7884" t="str">
        <v>H</v>
      </c>
      <c r="AA7884" t="str">
        <v>kellm002</v>
      </c>
      <c r="AB7884" t="str">
        <v>bartj003</v>
      </c>
      <c r="AC7884">
        <v>9</v>
      </c>
      <c r="AD7884">
        <v>0</v>
      </c>
      <c r="AE7884">
        <v>5</v>
      </c>
      <c r="AF7884">
        <v>34</v>
      </c>
      <c r="AG7884">
        <v>0</v>
      </c>
      <c r="AH7884" t="str">
        <v>starter</v>
      </c>
      <c r="AI7884">
        <v>0.24658812085794729</v>
      </c>
      <c r="AJ7884">
        <v>-0.24658812085794729</v>
      </c>
    </row>
    <row r="7885" spans="1:36" x14ac:dyDescent="0.35">
      <c r="A7885" t="s">
        <v>8</v>
      </c>
      <c r="B7885" t="s">
        <v>476</v>
      </c>
      <c r="C7885" t="s">
        <v>165</v>
      </c>
      <c r="D7885">
        <v>1</v>
      </c>
      <c r="E7885">
        <v>1</v>
      </c>
      <c r="F7885">
        <v>4</v>
      </c>
      <c r="G7885">
        <v>38</v>
      </c>
      <c r="H7885">
        <v>0</v>
      </c>
      <c r="I7885" t="s">
        <v>895</v>
      </c>
      <c r="J7885">
        <v>0.27768925276872147</v>
      </c>
      <c r="K7885">
        <f t="shared" si="249"/>
        <v>-0.27768925276872147</v>
      </c>
      <c r="L7885">
        <f t="shared" si="250"/>
        <v>1</v>
      </c>
      <c r="Z7885" t="str">
        <v>H</v>
      </c>
      <c r="AA7885" t="str">
        <v>kellm002</v>
      </c>
      <c r="AB7885" t="str">
        <v>pedej001</v>
      </c>
      <c r="AC7885">
        <v>1</v>
      </c>
      <c r="AD7885">
        <v>1</v>
      </c>
      <c r="AE7885">
        <v>4</v>
      </c>
      <c r="AF7885">
        <v>38</v>
      </c>
      <c r="AG7885">
        <v>0</v>
      </c>
      <c r="AH7885" t="str">
        <v>starter</v>
      </c>
      <c r="AI7885">
        <v>0.27768925276872147</v>
      </c>
      <c r="AJ7885">
        <v>-0.27768925276872147</v>
      </c>
    </row>
    <row r="7886" spans="1:36" x14ac:dyDescent="0.35">
      <c r="A7886" t="s">
        <v>8</v>
      </c>
      <c r="B7886" t="s">
        <v>476</v>
      </c>
      <c r="C7886" t="s">
        <v>155</v>
      </c>
      <c r="D7886">
        <v>2</v>
      </c>
      <c r="E7886">
        <v>1</v>
      </c>
      <c r="F7886">
        <v>5</v>
      </c>
      <c r="G7886">
        <v>43</v>
      </c>
      <c r="H7886">
        <v>0</v>
      </c>
      <c r="I7886" t="s">
        <v>895</v>
      </c>
      <c r="J7886">
        <v>0.31020823063432512</v>
      </c>
      <c r="K7886">
        <f t="shared" si="249"/>
        <v>-0.31020823063432512</v>
      </c>
      <c r="L7886">
        <f t="shared" si="250"/>
        <v>1</v>
      </c>
      <c r="Z7886" t="str">
        <v>H</v>
      </c>
      <c r="AA7886" t="str">
        <v>kellm002</v>
      </c>
      <c r="AB7886" t="str">
        <v>slata001</v>
      </c>
      <c r="AC7886">
        <v>2</v>
      </c>
      <c r="AD7886">
        <v>1</v>
      </c>
      <c r="AE7886">
        <v>5</v>
      </c>
      <c r="AF7886">
        <v>43</v>
      </c>
      <c r="AG7886">
        <v>0</v>
      </c>
      <c r="AH7886" t="str">
        <v>starter</v>
      </c>
      <c r="AI7886">
        <v>0.31020823063432512</v>
      </c>
      <c r="AJ7886">
        <v>-0.31020823063432512</v>
      </c>
    </row>
    <row r="7887" spans="1:36" x14ac:dyDescent="0.35">
      <c r="A7887" t="s">
        <v>8</v>
      </c>
      <c r="B7887" t="s">
        <v>476</v>
      </c>
      <c r="C7887" t="s">
        <v>156</v>
      </c>
      <c r="D7887">
        <v>3</v>
      </c>
      <c r="E7887">
        <v>1</v>
      </c>
      <c r="F7887">
        <v>3</v>
      </c>
      <c r="G7887">
        <v>46</v>
      </c>
      <c r="H7887">
        <v>0</v>
      </c>
      <c r="I7887" t="s">
        <v>895</v>
      </c>
      <c r="J7887">
        <v>0.31356291957383503</v>
      </c>
      <c r="K7887">
        <f t="shared" si="249"/>
        <v>-0.31356291957383503</v>
      </c>
      <c r="L7887">
        <f t="shared" si="250"/>
        <v>1</v>
      </c>
      <c r="Z7887" t="str">
        <v>H</v>
      </c>
      <c r="AA7887" t="str">
        <v>kellm002</v>
      </c>
      <c r="AB7887" t="str">
        <v>florw001</v>
      </c>
      <c r="AC7887">
        <v>3</v>
      </c>
      <c r="AD7887">
        <v>1</v>
      </c>
      <c r="AE7887">
        <v>3</v>
      </c>
      <c r="AF7887">
        <v>46</v>
      </c>
      <c r="AG7887">
        <v>0</v>
      </c>
      <c r="AH7887" t="str">
        <v>starter</v>
      </c>
      <c r="AI7887">
        <v>0.31356291957383503</v>
      </c>
      <c r="AJ7887">
        <v>-0.31356291957383503</v>
      </c>
    </row>
    <row r="7888" spans="1:36" x14ac:dyDescent="0.35">
      <c r="A7888" t="s">
        <v>8</v>
      </c>
      <c r="B7888" t="s">
        <v>476</v>
      </c>
      <c r="C7888" t="s">
        <v>164</v>
      </c>
      <c r="D7888">
        <v>4</v>
      </c>
      <c r="E7888">
        <v>1</v>
      </c>
      <c r="F7888">
        <v>3</v>
      </c>
      <c r="G7888">
        <v>49</v>
      </c>
      <c r="H7888">
        <v>0</v>
      </c>
      <c r="I7888" t="s">
        <v>895</v>
      </c>
      <c r="J7888">
        <v>0.30735196811835552</v>
      </c>
      <c r="K7888">
        <f t="shared" si="249"/>
        <v>-0.30735196811835552</v>
      </c>
      <c r="L7888">
        <f t="shared" si="250"/>
        <v>1</v>
      </c>
      <c r="Z7888" t="str">
        <v>H</v>
      </c>
      <c r="AA7888" t="str">
        <v>kellm002</v>
      </c>
      <c r="AB7888" t="str">
        <v>beltb001</v>
      </c>
      <c r="AC7888">
        <v>4</v>
      </c>
      <c r="AD7888">
        <v>1</v>
      </c>
      <c r="AE7888">
        <v>3</v>
      </c>
      <c r="AF7888">
        <v>49</v>
      </c>
      <c r="AG7888">
        <v>0</v>
      </c>
      <c r="AH7888" t="str">
        <v>starter</v>
      </c>
      <c r="AI7888">
        <v>0.30735196811835552</v>
      </c>
      <c r="AJ7888">
        <v>-0.30735196811835552</v>
      </c>
    </row>
    <row r="7889" spans="1:36" x14ac:dyDescent="0.35">
      <c r="A7889" t="s">
        <v>8</v>
      </c>
      <c r="B7889" t="s">
        <v>476</v>
      </c>
      <c r="C7889" t="s">
        <v>158</v>
      </c>
      <c r="D7889">
        <v>5</v>
      </c>
      <c r="E7889">
        <v>1</v>
      </c>
      <c r="F7889">
        <v>5</v>
      </c>
      <c r="G7889">
        <v>54</v>
      </c>
      <c r="H7889">
        <v>0</v>
      </c>
      <c r="I7889" t="s">
        <v>895</v>
      </c>
      <c r="J7889">
        <v>0.28708080518191925</v>
      </c>
      <c r="K7889">
        <f t="shared" si="249"/>
        <v>-0.28708080518191925</v>
      </c>
      <c r="L7889">
        <f t="shared" si="250"/>
        <v>1</v>
      </c>
      <c r="Z7889" t="str">
        <v>H</v>
      </c>
      <c r="AA7889" t="str">
        <v>kellm002</v>
      </c>
      <c r="AB7889" t="str">
        <v>ruf-d001</v>
      </c>
      <c r="AC7889">
        <v>5</v>
      </c>
      <c r="AD7889">
        <v>1</v>
      </c>
      <c r="AE7889">
        <v>5</v>
      </c>
      <c r="AF7889">
        <v>54</v>
      </c>
      <c r="AG7889">
        <v>0</v>
      </c>
      <c r="AH7889" t="str">
        <v>starter</v>
      </c>
      <c r="AI7889">
        <v>0.28708080518191925</v>
      </c>
      <c r="AJ7889">
        <v>-0.28708080518191925</v>
      </c>
    </row>
    <row r="7890" spans="1:36" x14ac:dyDescent="0.35">
      <c r="A7890" t="s">
        <v>8</v>
      </c>
      <c r="B7890" t="s">
        <v>476</v>
      </c>
      <c r="C7890" t="s">
        <v>161</v>
      </c>
      <c r="D7890">
        <v>6</v>
      </c>
      <c r="E7890">
        <v>1</v>
      </c>
      <c r="F7890">
        <v>9</v>
      </c>
      <c r="G7890">
        <v>63</v>
      </c>
      <c r="H7890">
        <v>0</v>
      </c>
      <c r="I7890" t="s">
        <v>895</v>
      </c>
      <c r="J7890">
        <v>0.34416773740352663</v>
      </c>
      <c r="K7890">
        <f t="shared" si="249"/>
        <v>-0.34416773740352663</v>
      </c>
      <c r="L7890">
        <f t="shared" si="250"/>
        <v>1</v>
      </c>
      <c r="Z7890" t="str">
        <v>H</v>
      </c>
      <c r="AA7890" t="str">
        <v>kellm002</v>
      </c>
      <c r="AB7890" t="str">
        <v>estrt001</v>
      </c>
      <c r="AC7890">
        <v>6</v>
      </c>
      <c r="AD7890">
        <v>1</v>
      </c>
      <c r="AE7890">
        <v>9</v>
      </c>
      <c r="AF7890">
        <v>63</v>
      </c>
      <c r="AG7890">
        <v>0</v>
      </c>
      <c r="AH7890" t="str">
        <v>starter</v>
      </c>
      <c r="AI7890">
        <v>0.34416773740352663</v>
      </c>
      <c r="AJ7890">
        <v>-0.34416773740352663</v>
      </c>
    </row>
    <row r="7891" spans="1:36" x14ac:dyDescent="0.35">
      <c r="A7891" t="s">
        <v>8</v>
      </c>
      <c r="B7891" t="s">
        <v>476</v>
      </c>
      <c r="C7891" t="s">
        <v>160</v>
      </c>
      <c r="D7891">
        <v>7</v>
      </c>
      <c r="E7891">
        <v>1</v>
      </c>
      <c r="F7891">
        <v>4</v>
      </c>
      <c r="G7891">
        <v>67</v>
      </c>
      <c r="H7891">
        <v>1.2609999999999999</v>
      </c>
      <c r="I7891" t="s">
        <v>895</v>
      </c>
      <c r="J7891">
        <v>0.25708893470898747</v>
      </c>
      <c r="K7891">
        <f t="shared" si="249"/>
        <v>1.0039110652910124</v>
      </c>
      <c r="L7891">
        <f t="shared" si="250"/>
        <v>1</v>
      </c>
      <c r="Z7891" t="str">
        <v>H</v>
      </c>
      <c r="AA7891" t="str">
        <v>kellm002</v>
      </c>
      <c r="AB7891" t="str">
        <v>gonzl005</v>
      </c>
      <c r="AC7891">
        <v>7</v>
      </c>
      <c r="AD7891">
        <v>1</v>
      </c>
      <c r="AE7891">
        <v>4</v>
      </c>
      <c r="AF7891">
        <v>67</v>
      </c>
      <c r="AG7891">
        <v>1.2609999999999999</v>
      </c>
      <c r="AH7891" t="str">
        <v>starter</v>
      </c>
      <c r="AI7891">
        <v>0.25708893470898747</v>
      </c>
      <c r="AJ7891">
        <v>1.0039110652910124</v>
      </c>
    </row>
    <row r="7892" spans="1:36" x14ac:dyDescent="0.35">
      <c r="A7892" t="s">
        <v>8</v>
      </c>
      <c r="B7892" t="s">
        <v>476</v>
      </c>
      <c r="C7892" t="s">
        <v>591</v>
      </c>
      <c r="D7892">
        <v>8</v>
      </c>
      <c r="E7892">
        <v>1</v>
      </c>
      <c r="F7892">
        <v>2</v>
      </c>
      <c r="G7892">
        <v>69</v>
      </c>
      <c r="H7892">
        <v>0</v>
      </c>
      <c r="I7892" t="s">
        <v>895</v>
      </c>
      <c r="J7892">
        <v>0.35665617916190001</v>
      </c>
      <c r="K7892">
        <f t="shared" si="249"/>
        <v>-0.35665617916190001</v>
      </c>
      <c r="L7892">
        <f t="shared" si="250"/>
        <v>1</v>
      </c>
      <c r="Z7892" t="str">
        <v>H</v>
      </c>
      <c r="AA7892" t="str">
        <v>kellm002</v>
      </c>
      <c r="AB7892" t="str">
        <v>villd001</v>
      </c>
      <c r="AC7892">
        <v>8</v>
      </c>
      <c r="AD7892">
        <v>1</v>
      </c>
      <c r="AE7892">
        <v>2</v>
      </c>
      <c r="AF7892">
        <v>69</v>
      </c>
      <c r="AG7892">
        <v>0</v>
      </c>
      <c r="AH7892" t="str">
        <v>starter</v>
      </c>
      <c r="AI7892">
        <v>0.35665617916190001</v>
      </c>
      <c r="AJ7892">
        <v>-0.35665617916190001</v>
      </c>
    </row>
    <row r="7893" spans="1:36" x14ac:dyDescent="0.35">
      <c r="A7893" t="s">
        <v>8</v>
      </c>
      <c r="B7893" t="s">
        <v>476</v>
      </c>
      <c r="C7893" t="s">
        <v>157</v>
      </c>
      <c r="D7893">
        <v>9</v>
      </c>
      <c r="E7893">
        <v>0</v>
      </c>
      <c r="F7893">
        <v>2</v>
      </c>
      <c r="G7893">
        <v>71</v>
      </c>
      <c r="H7893">
        <v>0</v>
      </c>
      <c r="I7893" t="s">
        <v>895</v>
      </c>
      <c r="J7893">
        <v>0.33511236986420573</v>
      </c>
      <c r="K7893">
        <f t="shared" si="249"/>
        <v>-0.33511236986420573</v>
      </c>
      <c r="L7893">
        <f t="shared" si="250"/>
        <v>1</v>
      </c>
      <c r="Z7893" t="str">
        <v>H</v>
      </c>
      <c r="AA7893" t="str">
        <v>kellm002</v>
      </c>
      <c r="AB7893" t="str">
        <v>yastm001</v>
      </c>
      <c r="AC7893">
        <v>9</v>
      </c>
      <c r="AD7893">
        <v>0</v>
      </c>
      <c r="AE7893">
        <v>2</v>
      </c>
      <c r="AF7893">
        <v>71</v>
      </c>
      <c r="AG7893">
        <v>0</v>
      </c>
      <c r="AH7893" t="str">
        <v>starter</v>
      </c>
      <c r="AI7893">
        <v>0.33511236986420573</v>
      </c>
      <c r="AJ7893">
        <v>-0.33511236986420573</v>
      </c>
    </row>
    <row r="7894" spans="1:36" x14ac:dyDescent="0.35">
      <c r="A7894" t="s">
        <v>8</v>
      </c>
      <c r="B7894" t="s">
        <v>476</v>
      </c>
      <c r="C7894" t="s">
        <v>165</v>
      </c>
      <c r="D7894">
        <v>1</v>
      </c>
      <c r="E7894">
        <v>2</v>
      </c>
      <c r="F7894">
        <v>5</v>
      </c>
      <c r="G7894">
        <v>76</v>
      </c>
      <c r="H7894">
        <v>0.88400000000000001</v>
      </c>
      <c r="I7894" t="s">
        <v>895</v>
      </c>
      <c r="J7894">
        <v>0.31201740329200606</v>
      </c>
      <c r="K7894">
        <f t="shared" si="249"/>
        <v>0.5719825967079939</v>
      </c>
      <c r="L7894">
        <f t="shared" si="250"/>
        <v>1</v>
      </c>
      <c r="Z7894" t="str">
        <v>H</v>
      </c>
      <c r="AA7894" t="str">
        <v>kellm002</v>
      </c>
      <c r="AB7894" t="str">
        <v>pedej001</v>
      </c>
      <c r="AC7894">
        <v>1</v>
      </c>
      <c r="AD7894">
        <v>2</v>
      </c>
      <c r="AE7894">
        <v>5</v>
      </c>
      <c r="AF7894">
        <v>76</v>
      </c>
      <c r="AG7894">
        <v>0.88400000000000001</v>
      </c>
      <c r="AH7894" t="str">
        <v>starter</v>
      </c>
      <c r="AI7894">
        <v>0.31201740329200606</v>
      </c>
      <c r="AJ7894">
        <v>0.5719825967079939</v>
      </c>
    </row>
    <row r="7895" spans="1:36" x14ac:dyDescent="0.35">
      <c r="A7895" t="s">
        <v>8</v>
      </c>
      <c r="B7895" t="s">
        <v>476</v>
      </c>
      <c r="C7895" t="s">
        <v>155</v>
      </c>
      <c r="D7895">
        <v>2</v>
      </c>
      <c r="E7895">
        <v>2</v>
      </c>
      <c r="F7895">
        <v>4</v>
      </c>
      <c r="G7895">
        <v>80</v>
      </c>
      <c r="H7895">
        <v>0</v>
      </c>
      <c r="I7895" t="s">
        <v>895</v>
      </c>
      <c r="J7895">
        <v>0.31227768819236185</v>
      </c>
      <c r="K7895">
        <f t="shared" si="249"/>
        <v>-0.31227768819236185</v>
      </c>
      <c r="L7895">
        <f t="shared" si="250"/>
        <v>1</v>
      </c>
      <c r="Z7895" t="str">
        <v>H</v>
      </c>
      <c r="AA7895" t="str">
        <v>kellm002</v>
      </c>
      <c r="AB7895" t="str">
        <v>slata001</v>
      </c>
      <c r="AC7895">
        <v>2</v>
      </c>
      <c r="AD7895">
        <v>2</v>
      </c>
      <c r="AE7895">
        <v>4</v>
      </c>
      <c r="AF7895">
        <v>80</v>
      </c>
      <c r="AG7895">
        <v>0</v>
      </c>
      <c r="AH7895" t="str">
        <v>starter</v>
      </c>
      <c r="AI7895">
        <v>0.31227768819236185</v>
      </c>
      <c r="AJ7895">
        <v>-0.31227768819236185</v>
      </c>
    </row>
    <row r="7896" spans="1:36" x14ac:dyDescent="0.35">
      <c r="A7896" t="s">
        <v>8</v>
      </c>
      <c r="B7896" t="s">
        <v>476</v>
      </c>
      <c r="C7896" t="s">
        <v>156</v>
      </c>
      <c r="D7896">
        <v>3</v>
      </c>
      <c r="E7896">
        <v>2</v>
      </c>
      <c r="F7896">
        <v>2</v>
      </c>
      <c r="G7896">
        <v>82</v>
      </c>
      <c r="H7896">
        <v>0</v>
      </c>
      <c r="I7896" t="s">
        <v>895</v>
      </c>
      <c r="J7896">
        <v>0.41578569420904388</v>
      </c>
      <c r="K7896">
        <f t="shared" si="249"/>
        <v>-0.41578569420904388</v>
      </c>
      <c r="L7896">
        <f t="shared" si="250"/>
        <v>1</v>
      </c>
      <c r="Z7896" t="str">
        <v>H</v>
      </c>
      <c r="AA7896" t="str">
        <v>kellm002</v>
      </c>
      <c r="AB7896" t="str">
        <v>florw001</v>
      </c>
      <c r="AC7896">
        <v>3</v>
      </c>
      <c r="AD7896">
        <v>2</v>
      </c>
      <c r="AE7896">
        <v>2</v>
      </c>
      <c r="AF7896">
        <v>82</v>
      </c>
      <c r="AG7896">
        <v>0</v>
      </c>
      <c r="AH7896" t="str">
        <v>starter</v>
      </c>
      <c r="AI7896">
        <v>0.41578569420904388</v>
      </c>
      <c r="AJ7896">
        <v>-0.41578569420904388</v>
      </c>
    </row>
    <row r="7897" spans="1:36" x14ac:dyDescent="0.35">
      <c r="A7897" t="s">
        <v>8</v>
      </c>
      <c r="B7897" t="s">
        <v>476</v>
      </c>
      <c r="C7897" t="s">
        <v>164</v>
      </c>
      <c r="D7897">
        <v>4</v>
      </c>
      <c r="E7897">
        <v>2</v>
      </c>
      <c r="F7897">
        <v>5</v>
      </c>
      <c r="G7897">
        <v>87</v>
      </c>
      <c r="H7897">
        <v>0</v>
      </c>
      <c r="I7897" t="s">
        <v>895</v>
      </c>
      <c r="J7897">
        <v>0.32105049374730593</v>
      </c>
      <c r="K7897">
        <f t="shared" si="249"/>
        <v>-0.32105049374730593</v>
      </c>
      <c r="L7897">
        <f t="shared" si="250"/>
        <v>1</v>
      </c>
      <c r="Z7897" t="str">
        <v>H</v>
      </c>
      <c r="AA7897" t="str">
        <v>kellm002</v>
      </c>
      <c r="AB7897" t="str">
        <v>beltb001</v>
      </c>
      <c r="AC7897">
        <v>4</v>
      </c>
      <c r="AD7897">
        <v>2</v>
      </c>
      <c r="AE7897">
        <v>5</v>
      </c>
      <c r="AF7897">
        <v>87</v>
      </c>
      <c r="AG7897">
        <v>0</v>
      </c>
      <c r="AH7897" t="str">
        <v>starter</v>
      </c>
      <c r="AI7897">
        <v>0.32105049374730593</v>
      </c>
      <c r="AJ7897">
        <v>-0.32105049374730593</v>
      </c>
    </row>
    <row r="7898" spans="1:36" x14ac:dyDescent="0.35">
      <c r="A7898" t="s">
        <v>8</v>
      </c>
      <c r="B7898" t="s">
        <v>476</v>
      </c>
      <c r="C7898" t="s">
        <v>158</v>
      </c>
      <c r="D7898">
        <v>5</v>
      </c>
      <c r="E7898">
        <v>2</v>
      </c>
      <c r="F7898">
        <v>3</v>
      </c>
      <c r="G7898">
        <v>90</v>
      </c>
      <c r="H7898">
        <v>0</v>
      </c>
      <c r="I7898" t="s">
        <v>895</v>
      </c>
      <c r="J7898">
        <v>0.30977988763429015</v>
      </c>
      <c r="K7898">
        <f t="shared" si="249"/>
        <v>-0.30977988763429015</v>
      </c>
      <c r="L7898">
        <f t="shared" si="250"/>
        <v>1</v>
      </c>
      <c r="Z7898" t="str">
        <v>H</v>
      </c>
      <c r="AA7898" t="str">
        <v>kellm002</v>
      </c>
      <c r="AB7898" t="str">
        <v>ruf-d001</v>
      </c>
      <c r="AC7898">
        <v>5</v>
      </c>
      <c r="AD7898">
        <v>2</v>
      </c>
      <c r="AE7898">
        <v>3</v>
      </c>
      <c r="AF7898">
        <v>90</v>
      </c>
      <c r="AG7898">
        <v>0</v>
      </c>
      <c r="AH7898" t="str">
        <v>starter</v>
      </c>
      <c r="AI7898">
        <v>0.30977988763429015</v>
      </c>
      <c r="AJ7898">
        <v>-0.30977988763429015</v>
      </c>
    </row>
    <row r="7899" spans="1:36" x14ac:dyDescent="0.35">
      <c r="A7899" t="s">
        <v>8</v>
      </c>
      <c r="B7899" t="s">
        <v>476</v>
      </c>
      <c r="C7899" t="s">
        <v>161</v>
      </c>
      <c r="D7899">
        <v>6</v>
      </c>
      <c r="E7899">
        <v>2</v>
      </c>
      <c r="F7899">
        <v>4</v>
      </c>
      <c r="G7899">
        <v>94</v>
      </c>
      <c r="H7899">
        <v>0</v>
      </c>
      <c r="I7899" t="s">
        <v>895</v>
      </c>
      <c r="J7899">
        <v>0.2862448256505124</v>
      </c>
      <c r="K7899">
        <f t="shared" si="249"/>
        <v>-0.2862448256505124</v>
      </c>
      <c r="L7899">
        <f t="shared" si="250"/>
        <v>1</v>
      </c>
      <c r="Z7899" t="str">
        <v>H</v>
      </c>
      <c r="AA7899" t="str">
        <v>kellm002</v>
      </c>
      <c r="AB7899" t="str">
        <v>estrt001</v>
      </c>
      <c r="AC7899">
        <v>6</v>
      </c>
      <c r="AD7899">
        <v>2</v>
      </c>
      <c r="AE7899">
        <v>4</v>
      </c>
      <c r="AF7899">
        <v>94</v>
      </c>
      <c r="AG7899">
        <v>0</v>
      </c>
      <c r="AH7899" t="str">
        <v>starter</v>
      </c>
      <c r="AI7899">
        <v>0.2862448256505124</v>
      </c>
      <c r="AJ7899">
        <v>-0.2862448256505124</v>
      </c>
    </row>
    <row r="7900" spans="1:36" x14ac:dyDescent="0.35">
      <c r="A7900" t="s">
        <v>8</v>
      </c>
      <c r="B7900" t="s">
        <v>476</v>
      </c>
      <c r="C7900" t="s">
        <v>160</v>
      </c>
      <c r="D7900">
        <v>7</v>
      </c>
      <c r="E7900">
        <v>2</v>
      </c>
      <c r="F7900">
        <v>4</v>
      </c>
      <c r="G7900">
        <v>98</v>
      </c>
      <c r="H7900">
        <v>0.88400000000000001</v>
      </c>
      <c r="I7900" t="s">
        <v>895</v>
      </c>
      <c r="J7900">
        <v>0.27528773874964813</v>
      </c>
      <c r="K7900">
        <f t="shared" si="249"/>
        <v>0.60871226125035194</v>
      </c>
      <c r="L7900">
        <f t="shared" si="250"/>
        <v>1</v>
      </c>
      <c r="Z7900" t="str">
        <v>H</v>
      </c>
      <c r="AA7900" t="str">
        <v>kellm002</v>
      </c>
      <c r="AB7900" t="str">
        <v>gonzl005</v>
      </c>
      <c r="AC7900">
        <v>7</v>
      </c>
      <c r="AD7900">
        <v>2</v>
      </c>
      <c r="AE7900">
        <v>4</v>
      </c>
      <c r="AF7900">
        <v>98</v>
      </c>
      <c r="AG7900">
        <v>0.88400000000000001</v>
      </c>
      <c r="AH7900" t="str">
        <v>starter</v>
      </c>
      <c r="AI7900">
        <v>0.27528773874964813</v>
      </c>
      <c r="AJ7900">
        <v>0.60871226125035194</v>
      </c>
    </row>
    <row r="7901" spans="1:36" x14ac:dyDescent="0.35">
      <c r="A7901" t="s">
        <v>8</v>
      </c>
      <c r="B7901" t="s">
        <v>476</v>
      </c>
      <c r="C7901" t="s">
        <v>591</v>
      </c>
      <c r="D7901">
        <v>8</v>
      </c>
      <c r="E7901">
        <v>2</v>
      </c>
      <c r="F7901">
        <v>1</v>
      </c>
      <c r="G7901">
        <v>99</v>
      </c>
      <c r="H7901">
        <v>0</v>
      </c>
      <c r="I7901" t="s">
        <v>895</v>
      </c>
      <c r="J7901">
        <v>0.3948932429274149</v>
      </c>
      <c r="K7901">
        <f t="shared" si="249"/>
        <v>-0.3948932429274149</v>
      </c>
      <c r="L7901">
        <f t="shared" si="250"/>
        <v>1</v>
      </c>
      <c r="Z7901" t="str">
        <v>H</v>
      </c>
      <c r="AA7901" t="str">
        <v>kellm002</v>
      </c>
      <c r="AB7901" t="str">
        <v>villd001</v>
      </c>
      <c r="AC7901">
        <v>8</v>
      </c>
      <c r="AD7901">
        <v>2</v>
      </c>
      <c r="AE7901">
        <v>1</v>
      </c>
      <c r="AF7901">
        <v>99</v>
      </c>
      <c r="AG7901">
        <v>0</v>
      </c>
      <c r="AH7901" t="str">
        <v>starter</v>
      </c>
      <c r="AI7901">
        <v>0.3948932429274149</v>
      </c>
      <c r="AJ7901">
        <v>-0.3948932429274149</v>
      </c>
    </row>
    <row r="7902" spans="1:36" x14ac:dyDescent="0.35">
      <c r="A7902" t="s">
        <v>8</v>
      </c>
      <c r="B7902" t="s">
        <v>543</v>
      </c>
      <c r="C7902" t="s">
        <v>591</v>
      </c>
      <c r="D7902">
        <v>8</v>
      </c>
      <c r="E7902">
        <v>0</v>
      </c>
      <c r="F7902">
        <v>3</v>
      </c>
      <c r="G7902">
        <v>3</v>
      </c>
      <c r="H7902">
        <v>2.0720000000000001</v>
      </c>
      <c r="I7902" t="s">
        <v>894</v>
      </c>
      <c r="J7902">
        <v>0.26668481206826133</v>
      </c>
      <c r="K7902">
        <f t="shared" si="249"/>
        <v>1.8053151879317388</v>
      </c>
      <c r="L7902">
        <f t="shared" si="250"/>
        <v>1</v>
      </c>
      <c r="Z7902" t="str">
        <v>H</v>
      </c>
      <c r="AA7902" t="str">
        <v>middk001</v>
      </c>
      <c r="AB7902" t="str">
        <v>villd001</v>
      </c>
      <c r="AC7902">
        <v>8</v>
      </c>
      <c r="AD7902">
        <v>0</v>
      </c>
      <c r="AE7902">
        <v>3</v>
      </c>
      <c r="AF7902">
        <v>3</v>
      </c>
      <c r="AG7902">
        <v>2.0720000000000001</v>
      </c>
      <c r="AH7902" t="str">
        <v>relief</v>
      </c>
      <c r="AI7902">
        <v>0.26668481206826133</v>
      </c>
      <c r="AJ7902">
        <v>1.8053151879317388</v>
      </c>
    </row>
    <row r="7903" spans="1:36" x14ac:dyDescent="0.35">
      <c r="A7903" t="s">
        <v>8</v>
      </c>
      <c r="B7903" t="s">
        <v>543</v>
      </c>
      <c r="C7903" t="s">
        <v>167</v>
      </c>
      <c r="D7903">
        <v>9</v>
      </c>
      <c r="E7903">
        <v>0</v>
      </c>
      <c r="F7903">
        <v>4</v>
      </c>
      <c r="G7903">
        <v>7</v>
      </c>
      <c r="H7903">
        <v>0</v>
      </c>
      <c r="I7903" t="s">
        <v>894</v>
      </c>
      <c r="J7903">
        <v>0.23604237132799105</v>
      </c>
      <c r="K7903">
        <f t="shared" si="249"/>
        <v>-0.23604237132799105</v>
      </c>
      <c r="L7903">
        <f t="shared" si="250"/>
        <v>1</v>
      </c>
      <c r="Z7903" t="str">
        <v>H</v>
      </c>
      <c r="AA7903" t="str">
        <v>middk001</v>
      </c>
      <c r="AB7903" t="str">
        <v>wynna001</v>
      </c>
      <c r="AC7903">
        <v>9</v>
      </c>
      <c r="AD7903">
        <v>0</v>
      </c>
      <c r="AE7903">
        <v>4</v>
      </c>
      <c r="AF7903">
        <v>7</v>
      </c>
      <c r="AG7903">
        <v>0</v>
      </c>
      <c r="AH7903" t="str">
        <v>relief</v>
      </c>
      <c r="AI7903">
        <v>0.23604237132799105</v>
      </c>
      <c r="AJ7903">
        <v>-0.23604237132799105</v>
      </c>
    </row>
    <row r="7904" spans="1:36" x14ac:dyDescent="0.35">
      <c r="A7904" t="s">
        <v>8</v>
      </c>
      <c r="B7904" t="s">
        <v>474</v>
      </c>
      <c r="C7904" t="s">
        <v>165</v>
      </c>
      <c r="D7904">
        <v>1</v>
      </c>
      <c r="E7904">
        <v>0</v>
      </c>
      <c r="F7904">
        <v>5</v>
      </c>
      <c r="G7904">
        <v>5</v>
      </c>
      <c r="H7904">
        <v>0</v>
      </c>
      <c r="I7904" t="s">
        <v>894</v>
      </c>
      <c r="J7904">
        <v>0.28787120275225492</v>
      </c>
      <c r="K7904">
        <f t="shared" si="249"/>
        <v>-0.28787120275225492</v>
      </c>
      <c r="L7904">
        <f t="shared" si="250"/>
        <v>1</v>
      </c>
      <c r="Z7904" t="str">
        <v>H</v>
      </c>
      <c r="AA7904" t="str">
        <v>ramin002</v>
      </c>
      <c r="AB7904" t="str">
        <v>pedej001</v>
      </c>
      <c r="AC7904">
        <v>1</v>
      </c>
      <c r="AD7904">
        <v>0</v>
      </c>
      <c r="AE7904">
        <v>5</v>
      </c>
      <c r="AF7904">
        <v>5</v>
      </c>
      <c r="AG7904">
        <v>0</v>
      </c>
      <c r="AH7904" t="str">
        <v>relief</v>
      </c>
      <c r="AI7904">
        <v>0.28787120275225492</v>
      </c>
      <c r="AJ7904">
        <v>-0.28787120275225492</v>
      </c>
    </row>
    <row r="7905" spans="1:36" x14ac:dyDescent="0.35">
      <c r="A7905" t="s">
        <v>8</v>
      </c>
      <c r="B7905" t="s">
        <v>536</v>
      </c>
      <c r="C7905" t="s">
        <v>155</v>
      </c>
      <c r="D7905">
        <v>1</v>
      </c>
      <c r="E7905">
        <v>0</v>
      </c>
      <c r="F7905">
        <v>6</v>
      </c>
      <c r="G7905">
        <v>6</v>
      </c>
      <c r="H7905">
        <v>0.72</v>
      </c>
      <c r="I7905" t="s">
        <v>895</v>
      </c>
      <c r="J7905">
        <v>0.31157216911444713</v>
      </c>
      <c r="K7905">
        <f t="shared" si="249"/>
        <v>0.40842783088555284</v>
      </c>
      <c r="L7905">
        <f t="shared" si="250"/>
        <v>1</v>
      </c>
      <c r="Z7905" t="str">
        <v>H</v>
      </c>
      <c r="AA7905" t="str">
        <v>gilbt001</v>
      </c>
      <c r="AB7905" t="str">
        <v>slata001</v>
      </c>
      <c r="AC7905">
        <v>1</v>
      </c>
      <c r="AD7905">
        <v>0</v>
      </c>
      <c r="AE7905">
        <v>6</v>
      </c>
      <c r="AF7905">
        <v>6</v>
      </c>
      <c r="AG7905">
        <v>0.72</v>
      </c>
      <c r="AH7905" t="str">
        <v>starter</v>
      </c>
      <c r="AI7905">
        <v>0.31157216911444713</v>
      </c>
      <c r="AJ7905">
        <v>0.40842783088555284</v>
      </c>
    </row>
    <row r="7906" spans="1:36" x14ac:dyDescent="0.35">
      <c r="A7906" t="s">
        <v>8</v>
      </c>
      <c r="B7906" t="s">
        <v>536</v>
      </c>
      <c r="C7906" t="s">
        <v>156</v>
      </c>
      <c r="D7906">
        <v>2</v>
      </c>
      <c r="E7906">
        <v>0</v>
      </c>
      <c r="F7906">
        <v>5</v>
      </c>
      <c r="G7906">
        <v>11</v>
      </c>
      <c r="H7906">
        <v>0</v>
      </c>
      <c r="I7906" t="s">
        <v>895</v>
      </c>
      <c r="J7906">
        <v>0.29867723718256695</v>
      </c>
      <c r="K7906">
        <f t="shared" si="249"/>
        <v>-0.29867723718256695</v>
      </c>
      <c r="L7906">
        <f t="shared" si="250"/>
        <v>1</v>
      </c>
      <c r="Z7906" t="str">
        <v>H</v>
      </c>
      <c r="AA7906" t="str">
        <v>gilbt001</v>
      </c>
      <c r="AB7906" t="str">
        <v>florw001</v>
      </c>
      <c r="AC7906">
        <v>2</v>
      </c>
      <c r="AD7906">
        <v>0</v>
      </c>
      <c r="AE7906">
        <v>5</v>
      </c>
      <c r="AF7906">
        <v>11</v>
      </c>
      <c r="AG7906">
        <v>0</v>
      </c>
      <c r="AH7906" t="str">
        <v>starter</v>
      </c>
      <c r="AI7906">
        <v>0.29867723718256695</v>
      </c>
      <c r="AJ7906">
        <v>-0.29867723718256695</v>
      </c>
    </row>
    <row r="7907" spans="1:36" x14ac:dyDescent="0.35">
      <c r="A7907" t="s">
        <v>8</v>
      </c>
      <c r="B7907" t="s">
        <v>536</v>
      </c>
      <c r="C7907" t="s">
        <v>158</v>
      </c>
      <c r="D7907">
        <v>3</v>
      </c>
      <c r="E7907">
        <v>0</v>
      </c>
      <c r="F7907">
        <v>8</v>
      </c>
      <c r="G7907">
        <v>19</v>
      </c>
      <c r="H7907">
        <v>0.88400000000000001</v>
      </c>
      <c r="I7907" t="s">
        <v>895</v>
      </c>
      <c r="J7907">
        <v>0.35752401702141756</v>
      </c>
      <c r="K7907">
        <f t="shared" si="249"/>
        <v>0.52647598297858245</v>
      </c>
      <c r="L7907">
        <f t="shared" si="250"/>
        <v>1</v>
      </c>
      <c r="Z7907" t="str">
        <v>H</v>
      </c>
      <c r="AA7907" t="str">
        <v>gilbt001</v>
      </c>
      <c r="AB7907" t="str">
        <v>ruf-d001</v>
      </c>
      <c r="AC7907">
        <v>3</v>
      </c>
      <c r="AD7907">
        <v>0</v>
      </c>
      <c r="AE7907">
        <v>8</v>
      </c>
      <c r="AF7907">
        <v>19</v>
      </c>
      <c r="AG7907">
        <v>0.88400000000000001</v>
      </c>
      <c r="AH7907" t="str">
        <v>starter</v>
      </c>
      <c r="AI7907">
        <v>0.35752401702141756</v>
      </c>
      <c r="AJ7907">
        <v>0.52647598297858245</v>
      </c>
    </row>
    <row r="7908" spans="1:36" x14ac:dyDescent="0.35">
      <c r="A7908" t="s">
        <v>8</v>
      </c>
      <c r="B7908" t="s">
        <v>536</v>
      </c>
      <c r="C7908" t="s">
        <v>590</v>
      </c>
      <c r="D7908">
        <v>4</v>
      </c>
      <c r="E7908">
        <v>0</v>
      </c>
      <c r="F7908">
        <v>7</v>
      </c>
      <c r="G7908">
        <v>26</v>
      </c>
      <c r="H7908">
        <v>0</v>
      </c>
      <c r="I7908" t="s">
        <v>895</v>
      </c>
      <c r="J7908">
        <v>0.35551901982286721</v>
      </c>
      <c r="K7908">
        <f t="shared" si="249"/>
        <v>-0.35551901982286721</v>
      </c>
      <c r="L7908">
        <f t="shared" si="250"/>
        <v>1</v>
      </c>
      <c r="Z7908" t="str">
        <v>H</v>
      </c>
      <c r="AA7908" t="str">
        <v>gilbt001</v>
      </c>
      <c r="AB7908" t="str">
        <v>mercy001</v>
      </c>
      <c r="AC7908">
        <v>4</v>
      </c>
      <c r="AD7908">
        <v>0</v>
      </c>
      <c r="AE7908">
        <v>7</v>
      </c>
      <c r="AF7908">
        <v>26</v>
      </c>
      <c r="AG7908">
        <v>0</v>
      </c>
      <c r="AH7908" t="str">
        <v>starter</v>
      </c>
      <c r="AI7908">
        <v>0.35551901982286721</v>
      </c>
      <c r="AJ7908">
        <v>-0.35551901982286721</v>
      </c>
    </row>
    <row r="7909" spans="1:36" x14ac:dyDescent="0.35">
      <c r="A7909" t="s">
        <v>8</v>
      </c>
      <c r="B7909" t="s">
        <v>536</v>
      </c>
      <c r="C7909" t="s">
        <v>161</v>
      </c>
      <c r="D7909">
        <v>5</v>
      </c>
      <c r="E7909">
        <v>0</v>
      </c>
      <c r="F7909">
        <v>2</v>
      </c>
      <c r="G7909">
        <v>28</v>
      </c>
      <c r="H7909">
        <v>0</v>
      </c>
      <c r="I7909" t="s">
        <v>895</v>
      </c>
      <c r="J7909">
        <v>0.36407406073641951</v>
      </c>
      <c r="K7909">
        <f t="shared" si="249"/>
        <v>-0.36407406073641951</v>
      </c>
      <c r="L7909">
        <f t="shared" si="250"/>
        <v>1</v>
      </c>
      <c r="Z7909" t="str">
        <v>H</v>
      </c>
      <c r="AA7909" t="str">
        <v>gilbt001</v>
      </c>
      <c r="AB7909" t="str">
        <v>estrt001</v>
      </c>
      <c r="AC7909">
        <v>5</v>
      </c>
      <c r="AD7909">
        <v>0</v>
      </c>
      <c r="AE7909">
        <v>2</v>
      </c>
      <c r="AF7909">
        <v>28</v>
      </c>
      <c r="AG7909">
        <v>0</v>
      </c>
      <c r="AH7909" t="str">
        <v>starter</v>
      </c>
      <c r="AI7909">
        <v>0.36407406073641951</v>
      </c>
      <c r="AJ7909">
        <v>-0.36407406073641951</v>
      </c>
    </row>
    <row r="7910" spans="1:36" x14ac:dyDescent="0.35">
      <c r="A7910" t="s">
        <v>8</v>
      </c>
      <c r="B7910" t="s">
        <v>536</v>
      </c>
      <c r="C7910" t="s">
        <v>164</v>
      </c>
      <c r="D7910">
        <v>6</v>
      </c>
      <c r="E7910">
        <v>0</v>
      </c>
      <c r="F7910">
        <v>1</v>
      </c>
      <c r="G7910">
        <v>29</v>
      </c>
      <c r="H7910">
        <v>0</v>
      </c>
      <c r="I7910" t="s">
        <v>895</v>
      </c>
      <c r="J7910">
        <v>0.38120688337183017</v>
      </c>
      <c r="K7910">
        <f t="shared" si="249"/>
        <v>-0.38120688337183017</v>
      </c>
      <c r="L7910">
        <f t="shared" si="250"/>
        <v>1</v>
      </c>
      <c r="Z7910" t="str">
        <v>H</v>
      </c>
      <c r="AA7910" t="str">
        <v>gilbt001</v>
      </c>
      <c r="AB7910" t="str">
        <v>beltb001</v>
      </c>
      <c r="AC7910">
        <v>6</v>
      </c>
      <c r="AD7910">
        <v>0</v>
      </c>
      <c r="AE7910">
        <v>1</v>
      </c>
      <c r="AF7910">
        <v>29</v>
      </c>
      <c r="AG7910">
        <v>0</v>
      </c>
      <c r="AH7910" t="str">
        <v>starter</v>
      </c>
      <c r="AI7910">
        <v>0.38120688337183017</v>
      </c>
      <c r="AJ7910">
        <v>-0.38120688337183017</v>
      </c>
    </row>
    <row r="7911" spans="1:36" x14ac:dyDescent="0.35">
      <c r="A7911" t="s">
        <v>8</v>
      </c>
      <c r="B7911" t="s">
        <v>536</v>
      </c>
      <c r="C7911" t="s">
        <v>591</v>
      </c>
      <c r="D7911">
        <v>7</v>
      </c>
      <c r="E7911">
        <v>0</v>
      </c>
      <c r="F7911">
        <v>6</v>
      </c>
      <c r="G7911">
        <v>35</v>
      </c>
      <c r="H7911">
        <v>0</v>
      </c>
      <c r="I7911" t="s">
        <v>895</v>
      </c>
      <c r="J7911">
        <v>0.29097185105471313</v>
      </c>
      <c r="K7911">
        <f t="shared" si="249"/>
        <v>-0.29097185105471313</v>
      </c>
      <c r="L7911">
        <f t="shared" si="250"/>
        <v>1</v>
      </c>
      <c r="Z7911" t="str">
        <v>H</v>
      </c>
      <c r="AA7911" t="str">
        <v>gilbt001</v>
      </c>
      <c r="AB7911" t="str">
        <v>villd001</v>
      </c>
      <c r="AC7911">
        <v>7</v>
      </c>
      <c r="AD7911">
        <v>0</v>
      </c>
      <c r="AE7911">
        <v>6</v>
      </c>
      <c r="AF7911">
        <v>35</v>
      </c>
      <c r="AG7911">
        <v>0</v>
      </c>
      <c r="AH7911" t="str">
        <v>starter</v>
      </c>
      <c r="AI7911">
        <v>0.29097185105471313</v>
      </c>
      <c r="AJ7911">
        <v>-0.29097185105471313</v>
      </c>
    </row>
    <row r="7912" spans="1:36" x14ac:dyDescent="0.35">
      <c r="A7912" t="s">
        <v>8</v>
      </c>
      <c r="B7912" t="s">
        <v>536</v>
      </c>
      <c r="C7912" t="s">
        <v>593</v>
      </c>
      <c r="D7912">
        <v>8</v>
      </c>
      <c r="E7912">
        <v>0</v>
      </c>
      <c r="F7912">
        <v>4</v>
      </c>
      <c r="G7912">
        <v>39</v>
      </c>
      <c r="H7912">
        <v>0</v>
      </c>
      <c r="I7912" t="s">
        <v>895</v>
      </c>
      <c r="J7912">
        <v>0.24047159022125947</v>
      </c>
      <c r="K7912">
        <f t="shared" si="249"/>
        <v>-0.24047159022125947</v>
      </c>
      <c r="L7912">
        <f t="shared" si="250"/>
        <v>1</v>
      </c>
      <c r="Z7912" t="str">
        <v>H</v>
      </c>
      <c r="AA7912" t="str">
        <v>gilbt001</v>
      </c>
      <c r="AB7912" t="str">
        <v>bartj003</v>
      </c>
      <c r="AC7912">
        <v>8</v>
      </c>
      <c r="AD7912">
        <v>0</v>
      </c>
      <c r="AE7912">
        <v>4</v>
      </c>
      <c r="AF7912">
        <v>39</v>
      </c>
      <c r="AG7912">
        <v>0</v>
      </c>
      <c r="AH7912" t="str">
        <v>starter</v>
      </c>
      <c r="AI7912">
        <v>0.24047159022125947</v>
      </c>
      <c r="AJ7912">
        <v>-0.24047159022125947</v>
      </c>
    </row>
    <row r="7913" spans="1:36" x14ac:dyDescent="0.35">
      <c r="A7913" t="s">
        <v>8</v>
      </c>
      <c r="B7913" t="s">
        <v>536</v>
      </c>
      <c r="C7913" t="s">
        <v>160</v>
      </c>
      <c r="D7913">
        <v>9</v>
      </c>
      <c r="E7913">
        <v>0</v>
      </c>
      <c r="F7913">
        <v>5</v>
      </c>
      <c r="G7913">
        <v>44</v>
      </c>
      <c r="H7913">
        <v>0.88400000000000001</v>
      </c>
      <c r="I7913" t="s">
        <v>895</v>
      </c>
      <c r="J7913">
        <v>0.24658812085794729</v>
      </c>
      <c r="K7913">
        <f t="shared" si="249"/>
        <v>0.63741187914205266</v>
      </c>
      <c r="L7913">
        <f t="shared" si="250"/>
        <v>1</v>
      </c>
      <c r="Z7913" t="str">
        <v>H</v>
      </c>
      <c r="AA7913" t="str">
        <v>gilbt001</v>
      </c>
      <c r="AB7913" t="str">
        <v>gonzl005</v>
      </c>
      <c r="AC7913">
        <v>9</v>
      </c>
      <c r="AD7913">
        <v>0</v>
      </c>
      <c r="AE7913">
        <v>5</v>
      </c>
      <c r="AF7913">
        <v>44</v>
      </c>
      <c r="AG7913">
        <v>0.88400000000000001</v>
      </c>
      <c r="AH7913" t="str">
        <v>starter</v>
      </c>
      <c r="AI7913">
        <v>0.24658812085794729</v>
      </c>
      <c r="AJ7913">
        <v>0.63741187914205266</v>
      </c>
    </row>
    <row r="7914" spans="1:36" x14ac:dyDescent="0.35">
      <c r="A7914" t="s">
        <v>8</v>
      </c>
      <c r="B7914" t="s">
        <v>536</v>
      </c>
      <c r="C7914" t="s">
        <v>155</v>
      </c>
      <c r="D7914">
        <v>1</v>
      </c>
      <c r="E7914">
        <v>1</v>
      </c>
      <c r="F7914">
        <v>1</v>
      </c>
      <c r="G7914">
        <v>45</v>
      </c>
      <c r="H7914">
        <v>0</v>
      </c>
      <c r="I7914" t="s">
        <v>895</v>
      </c>
      <c r="J7914">
        <v>0.40238110798245807</v>
      </c>
      <c r="K7914">
        <f t="shared" si="249"/>
        <v>-0.40238110798245807</v>
      </c>
      <c r="L7914">
        <f t="shared" si="250"/>
        <v>1</v>
      </c>
      <c r="Z7914" t="str">
        <v>H</v>
      </c>
      <c r="AA7914" t="str">
        <v>gilbt001</v>
      </c>
      <c r="AB7914" t="str">
        <v>slata001</v>
      </c>
      <c r="AC7914">
        <v>1</v>
      </c>
      <c r="AD7914">
        <v>1</v>
      </c>
      <c r="AE7914">
        <v>1</v>
      </c>
      <c r="AF7914">
        <v>45</v>
      </c>
      <c r="AG7914">
        <v>0</v>
      </c>
      <c r="AH7914" t="str">
        <v>starter</v>
      </c>
      <c r="AI7914">
        <v>0.40238110798245807</v>
      </c>
      <c r="AJ7914">
        <v>-0.40238110798245807</v>
      </c>
    </row>
    <row r="7915" spans="1:36" x14ac:dyDescent="0.35">
      <c r="A7915" t="s">
        <v>8</v>
      </c>
      <c r="B7915" t="s">
        <v>536</v>
      </c>
      <c r="C7915" t="s">
        <v>156</v>
      </c>
      <c r="D7915">
        <v>2</v>
      </c>
      <c r="E7915">
        <v>1</v>
      </c>
      <c r="F7915">
        <v>3</v>
      </c>
      <c r="G7915">
        <v>48</v>
      </c>
      <c r="H7915">
        <v>2.0720000000000001</v>
      </c>
      <c r="I7915" t="s">
        <v>895</v>
      </c>
      <c r="J7915">
        <v>0.31470850904603537</v>
      </c>
      <c r="K7915">
        <f t="shared" si="249"/>
        <v>1.7572914909539648</v>
      </c>
      <c r="L7915">
        <f t="shared" si="250"/>
        <v>1</v>
      </c>
      <c r="Z7915" t="str">
        <v>H</v>
      </c>
      <c r="AA7915" t="str">
        <v>gilbt001</v>
      </c>
      <c r="AB7915" t="str">
        <v>florw001</v>
      </c>
      <c r="AC7915">
        <v>2</v>
      </c>
      <c r="AD7915">
        <v>1</v>
      </c>
      <c r="AE7915">
        <v>3</v>
      </c>
      <c r="AF7915">
        <v>48</v>
      </c>
      <c r="AG7915">
        <v>2.0720000000000001</v>
      </c>
      <c r="AH7915" t="str">
        <v>starter</v>
      </c>
      <c r="AI7915">
        <v>0.31470850904603537</v>
      </c>
      <c r="AJ7915">
        <v>1.7572914909539648</v>
      </c>
    </row>
    <row r="7916" spans="1:36" x14ac:dyDescent="0.35">
      <c r="A7916" t="s">
        <v>8</v>
      </c>
      <c r="B7916" t="s">
        <v>536</v>
      </c>
      <c r="C7916" t="s">
        <v>158</v>
      </c>
      <c r="D7916">
        <v>3</v>
      </c>
      <c r="E7916">
        <v>1</v>
      </c>
      <c r="F7916">
        <v>6</v>
      </c>
      <c r="G7916">
        <v>54</v>
      </c>
      <c r="H7916">
        <v>0</v>
      </c>
      <c r="I7916" t="s">
        <v>895</v>
      </c>
      <c r="J7916">
        <v>0.33834720447698469</v>
      </c>
      <c r="K7916">
        <f t="shared" si="249"/>
        <v>-0.33834720447698469</v>
      </c>
      <c r="L7916">
        <f t="shared" si="250"/>
        <v>1</v>
      </c>
      <c r="Z7916" t="str">
        <v>H</v>
      </c>
      <c r="AA7916" t="str">
        <v>gilbt001</v>
      </c>
      <c r="AB7916" t="str">
        <v>ruf-d001</v>
      </c>
      <c r="AC7916">
        <v>3</v>
      </c>
      <c r="AD7916">
        <v>1</v>
      </c>
      <c r="AE7916">
        <v>6</v>
      </c>
      <c r="AF7916">
        <v>54</v>
      </c>
      <c r="AG7916">
        <v>0</v>
      </c>
      <c r="AH7916" t="str">
        <v>starter</v>
      </c>
      <c r="AI7916">
        <v>0.33834720447698469</v>
      </c>
      <c r="AJ7916">
        <v>-0.33834720447698469</v>
      </c>
    </row>
    <row r="7917" spans="1:36" x14ac:dyDescent="0.35">
      <c r="A7917" t="s">
        <v>8</v>
      </c>
      <c r="B7917" t="s">
        <v>536</v>
      </c>
      <c r="C7917" t="s">
        <v>590</v>
      </c>
      <c r="D7917">
        <v>4</v>
      </c>
      <c r="E7917">
        <v>1</v>
      </c>
      <c r="F7917">
        <v>4</v>
      </c>
      <c r="G7917">
        <v>58</v>
      </c>
      <c r="H7917">
        <v>0</v>
      </c>
      <c r="I7917" t="s">
        <v>895</v>
      </c>
      <c r="J7917">
        <v>0.28672234322402135</v>
      </c>
      <c r="K7917">
        <f t="shared" si="249"/>
        <v>-0.28672234322402135</v>
      </c>
      <c r="L7917">
        <f t="shared" si="250"/>
        <v>1</v>
      </c>
      <c r="Z7917" t="str">
        <v>H</v>
      </c>
      <c r="AA7917" t="str">
        <v>gilbt001</v>
      </c>
      <c r="AB7917" t="str">
        <v>mercy001</v>
      </c>
      <c r="AC7917">
        <v>4</v>
      </c>
      <c r="AD7917">
        <v>1</v>
      </c>
      <c r="AE7917">
        <v>4</v>
      </c>
      <c r="AF7917">
        <v>58</v>
      </c>
      <c r="AG7917">
        <v>0</v>
      </c>
      <c r="AH7917" t="str">
        <v>starter</v>
      </c>
      <c r="AI7917">
        <v>0.28672234322402135</v>
      </c>
      <c r="AJ7917">
        <v>-0.28672234322402135</v>
      </c>
    </row>
    <row r="7918" spans="1:36" x14ac:dyDescent="0.35">
      <c r="A7918" t="s">
        <v>8</v>
      </c>
      <c r="B7918" t="s">
        <v>536</v>
      </c>
      <c r="C7918" t="s">
        <v>161</v>
      </c>
      <c r="D7918">
        <v>5</v>
      </c>
      <c r="E7918">
        <v>1</v>
      </c>
      <c r="F7918">
        <v>4</v>
      </c>
      <c r="G7918">
        <v>62</v>
      </c>
      <c r="H7918">
        <v>0</v>
      </c>
      <c r="I7918" t="s">
        <v>895</v>
      </c>
      <c r="J7918">
        <v>0.27095145869929532</v>
      </c>
      <c r="K7918">
        <f t="shared" si="249"/>
        <v>-0.27095145869929532</v>
      </c>
      <c r="L7918">
        <f t="shared" si="250"/>
        <v>1</v>
      </c>
      <c r="Z7918" t="str">
        <v>H</v>
      </c>
      <c r="AA7918" t="str">
        <v>gilbt001</v>
      </c>
      <c r="AB7918" t="str">
        <v>estrt001</v>
      </c>
      <c r="AC7918">
        <v>5</v>
      </c>
      <c r="AD7918">
        <v>1</v>
      </c>
      <c r="AE7918">
        <v>4</v>
      </c>
      <c r="AF7918">
        <v>62</v>
      </c>
      <c r="AG7918">
        <v>0</v>
      </c>
      <c r="AH7918" t="str">
        <v>starter</v>
      </c>
      <c r="AI7918">
        <v>0.27095145869929532</v>
      </c>
      <c r="AJ7918">
        <v>-0.27095145869929532</v>
      </c>
    </row>
    <row r="7919" spans="1:36" x14ac:dyDescent="0.35">
      <c r="A7919" t="s">
        <v>8</v>
      </c>
      <c r="B7919" t="s">
        <v>536</v>
      </c>
      <c r="C7919" t="s">
        <v>164</v>
      </c>
      <c r="D7919">
        <v>6</v>
      </c>
      <c r="E7919">
        <v>1</v>
      </c>
      <c r="F7919">
        <v>1</v>
      </c>
      <c r="G7919">
        <v>63</v>
      </c>
      <c r="H7919">
        <v>0</v>
      </c>
      <c r="I7919" t="s">
        <v>895</v>
      </c>
      <c r="J7919">
        <v>0.39273787682358835</v>
      </c>
      <c r="K7919">
        <f t="shared" si="249"/>
        <v>-0.39273787682358835</v>
      </c>
      <c r="L7919">
        <f t="shared" si="250"/>
        <v>1</v>
      </c>
      <c r="Z7919" t="str">
        <v>H</v>
      </c>
      <c r="AA7919" t="str">
        <v>gilbt001</v>
      </c>
      <c r="AB7919" t="str">
        <v>beltb001</v>
      </c>
      <c r="AC7919">
        <v>6</v>
      </c>
      <c r="AD7919">
        <v>1</v>
      </c>
      <c r="AE7919">
        <v>1</v>
      </c>
      <c r="AF7919">
        <v>63</v>
      </c>
      <c r="AG7919">
        <v>0</v>
      </c>
      <c r="AH7919" t="str">
        <v>starter</v>
      </c>
      <c r="AI7919">
        <v>0.39273787682358835</v>
      </c>
      <c r="AJ7919">
        <v>-0.39273787682358835</v>
      </c>
    </row>
    <row r="7920" spans="1:36" x14ac:dyDescent="0.35">
      <c r="A7920" t="s">
        <v>8</v>
      </c>
      <c r="B7920" t="s">
        <v>536</v>
      </c>
      <c r="C7920" t="s">
        <v>591</v>
      </c>
      <c r="D7920">
        <v>7</v>
      </c>
      <c r="E7920">
        <v>1</v>
      </c>
      <c r="F7920">
        <v>3</v>
      </c>
      <c r="G7920">
        <v>66</v>
      </c>
      <c r="H7920">
        <v>0.88400000000000001</v>
      </c>
      <c r="I7920" t="s">
        <v>895</v>
      </c>
      <c r="J7920">
        <v>0.27771855960332165</v>
      </c>
      <c r="K7920">
        <f t="shared" si="249"/>
        <v>0.60628144039667831</v>
      </c>
      <c r="L7920">
        <f t="shared" si="250"/>
        <v>1</v>
      </c>
      <c r="Z7920" t="str">
        <v>H</v>
      </c>
      <c r="AA7920" t="str">
        <v>gilbt001</v>
      </c>
      <c r="AB7920" t="str">
        <v>villd001</v>
      </c>
      <c r="AC7920">
        <v>7</v>
      </c>
      <c r="AD7920">
        <v>1</v>
      </c>
      <c r="AE7920">
        <v>3</v>
      </c>
      <c r="AF7920">
        <v>66</v>
      </c>
      <c r="AG7920">
        <v>0.88400000000000001</v>
      </c>
      <c r="AH7920" t="str">
        <v>starter</v>
      </c>
      <c r="AI7920">
        <v>0.27771855960332165</v>
      </c>
      <c r="AJ7920">
        <v>0.60628144039667831</v>
      </c>
    </row>
    <row r="7921" spans="1:36" x14ac:dyDescent="0.35">
      <c r="A7921" t="s">
        <v>8</v>
      </c>
      <c r="B7921" t="s">
        <v>536</v>
      </c>
      <c r="C7921" t="s">
        <v>593</v>
      </c>
      <c r="D7921">
        <v>8</v>
      </c>
      <c r="E7921">
        <v>1</v>
      </c>
      <c r="F7921">
        <v>5</v>
      </c>
      <c r="G7921">
        <v>71</v>
      </c>
      <c r="H7921">
        <v>0</v>
      </c>
      <c r="I7921" t="s">
        <v>895</v>
      </c>
      <c r="J7921">
        <v>0.26813193015564157</v>
      </c>
      <c r="K7921">
        <f t="shared" si="249"/>
        <v>-0.26813193015564157</v>
      </c>
      <c r="L7921">
        <f t="shared" si="250"/>
        <v>1</v>
      </c>
      <c r="Z7921" t="str">
        <v>H</v>
      </c>
      <c r="AA7921" t="str">
        <v>gilbt001</v>
      </c>
      <c r="AB7921" t="str">
        <v>bartj003</v>
      </c>
      <c r="AC7921">
        <v>8</v>
      </c>
      <c r="AD7921">
        <v>1</v>
      </c>
      <c r="AE7921">
        <v>5</v>
      </c>
      <c r="AF7921">
        <v>71</v>
      </c>
      <c r="AG7921">
        <v>0</v>
      </c>
      <c r="AH7921" t="str">
        <v>starter</v>
      </c>
      <c r="AI7921">
        <v>0.26813193015564157</v>
      </c>
      <c r="AJ7921">
        <v>-0.26813193015564157</v>
      </c>
    </row>
    <row r="7922" spans="1:36" x14ac:dyDescent="0.35">
      <c r="A7922" t="s">
        <v>8</v>
      </c>
      <c r="B7922" t="s">
        <v>471</v>
      </c>
      <c r="C7922" t="s">
        <v>160</v>
      </c>
      <c r="D7922">
        <v>9</v>
      </c>
      <c r="E7922">
        <v>0</v>
      </c>
      <c r="F7922">
        <v>5</v>
      </c>
      <c r="G7922">
        <v>5</v>
      </c>
      <c r="H7922">
        <v>0.88400000000000001</v>
      </c>
      <c r="I7922" t="s">
        <v>894</v>
      </c>
      <c r="J7922">
        <v>0.25217171781061498</v>
      </c>
      <c r="K7922">
        <f t="shared" si="249"/>
        <v>0.63182828218938503</v>
      </c>
      <c r="L7922">
        <f t="shared" si="250"/>
        <v>1</v>
      </c>
      <c r="Z7922" t="str">
        <v>H</v>
      </c>
      <c r="AA7922" t="str">
        <v>weavl001</v>
      </c>
      <c r="AB7922" t="str">
        <v>gonzl005</v>
      </c>
      <c r="AC7922">
        <v>9</v>
      </c>
      <c r="AD7922">
        <v>0</v>
      </c>
      <c r="AE7922">
        <v>5</v>
      </c>
      <c r="AF7922">
        <v>5</v>
      </c>
      <c r="AG7922">
        <v>0.88400000000000001</v>
      </c>
      <c r="AH7922" t="str">
        <v>relief</v>
      </c>
      <c r="AI7922">
        <v>0.25217171781061498</v>
      </c>
      <c r="AJ7922">
        <v>0.63182828218938503</v>
      </c>
    </row>
    <row r="7923" spans="1:36" x14ac:dyDescent="0.35">
      <c r="A7923" t="s">
        <v>8</v>
      </c>
      <c r="B7923" t="s">
        <v>471</v>
      </c>
      <c r="C7923" t="s">
        <v>155</v>
      </c>
      <c r="D7923">
        <v>1</v>
      </c>
      <c r="E7923">
        <v>0</v>
      </c>
      <c r="F7923">
        <v>3</v>
      </c>
      <c r="G7923">
        <v>8</v>
      </c>
      <c r="H7923">
        <v>0</v>
      </c>
      <c r="I7923" t="s">
        <v>894</v>
      </c>
      <c r="J7923">
        <v>0.29237148116396516</v>
      </c>
      <c r="K7923">
        <f t="shared" si="249"/>
        <v>-0.29237148116396516</v>
      </c>
      <c r="L7923">
        <f t="shared" si="250"/>
        <v>1</v>
      </c>
      <c r="Z7923" t="str">
        <v>H</v>
      </c>
      <c r="AA7923" t="str">
        <v>weavl001</v>
      </c>
      <c r="AB7923" t="str">
        <v>slata001</v>
      </c>
      <c r="AC7923">
        <v>1</v>
      </c>
      <c r="AD7923">
        <v>0</v>
      </c>
      <c r="AE7923">
        <v>3</v>
      </c>
      <c r="AF7923">
        <v>8</v>
      </c>
      <c r="AG7923">
        <v>0</v>
      </c>
      <c r="AH7923" t="str">
        <v>relief</v>
      </c>
      <c r="AI7923">
        <v>0.29237148116396516</v>
      </c>
      <c r="AJ7923">
        <v>-0.29237148116396516</v>
      </c>
    </row>
    <row r="7924" spans="1:36" x14ac:dyDescent="0.35">
      <c r="A7924" t="s">
        <v>8</v>
      </c>
      <c r="B7924" t="s">
        <v>471</v>
      </c>
      <c r="C7924" t="s">
        <v>156</v>
      </c>
      <c r="D7924">
        <v>2</v>
      </c>
      <c r="E7924">
        <v>0</v>
      </c>
      <c r="F7924">
        <v>4</v>
      </c>
      <c r="G7924">
        <v>12</v>
      </c>
      <c r="H7924">
        <v>0</v>
      </c>
      <c r="I7924" t="s">
        <v>894</v>
      </c>
      <c r="J7924">
        <v>0.28813148765261071</v>
      </c>
      <c r="K7924">
        <f t="shared" si="249"/>
        <v>-0.28813148765261071</v>
      </c>
      <c r="L7924">
        <f t="shared" si="250"/>
        <v>1</v>
      </c>
      <c r="Z7924" t="str">
        <v>H</v>
      </c>
      <c r="AA7924" t="str">
        <v>weavl001</v>
      </c>
      <c r="AB7924" t="str">
        <v>florw001</v>
      </c>
      <c r="AC7924">
        <v>2</v>
      </c>
      <c r="AD7924">
        <v>0</v>
      </c>
      <c r="AE7924">
        <v>4</v>
      </c>
      <c r="AF7924">
        <v>12</v>
      </c>
      <c r="AG7924">
        <v>0</v>
      </c>
      <c r="AH7924" t="str">
        <v>relief</v>
      </c>
      <c r="AI7924">
        <v>0.28813148765261071</v>
      </c>
      <c r="AJ7924">
        <v>-0.28813148765261071</v>
      </c>
    </row>
    <row r="7925" spans="1:36" x14ac:dyDescent="0.35">
      <c r="A7925" t="s">
        <v>8</v>
      </c>
      <c r="B7925" t="s">
        <v>471</v>
      </c>
      <c r="C7925" t="s">
        <v>158</v>
      </c>
      <c r="D7925">
        <v>3</v>
      </c>
      <c r="E7925">
        <v>0</v>
      </c>
      <c r="F7925">
        <v>6</v>
      </c>
      <c r="G7925">
        <v>18</v>
      </c>
      <c r="H7925">
        <v>0.72</v>
      </c>
      <c r="I7925" t="s">
        <v>894</v>
      </c>
      <c r="J7925">
        <v>0.3323998079778942</v>
      </c>
      <c r="K7925">
        <f t="shared" si="249"/>
        <v>0.38760019202210577</v>
      </c>
      <c r="L7925">
        <f t="shared" si="250"/>
        <v>1</v>
      </c>
      <c r="Z7925" t="str">
        <v>H</v>
      </c>
      <c r="AA7925" t="str">
        <v>weavl001</v>
      </c>
      <c r="AB7925" t="str">
        <v>ruf-d001</v>
      </c>
      <c r="AC7925">
        <v>3</v>
      </c>
      <c r="AD7925">
        <v>0</v>
      </c>
      <c r="AE7925">
        <v>6</v>
      </c>
      <c r="AF7925">
        <v>18</v>
      </c>
      <c r="AG7925">
        <v>0.72</v>
      </c>
      <c r="AH7925" t="str">
        <v>relief</v>
      </c>
      <c r="AI7925">
        <v>0.3323998079778942</v>
      </c>
      <c r="AJ7925">
        <v>0.38760019202210577</v>
      </c>
    </row>
    <row r="7926" spans="1:36" x14ac:dyDescent="0.35">
      <c r="A7926" t="s">
        <v>8</v>
      </c>
      <c r="B7926" t="s">
        <v>471</v>
      </c>
      <c r="C7926" t="s">
        <v>590</v>
      </c>
      <c r="D7926">
        <v>4</v>
      </c>
      <c r="E7926">
        <v>0</v>
      </c>
      <c r="F7926">
        <v>7</v>
      </c>
      <c r="G7926">
        <v>25</v>
      </c>
      <c r="H7926">
        <v>0</v>
      </c>
      <c r="I7926" t="s">
        <v>894</v>
      </c>
      <c r="J7926">
        <v>0.3611026167755349</v>
      </c>
      <c r="K7926">
        <f t="shared" si="249"/>
        <v>-0.3611026167755349</v>
      </c>
      <c r="L7926">
        <f t="shared" si="250"/>
        <v>1</v>
      </c>
      <c r="Z7926" t="str">
        <v>H</v>
      </c>
      <c r="AA7926" t="str">
        <v>weavl001</v>
      </c>
      <c r="AB7926" t="str">
        <v>mercy001</v>
      </c>
      <c r="AC7926">
        <v>4</v>
      </c>
      <c r="AD7926">
        <v>0</v>
      </c>
      <c r="AE7926">
        <v>7</v>
      </c>
      <c r="AF7926">
        <v>25</v>
      </c>
      <c r="AG7926">
        <v>0</v>
      </c>
      <c r="AH7926" t="str">
        <v>relief</v>
      </c>
      <c r="AI7926">
        <v>0.3611026167755349</v>
      </c>
      <c r="AJ7926">
        <v>-0.3611026167755349</v>
      </c>
    </row>
    <row r="7927" spans="1:36" x14ac:dyDescent="0.35">
      <c r="A7927" t="s">
        <v>8</v>
      </c>
      <c r="B7927" t="s">
        <v>471</v>
      </c>
      <c r="C7927" t="s">
        <v>161</v>
      </c>
      <c r="D7927">
        <v>5</v>
      </c>
      <c r="E7927">
        <v>0</v>
      </c>
      <c r="F7927">
        <v>1</v>
      </c>
      <c r="G7927">
        <v>26</v>
      </c>
      <c r="H7927">
        <v>2.0720000000000001</v>
      </c>
      <c r="I7927" t="s">
        <v>894</v>
      </c>
      <c r="J7927">
        <v>0.38969591741394144</v>
      </c>
      <c r="K7927">
        <f t="shared" si="249"/>
        <v>1.6823040825860587</v>
      </c>
      <c r="L7927">
        <f t="shared" si="250"/>
        <v>1</v>
      </c>
      <c r="Z7927" t="str">
        <v>H</v>
      </c>
      <c r="AA7927" t="str">
        <v>weavl001</v>
      </c>
      <c r="AB7927" t="str">
        <v>estrt001</v>
      </c>
      <c r="AC7927">
        <v>5</v>
      </c>
      <c r="AD7927">
        <v>0</v>
      </c>
      <c r="AE7927">
        <v>1</v>
      </c>
      <c r="AF7927">
        <v>26</v>
      </c>
      <c r="AG7927">
        <v>2.0720000000000001</v>
      </c>
      <c r="AH7927" t="str">
        <v>relief</v>
      </c>
      <c r="AI7927">
        <v>0.38969591741394144</v>
      </c>
      <c r="AJ7927">
        <v>1.6823040825860587</v>
      </c>
    </row>
    <row r="7928" spans="1:36" x14ac:dyDescent="0.35">
      <c r="A7928" t="s">
        <v>8</v>
      </c>
      <c r="B7928" t="s">
        <v>527</v>
      </c>
      <c r="C7928" t="s">
        <v>164</v>
      </c>
      <c r="D7928">
        <v>6</v>
      </c>
      <c r="E7928">
        <v>0</v>
      </c>
      <c r="F7928">
        <v>4</v>
      </c>
      <c r="G7928">
        <v>4</v>
      </c>
      <c r="H7928">
        <v>1.2609999999999999</v>
      </c>
      <c r="I7928" t="s">
        <v>894</v>
      </c>
      <c r="J7928">
        <v>0.26209862511076126</v>
      </c>
      <c r="K7928">
        <f t="shared" si="249"/>
        <v>0.99890137488923858</v>
      </c>
      <c r="L7928">
        <f t="shared" si="250"/>
        <v>1</v>
      </c>
      <c r="Z7928" t="str">
        <v>H</v>
      </c>
      <c r="AA7928" t="str">
        <v>nelsk001</v>
      </c>
      <c r="AB7928" t="str">
        <v>beltb001</v>
      </c>
      <c r="AC7928">
        <v>6</v>
      </c>
      <c r="AD7928">
        <v>0</v>
      </c>
      <c r="AE7928">
        <v>4</v>
      </c>
      <c r="AF7928">
        <v>4</v>
      </c>
      <c r="AG7928">
        <v>1.2609999999999999</v>
      </c>
      <c r="AH7928" t="str">
        <v>relief</v>
      </c>
      <c r="AI7928">
        <v>0.26209862511076126</v>
      </c>
      <c r="AJ7928">
        <v>0.99890137488923858</v>
      </c>
    </row>
    <row r="7929" spans="1:36" x14ac:dyDescent="0.35">
      <c r="A7929" t="s">
        <v>8</v>
      </c>
      <c r="B7929" t="s">
        <v>527</v>
      </c>
      <c r="C7929" t="s">
        <v>591</v>
      </c>
      <c r="D7929">
        <v>7</v>
      </c>
      <c r="E7929">
        <v>0</v>
      </c>
      <c r="F7929">
        <v>5</v>
      </c>
      <c r="G7929">
        <v>9</v>
      </c>
      <c r="H7929">
        <v>0</v>
      </c>
      <c r="I7929" t="s">
        <v>894</v>
      </c>
      <c r="J7929">
        <v>0.26727088469252092</v>
      </c>
      <c r="K7929">
        <f t="shared" si="249"/>
        <v>-0.26727088469252092</v>
      </c>
      <c r="L7929">
        <f t="shared" si="250"/>
        <v>1</v>
      </c>
      <c r="Z7929" t="str">
        <v>H</v>
      </c>
      <c r="AA7929" t="str">
        <v>nelsk001</v>
      </c>
      <c r="AB7929" t="str">
        <v>villd001</v>
      </c>
      <c r="AC7929">
        <v>7</v>
      </c>
      <c r="AD7929">
        <v>0</v>
      </c>
      <c r="AE7929">
        <v>5</v>
      </c>
      <c r="AF7929">
        <v>9</v>
      </c>
      <c r="AG7929">
        <v>0</v>
      </c>
      <c r="AH7929" t="str">
        <v>relief</v>
      </c>
      <c r="AI7929">
        <v>0.26727088469252092</v>
      </c>
      <c r="AJ7929">
        <v>-0.26727088469252092</v>
      </c>
    </row>
    <row r="7930" spans="1:36" x14ac:dyDescent="0.35">
      <c r="A7930" t="s">
        <v>8</v>
      </c>
      <c r="B7930" t="s">
        <v>527</v>
      </c>
      <c r="C7930" t="s">
        <v>593</v>
      </c>
      <c r="D7930">
        <v>8</v>
      </c>
      <c r="E7930">
        <v>0</v>
      </c>
      <c r="F7930">
        <v>5</v>
      </c>
      <c r="G7930">
        <v>14</v>
      </c>
      <c r="H7930">
        <v>0</v>
      </c>
      <c r="I7930" t="s">
        <v>894</v>
      </c>
      <c r="J7930">
        <v>0.26218453365655109</v>
      </c>
      <c r="K7930">
        <f t="shared" si="249"/>
        <v>-0.26218453365655109</v>
      </c>
      <c r="L7930">
        <f t="shared" si="250"/>
        <v>1</v>
      </c>
      <c r="Z7930" t="str">
        <v>H</v>
      </c>
      <c r="AA7930" t="str">
        <v>nelsk001</v>
      </c>
      <c r="AB7930" t="str">
        <v>bartj003</v>
      </c>
      <c r="AC7930">
        <v>8</v>
      </c>
      <c r="AD7930">
        <v>0</v>
      </c>
      <c r="AE7930">
        <v>5</v>
      </c>
      <c r="AF7930">
        <v>14</v>
      </c>
      <c r="AG7930">
        <v>0</v>
      </c>
      <c r="AH7930" t="str">
        <v>relief</v>
      </c>
      <c r="AI7930">
        <v>0.26218453365655109</v>
      </c>
      <c r="AJ7930">
        <v>-0.26218453365655109</v>
      </c>
    </row>
    <row r="7931" spans="1:36" x14ac:dyDescent="0.35">
      <c r="A7931" t="s">
        <v>8</v>
      </c>
      <c r="B7931" t="s">
        <v>527</v>
      </c>
      <c r="C7931" t="s">
        <v>160</v>
      </c>
      <c r="D7931">
        <v>9</v>
      </c>
      <c r="E7931">
        <v>0</v>
      </c>
      <c r="F7931">
        <v>4</v>
      </c>
      <c r="G7931">
        <v>18</v>
      </c>
      <c r="H7931">
        <v>0</v>
      </c>
      <c r="I7931" t="s">
        <v>894</v>
      </c>
      <c r="J7931">
        <v>0.23604237132799105</v>
      </c>
      <c r="K7931">
        <f t="shared" si="249"/>
        <v>-0.23604237132799105</v>
      </c>
      <c r="L7931">
        <f t="shared" si="250"/>
        <v>1</v>
      </c>
      <c r="Z7931" t="str">
        <v>H</v>
      </c>
      <c r="AA7931" t="str">
        <v>nelsk001</v>
      </c>
      <c r="AB7931" t="str">
        <v>gonzl005</v>
      </c>
      <c r="AC7931">
        <v>9</v>
      </c>
      <c r="AD7931">
        <v>0</v>
      </c>
      <c r="AE7931">
        <v>4</v>
      </c>
      <c r="AF7931">
        <v>18</v>
      </c>
      <c r="AG7931">
        <v>0</v>
      </c>
      <c r="AH7931" t="str">
        <v>relief</v>
      </c>
      <c r="AI7931">
        <v>0.23604237132799105</v>
      </c>
      <c r="AJ7931">
        <v>-0.23604237132799105</v>
      </c>
    </row>
    <row r="7932" spans="1:36" x14ac:dyDescent="0.35">
      <c r="A7932" t="s">
        <v>8</v>
      </c>
      <c r="B7932" t="s">
        <v>477</v>
      </c>
      <c r="C7932" t="s">
        <v>157</v>
      </c>
      <c r="D7932">
        <v>1</v>
      </c>
      <c r="E7932">
        <v>0</v>
      </c>
      <c r="F7932">
        <v>8</v>
      </c>
      <c r="G7932">
        <v>8</v>
      </c>
      <c r="H7932">
        <v>0</v>
      </c>
      <c r="I7932" t="s">
        <v>894</v>
      </c>
      <c r="J7932">
        <v>0.34786357206330587</v>
      </c>
      <c r="K7932">
        <f t="shared" si="249"/>
        <v>-0.34786357206330587</v>
      </c>
      <c r="L7932">
        <f t="shared" si="250"/>
        <v>1</v>
      </c>
      <c r="Z7932" t="str">
        <v>H</v>
      </c>
      <c r="AA7932" t="str">
        <v>kenni001</v>
      </c>
      <c r="AB7932" t="str">
        <v>yastm001</v>
      </c>
      <c r="AC7932">
        <v>1</v>
      </c>
      <c r="AD7932">
        <v>0</v>
      </c>
      <c r="AE7932">
        <v>8</v>
      </c>
      <c r="AF7932">
        <v>8</v>
      </c>
      <c r="AG7932">
        <v>0</v>
      </c>
      <c r="AH7932" t="str">
        <v>relief</v>
      </c>
      <c r="AI7932">
        <v>0.34786357206330587</v>
      </c>
      <c r="AJ7932">
        <v>-0.34786357206330587</v>
      </c>
    </row>
    <row r="7933" spans="1:36" x14ac:dyDescent="0.35">
      <c r="A7933" t="s">
        <v>8</v>
      </c>
      <c r="B7933" t="s">
        <v>477</v>
      </c>
      <c r="C7933" t="s">
        <v>156</v>
      </c>
      <c r="D7933">
        <v>2</v>
      </c>
      <c r="E7933">
        <v>0</v>
      </c>
      <c r="F7933">
        <v>5</v>
      </c>
      <c r="G7933">
        <v>13</v>
      </c>
      <c r="H7933">
        <v>0</v>
      </c>
      <c r="I7933" t="s">
        <v>894</v>
      </c>
      <c r="J7933">
        <v>0.30426083413523464</v>
      </c>
      <c r="K7933">
        <f t="shared" si="249"/>
        <v>-0.30426083413523464</v>
      </c>
      <c r="L7933">
        <f t="shared" si="250"/>
        <v>1</v>
      </c>
      <c r="Z7933" t="str">
        <v>H</v>
      </c>
      <c r="AA7933" t="str">
        <v>kenni001</v>
      </c>
      <c r="AB7933" t="str">
        <v>florw001</v>
      </c>
      <c r="AC7933">
        <v>2</v>
      </c>
      <c r="AD7933">
        <v>0</v>
      </c>
      <c r="AE7933">
        <v>5</v>
      </c>
      <c r="AF7933">
        <v>13</v>
      </c>
      <c r="AG7933">
        <v>0</v>
      </c>
      <c r="AH7933" t="str">
        <v>relief</v>
      </c>
      <c r="AI7933">
        <v>0.30426083413523464</v>
      </c>
      <c r="AJ7933">
        <v>-0.30426083413523464</v>
      </c>
    </row>
    <row r="7934" spans="1:36" x14ac:dyDescent="0.35">
      <c r="A7934" t="s">
        <v>8</v>
      </c>
      <c r="B7934" t="s">
        <v>477</v>
      </c>
      <c r="C7934" t="s">
        <v>158</v>
      </c>
      <c r="D7934">
        <v>3</v>
      </c>
      <c r="E7934">
        <v>0</v>
      </c>
      <c r="F7934">
        <v>1</v>
      </c>
      <c r="G7934">
        <v>14</v>
      </c>
      <c r="H7934">
        <v>0</v>
      </c>
      <c r="I7934" t="s">
        <v>894</v>
      </c>
      <c r="J7934">
        <v>0.41167775339414697</v>
      </c>
      <c r="K7934">
        <f t="shared" si="249"/>
        <v>-0.41167775339414697</v>
      </c>
      <c r="L7934">
        <f t="shared" si="250"/>
        <v>1</v>
      </c>
      <c r="Z7934" t="str">
        <v>H</v>
      </c>
      <c r="AA7934" t="str">
        <v>kenni001</v>
      </c>
      <c r="AB7934" t="str">
        <v>ruf-d001</v>
      </c>
      <c r="AC7934">
        <v>3</v>
      </c>
      <c r="AD7934">
        <v>0</v>
      </c>
      <c r="AE7934">
        <v>1</v>
      </c>
      <c r="AF7934">
        <v>14</v>
      </c>
      <c r="AG7934">
        <v>0</v>
      </c>
      <c r="AH7934" t="str">
        <v>relief</v>
      </c>
      <c r="AI7934">
        <v>0.41167775339414697</v>
      </c>
      <c r="AJ7934">
        <v>-0.41167775339414697</v>
      </c>
    </row>
    <row r="7935" spans="1:36" x14ac:dyDescent="0.35">
      <c r="A7935" t="s">
        <v>8</v>
      </c>
      <c r="B7935" t="s">
        <v>477</v>
      </c>
      <c r="C7935" t="s">
        <v>590</v>
      </c>
      <c r="D7935">
        <v>4</v>
      </c>
      <c r="E7935">
        <v>0</v>
      </c>
      <c r="F7935">
        <v>5</v>
      </c>
      <c r="G7935">
        <v>19</v>
      </c>
      <c r="H7935">
        <v>0</v>
      </c>
      <c r="I7935" t="s">
        <v>894</v>
      </c>
      <c r="J7935">
        <v>0.29690429320755479</v>
      </c>
      <c r="K7935">
        <f t="shared" si="249"/>
        <v>-0.29690429320755479</v>
      </c>
      <c r="L7935">
        <f t="shared" si="250"/>
        <v>1</v>
      </c>
      <c r="Z7935" t="str">
        <v>H</v>
      </c>
      <c r="AA7935" t="str">
        <v>kenni001</v>
      </c>
      <c r="AB7935" t="str">
        <v>mercy001</v>
      </c>
      <c r="AC7935">
        <v>4</v>
      </c>
      <c r="AD7935">
        <v>0</v>
      </c>
      <c r="AE7935">
        <v>5</v>
      </c>
      <c r="AF7935">
        <v>19</v>
      </c>
      <c r="AG7935">
        <v>0</v>
      </c>
      <c r="AH7935" t="str">
        <v>relief</v>
      </c>
      <c r="AI7935">
        <v>0.29690429320755479</v>
      </c>
      <c r="AJ7935">
        <v>-0.29690429320755479</v>
      </c>
    </row>
    <row r="7936" spans="1:36" x14ac:dyDescent="0.35">
      <c r="A7936" t="s">
        <v>8</v>
      </c>
      <c r="B7936" t="s">
        <v>477</v>
      </c>
      <c r="C7936" t="s">
        <v>161</v>
      </c>
      <c r="D7936">
        <v>5</v>
      </c>
      <c r="E7936">
        <v>0</v>
      </c>
      <c r="F7936">
        <v>3</v>
      </c>
      <c r="G7936">
        <v>22</v>
      </c>
      <c r="H7936">
        <v>0</v>
      </c>
      <c r="I7936" t="s">
        <v>894</v>
      </c>
      <c r="J7936">
        <v>0.28563368709453901</v>
      </c>
      <c r="K7936">
        <f t="shared" si="249"/>
        <v>-0.28563368709453901</v>
      </c>
      <c r="L7936">
        <f t="shared" si="250"/>
        <v>1</v>
      </c>
      <c r="Z7936" t="str">
        <v>H</v>
      </c>
      <c r="AA7936" t="str">
        <v>kenni001</v>
      </c>
      <c r="AB7936" t="str">
        <v>estrt001</v>
      </c>
      <c r="AC7936">
        <v>5</v>
      </c>
      <c r="AD7936">
        <v>0</v>
      </c>
      <c r="AE7936">
        <v>3</v>
      </c>
      <c r="AF7936">
        <v>22</v>
      </c>
      <c r="AG7936">
        <v>0</v>
      </c>
      <c r="AH7936" t="str">
        <v>relief</v>
      </c>
      <c r="AI7936">
        <v>0.28563368709453901</v>
      </c>
      <c r="AJ7936">
        <v>-0.28563368709453901</v>
      </c>
    </row>
    <row r="7937" spans="1:36" x14ac:dyDescent="0.35">
      <c r="A7937" t="s">
        <v>8</v>
      </c>
      <c r="B7937" t="s">
        <v>522</v>
      </c>
      <c r="C7937" t="s">
        <v>164</v>
      </c>
      <c r="D7937">
        <v>6</v>
      </c>
      <c r="E7937">
        <v>0</v>
      </c>
      <c r="F7937">
        <v>3</v>
      </c>
      <c r="G7937">
        <v>3</v>
      </c>
      <c r="H7937">
        <v>0.88400000000000001</v>
      </c>
      <c r="I7937" t="s">
        <v>894</v>
      </c>
      <c r="J7937">
        <v>0.28272825000509544</v>
      </c>
      <c r="K7937">
        <f t="shared" si="249"/>
        <v>0.60127174999490451</v>
      </c>
      <c r="L7937">
        <f t="shared" si="250"/>
        <v>1</v>
      </c>
      <c r="Z7937" t="str">
        <v>H</v>
      </c>
      <c r="AA7937" t="str">
        <v>mantj002</v>
      </c>
      <c r="AB7937" t="str">
        <v>beltb001</v>
      </c>
      <c r="AC7937">
        <v>6</v>
      </c>
      <c r="AD7937">
        <v>0</v>
      </c>
      <c r="AE7937">
        <v>3</v>
      </c>
      <c r="AF7937">
        <v>3</v>
      </c>
      <c r="AG7937">
        <v>0.88400000000000001</v>
      </c>
      <c r="AH7937" t="str">
        <v>relief</v>
      </c>
      <c r="AI7937">
        <v>0.28272825000509544</v>
      </c>
      <c r="AJ7937">
        <v>0.60127174999490451</v>
      </c>
    </row>
    <row r="7938" spans="1:36" x14ac:dyDescent="0.35">
      <c r="A7938" t="s">
        <v>8</v>
      </c>
      <c r="B7938" t="s">
        <v>522</v>
      </c>
      <c r="C7938" t="s">
        <v>591</v>
      </c>
      <c r="D7938">
        <v>7</v>
      </c>
      <c r="E7938">
        <v>0</v>
      </c>
      <c r="F7938">
        <v>2</v>
      </c>
      <c r="G7938">
        <v>5</v>
      </c>
      <c r="H7938">
        <v>0</v>
      </c>
      <c r="I7938" t="s">
        <v>894</v>
      </c>
      <c r="J7938">
        <v>0.35579513369877935</v>
      </c>
      <c r="K7938">
        <f t="shared" si="249"/>
        <v>-0.35579513369877935</v>
      </c>
      <c r="L7938">
        <f t="shared" si="250"/>
        <v>1</v>
      </c>
      <c r="Z7938" t="str">
        <v>H</v>
      </c>
      <c r="AA7938" t="str">
        <v>mantj002</v>
      </c>
      <c r="AB7938" t="str">
        <v>villd001</v>
      </c>
      <c r="AC7938">
        <v>7</v>
      </c>
      <c r="AD7938">
        <v>0</v>
      </c>
      <c r="AE7938">
        <v>2</v>
      </c>
      <c r="AF7938">
        <v>5</v>
      </c>
      <c r="AG7938">
        <v>0</v>
      </c>
      <c r="AH7938" t="str">
        <v>relief</v>
      </c>
      <c r="AI7938">
        <v>0.35579513369877935</v>
      </c>
      <c r="AJ7938">
        <v>-0.35579513369877935</v>
      </c>
    </row>
    <row r="7939" spans="1:36" x14ac:dyDescent="0.35">
      <c r="A7939" t="s">
        <v>8</v>
      </c>
      <c r="B7939" t="s">
        <v>478</v>
      </c>
      <c r="C7939" t="s">
        <v>165</v>
      </c>
      <c r="D7939">
        <v>8</v>
      </c>
      <c r="E7939">
        <v>0</v>
      </c>
      <c r="F7939">
        <v>2</v>
      </c>
      <c r="G7939">
        <v>2</v>
      </c>
      <c r="H7939">
        <v>0</v>
      </c>
      <c r="I7939" t="s">
        <v>894</v>
      </c>
      <c r="J7939">
        <v>0.35070878266280953</v>
      </c>
      <c r="K7939">
        <f t="shared" ref="K7939:K8002" si="251">H7939-J7939</f>
        <v>-0.35070878266280953</v>
      </c>
      <c r="L7939">
        <f t="shared" ref="L7939:L8002" si="252">IF(OR(ISTEXT(H7939),F7939=0),0,1)</f>
        <v>1</v>
      </c>
      <c r="Z7939" t="str">
        <v>H</v>
      </c>
      <c r="AA7939" t="str">
        <v>melam001</v>
      </c>
      <c r="AB7939" t="str">
        <v>pedej001</v>
      </c>
      <c r="AC7939">
        <v>8</v>
      </c>
      <c r="AD7939">
        <v>0</v>
      </c>
      <c r="AE7939">
        <v>2</v>
      </c>
      <c r="AF7939">
        <v>2</v>
      </c>
      <c r="AG7939">
        <v>0</v>
      </c>
      <c r="AH7939" t="str">
        <v>relief</v>
      </c>
      <c r="AI7939">
        <v>0.35070878266280953</v>
      </c>
      <c r="AJ7939">
        <v>-0.35070878266280953</v>
      </c>
    </row>
    <row r="7940" spans="1:36" x14ac:dyDescent="0.35">
      <c r="A7940" t="s">
        <v>8</v>
      </c>
      <c r="B7940" t="s">
        <v>478</v>
      </c>
      <c r="C7940" t="s">
        <v>160</v>
      </c>
      <c r="D7940">
        <v>9</v>
      </c>
      <c r="E7940">
        <v>0</v>
      </c>
      <c r="F7940">
        <v>3</v>
      </c>
      <c r="G7940">
        <v>5</v>
      </c>
      <c r="H7940">
        <v>0</v>
      </c>
      <c r="I7940" t="s">
        <v>894</v>
      </c>
      <c r="J7940">
        <v>0.25667199622232523</v>
      </c>
      <c r="K7940">
        <f t="shared" si="251"/>
        <v>-0.25667199622232523</v>
      </c>
      <c r="L7940">
        <f t="shared" si="252"/>
        <v>1</v>
      </c>
      <c r="Z7940" t="str">
        <v>H</v>
      </c>
      <c r="AA7940" t="str">
        <v>melam001</v>
      </c>
      <c r="AB7940" t="str">
        <v>gonzl005</v>
      </c>
      <c r="AC7940">
        <v>9</v>
      </c>
      <c r="AD7940">
        <v>0</v>
      </c>
      <c r="AE7940">
        <v>3</v>
      </c>
      <c r="AF7940">
        <v>5</v>
      </c>
      <c r="AG7940">
        <v>0</v>
      </c>
      <c r="AH7940" t="str">
        <v>relief</v>
      </c>
      <c r="AI7940">
        <v>0.25667199622232523</v>
      </c>
      <c r="AJ7940">
        <v>-0.25667199622232523</v>
      </c>
    </row>
    <row r="7941" spans="1:36" x14ac:dyDescent="0.35">
      <c r="A7941" t="s">
        <v>8</v>
      </c>
      <c r="B7941" t="s">
        <v>478</v>
      </c>
      <c r="C7941" t="s">
        <v>157</v>
      </c>
      <c r="D7941">
        <v>1</v>
      </c>
      <c r="E7941">
        <v>0</v>
      </c>
      <c r="F7941">
        <v>3</v>
      </c>
      <c r="G7941">
        <v>8</v>
      </c>
      <c r="H7941">
        <v>0</v>
      </c>
      <c r="I7941" t="s">
        <v>894</v>
      </c>
      <c r="J7941">
        <v>0.29237148116396516</v>
      </c>
      <c r="K7941">
        <f t="shared" si="251"/>
        <v>-0.29237148116396516</v>
      </c>
      <c r="L7941">
        <f t="shared" si="252"/>
        <v>1</v>
      </c>
      <c r="Z7941" t="str">
        <v>H</v>
      </c>
      <c r="AA7941" t="str">
        <v>melam001</v>
      </c>
      <c r="AB7941" t="str">
        <v>yastm001</v>
      </c>
      <c r="AC7941">
        <v>1</v>
      </c>
      <c r="AD7941">
        <v>0</v>
      </c>
      <c r="AE7941">
        <v>3</v>
      </c>
      <c r="AF7941">
        <v>8</v>
      </c>
      <c r="AG7941">
        <v>0</v>
      </c>
      <c r="AH7941" t="str">
        <v>relief</v>
      </c>
      <c r="AI7941">
        <v>0.29237148116396516</v>
      </c>
      <c r="AJ7941">
        <v>-0.29237148116396516</v>
      </c>
    </row>
    <row r="7942" spans="1:36" x14ac:dyDescent="0.35">
      <c r="A7942" t="s">
        <v>8</v>
      </c>
      <c r="B7942" t="s">
        <v>532</v>
      </c>
      <c r="C7942" t="s">
        <v>163</v>
      </c>
      <c r="D7942">
        <v>1</v>
      </c>
      <c r="E7942">
        <v>0</v>
      </c>
      <c r="F7942">
        <v>3</v>
      </c>
      <c r="G7942">
        <v>3</v>
      </c>
      <c r="H7942">
        <v>0</v>
      </c>
      <c r="I7942" t="s">
        <v>895</v>
      </c>
      <c r="J7942">
        <v>0.28678788421129747</v>
      </c>
      <c r="K7942">
        <f t="shared" si="251"/>
        <v>-0.28678788421129747</v>
      </c>
      <c r="L7942">
        <f t="shared" si="252"/>
        <v>1</v>
      </c>
      <c r="Z7942" t="str">
        <v>H</v>
      </c>
      <c r="AA7942" t="str">
        <v>gallz001</v>
      </c>
      <c r="AB7942" t="str">
        <v>lastt001</v>
      </c>
      <c r="AC7942">
        <v>1</v>
      </c>
      <c r="AD7942">
        <v>0</v>
      </c>
      <c r="AE7942">
        <v>3</v>
      </c>
      <c r="AF7942">
        <v>3</v>
      </c>
      <c r="AG7942">
        <v>0</v>
      </c>
      <c r="AH7942" t="str">
        <v>starter</v>
      </c>
      <c r="AI7942">
        <v>0.28678788421129747</v>
      </c>
      <c r="AJ7942">
        <v>-0.28678788421129747</v>
      </c>
    </row>
    <row r="7943" spans="1:36" x14ac:dyDescent="0.35">
      <c r="A7943" t="s">
        <v>8</v>
      </c>
      <c r="B7943" t="s">
        <v>532</v>
      </c>
      <c r="C7943" t="s">
        <v>165</v>
      </c>
      <c r="D7943">
        <v>2</v>
      </c>
      <c r="E7943">
        <v>0</v>
      </c>
      <c r="F7943">
        <v>2</v>
      </c>
      <c r="G7943">
        <v>5</v>
      </c>
      <c r="H7943">
        <v>0</v>
      </c>
      <c r="I7943" t="s">
        <v>895</v>
      </c>
      <c r="J7943">
        <v>0.38720148618882538</v>
      </c>
      <c r="K7943">
        <f t="shared" si="251"/>
        <v>-0.38720148618882538</v>
      </c>
      <c r="L7943">
        <f t="shared" si="252"/>
        <v>1</v>
      </c>
      <c r="Z7943" t="str">
        <v>H</v>
      </c>
      <c r="AA7943" t="str">
        <v>gallz001</v>
      </c>
      <c r="AB7943" t="str">
        <v>pedej001</v>
      </c>
      <c r="AC7943">
        <v>2</v>
      </c>
      <c r="AD7943">
        <v>0</v>
      </c>
      <c r="AE7943">
        <v>2</v>
      </c>
      <c r="AF7943">
        <v>5</v>
      </c>
      <c r="AG7943">
        <v>0</v>
      </c>
      <c r="AH7943" t="str">
        <v>starter</v>
      </c>
      <c r="AI7943">
        <v>0.38720148618882538</v>
      </c>
      <c r="AJ7943">
        <v>-0.38720148618882538</v>
      </c>
    </row>
    <row r="7944" spans="1:36" x14ac:dyDescent="0.35">
      <c r="A7944" t="s">
        <v>8</v>
      </c>
      <c r="B7944" t="s">
        <v>532</v>
      </c>
      <c r="C7944" t="s">
        <v>156</v>
      </c>
      <c r="D7944">
        <v>3</v>
      </c>
      <c r="E7944">
        <v>0</v>
      </c>
      <c r="F7944">
        <v>7</v>
      </c>
      <c r="G7944">
        <v>12</v>
      </c>
      <c r="H7944">
        <v>0</v>
      </c>
      <c r="I7944" t="s">
        <v>895</v>
      </c>
      <c r="J7944">
        <v>0.36172997127834672</v>
      </c>
      <c r="K7944">
        <f t="shared" si="251"/>
        <v>-0.36172997127834672</v>
      </c>
      <c r="L7944">
        <f t="shared" si="252"/>
        <v>1</v>
      </c>
      <c r="Z7944" t="str">
        <v>H</v>
      </c>
      <c r="AA7944" t="str">
        <v>gallz001</v>
      </c>
      <c r="AB7944" t="str">
        <v>florw001</v>
      </c>
      <c r="AC7944">
        <v>3</v>
      </c>
      <c r="AD7944">
        <v>0</v>
      </c>
      <c r="AE7944">
        <v>7</v>
      </c>
      <c r="AF7944">
        <v>12</v>
      </c>
      <c r="AG7944">
        <v>0</v>
      </c>
      <c r="AH7944" t="str">
        <v>starter</v>
      </c>
      <c r="AI7944">
        <v>0.36172997127834672</v>
      </c>
      <c r="AJ7944">
        <v>-0.36172997127834672</v>
      </c>
    </row>
    <row r="7945" spans="1:36" x14ac:dyDescent="0.35">
      <c r="A7945" t="s">
        <v>8</v>
      </c>
      <c r="B7945" t="s">
        <v>532</v>
      </c>
      <c r="C7945" t="s">
        <v>164</v>
      </c>
      <c r="D7945">
        <v>4</v>
      </c>
      <c r="E7945">
        <v>0</v>
      </c>
      <c r="F7945">
        <v>5</v>
      </c>
      <c r="G7945">
        <v>17</v>
      </c>
      <c r="H7945">
        <v>0</v>
      </c>
      <c r="I7945" t="s">
        <v>895</v>
      </c>
      <c r="J7945">
        <v>0.2913206962548871</v>
      </c>
      <c r="K7945">
        <f t="shared" si="251"/>
        <v>-0.2913206962548871</v>
      </c>
      <c r="L7945">
        <f t="shared" si="252"/>
        <v>1</v>
      </c>
      <c r="Z7945" t="str">
        <v>H</v>
      </c>
      <c r="AA7945" t="str">
        <v>gallz001</v>
      </c>
      <c r="AB7945" t="str">
        <v>beltb001</v>
      </c>
      <c r="AC7945">
        <v>4</v>
      </c>
      <c r="AD7945">
        <v>0</v>
      </c>
      <c r="AE7945">
        <v>5</v>
      </c>
      <c r="AF7945">
        <v>17</v>
      </c>
      <c r="AG7945">
        <v>0</v>
      </c>
      <c r="AH7945" t="str">
        <v>starter</v>
      </c>
      <c r="AI7945">
        <v>0.2913206962548871</v>
      </c>
      <c r="AJ7945">
        <v>-0.2913206962548871</v>
      </c>
    </row>
    <row r="7946" spans="1:36" x14ac:dyDescent="0.35">
      <c r="A7946" t="s">
        <v>8</v>
      </c>
      <c r="B7946" t="s">
        <v>532</v>
      </c>
      <c r="C7946" t="s">
        <v>160</v>
      </c>
      <c r="D7946">
        <v>5</v>
      </c>
      <c r="E7946">
        <v>0</v>
      </c>
      <c r="F7946">
        <v>3</v>
      </c>
      <c r="G7946">
        <v>20</v>
      </c>
      <c r="H7946">
        <v>0</v>
      </c>
      <c r="I7946" t="s">
        <v>895</v>
      </c>
      <c r="J7946">
        <v>0.28005009014187132</v>
      </c>
      <c r="K7946">
        <f t="shared" si="251"/>
        <v>-0.28005009014187132</v>
      </c>
      <c r="L7946">
        <f t="shared" si="252"/>
        <v>1</v>
      </c>
      <c r="Z7946" t="str">
        <v>H</v>
      </c>
      <c r="AA7946" t="str">
        <v>gallz001</v>
      </c>
      <c r="AB7946" t="str">
        <v>gonzl005</v>
      </c>
      <c r="AC7946">
        <v>5</v>
      </c>
      <c r="AD7946">
        <v>0</v>
      </c>
      <c r="AE7946">
        <v>3</v>
      </c>
      <c r="AF7946">
        <v>20</v>
      </c>
      <c r="AG7946">
        <v>0</v>
      </c>
      <c r="AH7946" t="str">
        <v>starter</v>
      </c>
      <c r="AI7946">
        <v>0.28005009014187132</v>
      </c>
      <c r="AJ7946">
        <v>-0.28005009014187132</v>
      </c>
    </row>
    <row r="7947" spans="1:36" x14ac:dyDescent="0.35">
      <c r="A7947" t="s">
        <v>8</v>
      </c>
      <c r="B7947" t="s">
        <v>532</v>
      </c>
      <c r="C7947" t="s">
        <v>161</v>
      </c>
      <c r="D7947">
        <v>6</v>
      </c>
      <c r="E7947">
        <v>0</v>
      </c>
      <c r="F7947">
        <v>6</v>
      </c>
      <c r="G7947">
        <v>26</v>
      </c>
      <c r="H7947">
        <v>0</v>
      </c>
      <c r="I7947" t="s">
        <v>895</v>
      </c>
      <c r="J7947">
        <v>0.3019289379555774</v>
      </c>
      <c r="K7947">
        <f t="shared" si="251"/>
        <v>-0.3019289379555774</v>
      </c>
      <c r="L7947">
        <f t="shared" si="252"/>
        <v>1</v>
      </c>
      <c r="Z7947" t="str">
        <v>H</v>
      </c>
      <c r="AA7947" t="str">
        <v>gallz001</v>
      </c>
      <c r="AB7947" t="str">
        <v>estrt001</v>
      </c>
      <c r="AC7947">
        <v>6</v>
      </c>
      <c r="AD7947">
        <v>0</v>
      </c>
      <c r="AE7947">
        <v>6</v>
      </c>
      <c r="AF7947">
        <v>26</v>
      </c>
      <c r="AG7947">
        <v>0</v>
      </c>
      <c r="AH7947" t="str">
        <v>starter</v>
      </c>
      <c r="AI7947">
        <v>0.3019289379555774</v>
      </c>
      <c r="AJ7947">
        <v>-0.3019289379555774</v>
      </c>
    </row>
    <row r="7948" spans="1:36" x14ac:dyDescent="0.35">
      <c r="A7948" t="s">
        <v>8</v>
      </c>
      <c r="B7948" t="s">
        <v>532</v>
      </c>
      <c r="C7948" t="s">
        <v>157</v>
      </c>
      <c r="D7948">
        <v>7</v>
      </c>
      <c r="E7948">
        <v>0</v>
      </c>
      <c r="F7948">
        <v>2</v>
      </c>
      <c r="G7948">
        <v>28</v>
      </c>
      <c r="H7948">
        <v>0</v>
      </c>
      <c r="I7948" t="s">
        <v>895</v>
      </c>
      <c r="J7948">
        <v>0.35021153674611166</v>
      </c>
      <c r="K7948">
        <f t="shared" si="251"/>
        <v>-0.35021153674611166</v>
      </c>
      <c r="L7948">
        <f t="shared" si="252"/>
        <v>1</v>
      </c>
      <c r="Z7948" t="str">
        <v>H</v>
      </c>
      <c r="AA7948" t="str">
        <v>gallz001</v>
      </c>
      <c r="AB7948" t="str">
        <v>yastm001</v>
      </c>
      <c r="AC7948">
        <v>7</v>
      </c>
      <c r="AD7948">
        <v>0</v>
      </c>
      <c r="AE7948">
        <v>2</v>
      </c>
      <c r="AF7948">
        <v>28</v>
      </c>
      <c r="AG7948">
        <v>0</v>
      </c>
      <c r="AH7948" t="str">
        <v>starter</v>
      </c>
      <c r="AI7948">
        <v>0.35021153674611166</v>
      </c>
      <c r="AJ7948">
        <v>-0.35021153674611166</v>
      </c>
    </row>
    <row r="7949" spans="1:36" x14ac:dyDescent="0.35">
      <c r="A7949" t="s">
        <v>8</v>
      </c>
      <c r="B7949" t="s">
        <v>532</v>
      </c>
      <c r="C7949" t="s">
        <v>589</v>
      </c>
      <c r="D7949">
        <v>8</v>
      </c>
      <c r="E7949">
        <v>0</v>
      </c>
      <c r="F7949">
        <v>2</v>
      </c>
      <c r="G7949">
        <v>30</v>
      </c>
      <c r="H7949">
        <v>0.88400000000000001</v>
      </c>
      <c r="I7949" t="s">
        <v>895</v>
      </c>
      <c r="J7949">
        <v>0.34512518571014184</v>
      </c>
      <c r="K7949">
        <f t="shared" si="251"/>
        <v>0.53887481428985817</v>
      </c>
      <c r="L7949">
        <f t="shared" si="252"/>
        <v>1</v>
      </c>
      <c r="Z7949" t="str">
        <v>H</v>
      </c>
      <c r="AA7949" t="str">
        <v>gallz001</v>
      </c>
      <c r="AB7949" t="str">
        <v>wadel001</v>
      </c>
      <c r="AC7949">
        <v>8</v>
      </c>
      <c r="AD7949">
        <v>0</v>
      </c>
      <c r="AE7949">
        <v>2</v>
      </c>
      <c r="AF7949">
        <v>30</v>
      </c>
      <c r="AG7949">
        <v>0.88400000000000001</v>
      </c>
      <c r="AH7949" t="str">
        <v>starter</v>
      </c>
      <c r="AI7949">
        <v>0.34512518571014184</v>
      </c>
      <c r="AJ7949">
        <v>0.53887481428985817</v>
      </c>
    </row>
    <row r="7950" spans="1:36" x14ac:dyDescent="0.35">
      <c r="A7950" t="s">
        <v>8</v>
      </c>
      <c r="B7950" t="s">
        <v>532</v>
      </c>
      <c r="C7950" t="s">
        <v>167</v>
      </c>
      <c r="D7950">
        <v>9</v>
      </c>
      <c r="E7950">
        <v>0</v>
      </c>
      <c r="F7950">
        <v>9</v>
      </c>
      <c r="G7950">
        <v>39</v>
      </c>
      <c r="H7950">
        <v>0</v>
      </c>
      <c r="I7950" t="s">
        <v>895</v>
      </c>
      <c r="J7950">
        <v>0.30658049016899824</v>
      </c>
      <c r="K7950">
        <f t="shared" si="251"/>
        <v>-0.30658049016899824</v>
      </c>
      <c r="L7950">
        <f t="shared" si="252"/>
        <v>1</v>
      </c>
      <c r="Z7950" t="str">
        <v>H</v>
      </c>
      <c r="AA7950" t="str">
        <v>gallz001</v>
      </c>
      <c r="AB7950" t="str">
        <v>wynna001</v>
      </c>
      <c r="AC7950">
        <v>9</v>
      </c>
      <c r="AD7950">
        <v>0</v>
      </c>
      <c r="AE7950">
        <v>9</v>
      </c>
      <c r="AF7950">
        <v>39</v>
      </c>
      <c r="AG7950">
        <v>0</v>
      </c>
      <c r="AH7950" t="str">
        <v>starter</v>
      </c>
      <c r="AI7950">
        <v>0.30658049016899824</v>
      </c>
      <c r="AJ7950">
        <v>-0.30658049016899824</v>
      </c>
    </row>
    <row r="7951" spans="1:36" x14ac:dyDescent="0.35">
      <c r="A7951" t="s">
        <v>8</v>
      </c>
      <c r="B7951" t="s">
        <v>532</v>
      </c>
      <c r="C7951" t="s">
        <v>163</v>
      </c>
      <c r="D7951">
        <v>1</v>
      </c>
      <c r="E7951">
        <v>1</v>
      </c>
      <c r="F7951">
        <v>4</v>
      </c>
      <c r="G7951">
        <v>43</v>
      </c>
      <c r="H7951">
        <v>0</v>
      </c>
      <c r="I7951" t="s">
        <v>895</v>
      </c>
      <c r="J7951">
        <v>0.27768925276872147</v>
      </c>
      <c r="K7951">
        <f t="shared" si="251"/>
        <v>-0.27768925276872147</v>
      </c>
      <c r="L7951">
        <f t="shared" si="252"/>
        <v>1</v>
      </c>
      <c r="Z7951" t="str">
        <v>H</v>
      </c>
      <c r="AA7951" t="str">
        <v>gallz001</v>
      </c>
      <c r="AB7951" t="str">
        <v>lastt001</v>
      </c>
      <c r="AC7951">
        <v>1</v>
      </c>
      <c r="AD7951">
        <v>1</v>
      </c>
      <c r="AE7951">
        <v>4</v>
      </c>
      <c r="AF7951">
        <v>43</v>
      </c>
      <c r="AG7951">
        <v>0</v>
      </c>
      <c r="AH7951" t="str">
        <v>starter</v>
      </c>
      <c r="AI7951">
        <v>0.27768925276872147</v>
      </c>
      <c r="AJ7951">
        <v>-0.27768925276872147</v>
      </c>
    </row>
    <row r="7952" spans="1:36" x14ac:dyDescent="0.35">
      <c r="A7952" t="s">
        <v>8</v>
      </c>
      <c r="B7952" t="s">
        <v>532</v>
      </c>
      <c r="C7952" t="s">
        <v>165</v>
      </c>
      <c r="D7952">
        <v>2</v>
      </c>
      <c r="E7952">
        <v>1</v>
      </c>
      <c r="F7952">
        <v>6</v>
      </c>
      <c r="G7952">
        <v>49</v>
      </c>
      <c r="H7952">
        <v>0</v>
      </c>
      <c r="I7952" t="s">
        <v>895</v>
      </c>
      <c r="J7952">
        <v>0.33949279394918502</v>
      </c>
      <c r="K7952">
        <f t="shared" si="251"/>
        <v>-0.33949279394918502</v>
      </c>
      <c r="L7952">
        <f t="shared" si="252"/>
        <v>1</v>
      </c>
      <c r="Z7952" t="str">
        <v>H</v>
      </c>
      <c r="AA7952" t="str">
        <v>gallz001</v>
      </c>
      <c r="AB7952" t="str">
        <v>pedej001</v>
      </c>
      <c r="AC7952">
        <v>2</v>
      </c>
      <c r="AD7952">
        <v>1</v>
      </c>
      <c r="AE7952">
        <v>6</v>
      </c>
      <c r="AF7952">
        <v>49</v>
      </c>
      <c r="AG7952">
        <v>0</v>
      </c>
      <c r="AH7952" t="str">
        <v>starter</v>
      </c>
      <c r="AI7952">
        <v>0.33949279394918502</v>
      </c>
      <c r="AJ7952">
        <v>-0.33949279394918502</v>
      </c>
    </row>
    <row r="7953" spans="1:36" x14ac:dyDescent="0.35">
      <c r="A7953" t="s">
        <v>8</v>
      </c>
      <c r="B7953" t="s">
        <v>532</v>
      </c>
      <c r="C7953" t="s">
        <v>156</v>
      </c>
      <c r="D7953">
        <v>3</v>
      </c>
      <c r="E7953">
        <v>1</v>
      </c>
      <c r="F7953">
        <v>7</v>
      </c>
      <c r="G7953">
        <v>56</v>
      </c>
      <c r="H7953">
        <v>1.2609999999999999</v>
      </c>
      <c r="I7953" t="s">
        <v>895</v>
      </c>
      <c r="J7953">
        <v>0.37326096473010489</v>
      </c>
      <c r="K7953">
        <f t="shared" si="251"/>
        <v>0.88773903526989506</v>
      </c>
      <c r="L7953">
        <f t="shared" si="252"/>
        <v>1</v>
      </c>
      <c r="Z7953" t="str">
        <v>H</v>
      </c>
      <c r="AA7953" t="str">
        <v>gallz001</v>
      </c>
      <c r="AB7953" t="str">
        <v>florw001</v>
      </c>
      <c r="AC7953">
        <v>3</v>
      </c>
      <c r="AD7953">
        <v>1</v>
      </c>
      <c r="AE7953">
        <v>7</v>
      </c>
      <c r="AF7953">
        <v>56</v>
      </c>
      <c r="AG7953">
        <v>1.2609999999999999</v>
      </c>
      <c r="AH7953" t="str">
        <v>starter</v>
      </c>
      <c r="AI7953">
        <v>0.37326096473010489</v>
      </c>
      <c r="AJ7953">
        <v>0.88773903526989506</v>
      </c>
    </row>
    <row r="7954" spans="1:36" x14ac:dyDescent="0.35">
      <c r="A7954" t="s">
        <v>8</v>
      </c>
      <c r="B7954" t="s">
        <v>532</v>
      </c>
      <c r="C7954" t="s">
        <v>164</v>
      </c>
      <c r="D7954">
        <v>4</v>
      </c>
      <c r="E7954">
        <v>1</v>
      </c>
      <c r="F7954">
        <v>7</v>
      </c>
      <c r="G7954">
        <v>63</v>
      </c>
      <c r="H7954">
        <v>0</v>
      </c>
      <c r="I7954" t="s">
        <v>895</v>
      </c>
      <c r="J7954">
        <v>0.36705001327462539</v>
      </c>
      <c r="K7954">
        <f t="shared" si="251"/>
        <v>-0.36705001327462539</v>
      </c>
      <c r="L7954">
        <f t="shared" si="252"/>
        <v>1</v>
      </c>
      <c r="Z7954" t="str">
        <v>H</v>
      </c>
      <c r="AA7954" t="str">
        <v>gallz001</v>
      </c>
      <c r="AB7954" t="str">
        <v>beltb001</v>
      </c>
      <c r="AC7954">
        <v>4</v>
      </c>
      <c r="AD7954">
        <v>1</v>
      </c>
      <c r="AE7954">
        <v>7</v>
      </c>
      <c r="AF7954">
        <v>63</v>
      </c>
      <c r="AG7954">
        <v>0</v>
      </c>
      <c r="AH7954" t="str">
        <v>starter</v>
      </c>
      <c r="AI7954">
        <v>0.36705001327462539</v>
      </c>
      <c r="AJ7954">
        <v>-0.36705001327462539</v>
      </c>
    </row>
    <row r="7955" spans="1:36" x14ac:dyDescent="0.35">
      <c r="A7955" t="s">
        <v>8</v>
      </c>
      <c r="B7955" t="s">
        <v>532</v>
      </c>
      <c r="C7955" t="s">
        <v>160</v>
      </c>
      <c r="D7955">
        <v>5</v>
      </c>
      <c r="E7955">
        <v>1</v>
      </c>
      <c r="F7955">
        <v>5</v>
      </c>
      <c r="G7955">
        <v>68</v>
      </c>
      <c r="H7955">
        <v>0.72</v>
      </c>
      <c r="I7955" t="s">
        <v>895</v>
      </c>
      <c r="J7955">
        <v>0.28708080518191925</v>
      </c>
      <c r="K7955">
        <f t="shared" si="251"/>
        <v>0.43291919481808072</v>
      </c>
      <c r="L7955">
        <f t="shared" si="252"/>
        <v>1</v>
      </c>
      <c r="Z7955" t="str">
        <v>H</v>
      </c>
      <c r="AA7955" t="str">
        <v>gallz001</v>
      </c>
      <c r="AB7955" t="str">
        <v>gonzl005</v>
      </c>
      <c r="AC7955">
        <v>5</v>
      </c>
      <c r="AD7955">
        <v>1</v>
      </c>
      <c r="AE7955">
        <v>5</v>
      </c>
      <c r="AF7955">
        <v>68</v>
      </c>
      <c r="AG7955">
        <v>0.72</v>
      </c>
      <c r="AH7955" t="str">
        <v>starter</v>
      </c>
      <c r="AI7955">
        <v>0.28708080518191925</v>
      </c>
      <c r="AJ7955">
        <v>0.43291919481808072</v>
      </c>
    </row>
    <row r="7956" spans="1:36" x14ac:dyDescent="0.35">
      <c r="A7956" t="s">
        <v>8</v>
      </c>
      <c r="B7956" t="s">
        <v>532</v>
      </c>
      <c r="C7956" t="s">
        <v>161</v>
      </c>
      <c r="D7956">
        <v>6</v>
      </c>
      <c r="E7956">
        <v>1</v>
      </c>
      <c r="F7956">
        <v>3</v>
      </c>
      <c r="G7956">
        <v>71</v>
      </c>
      <c r="H7956">
        <v>0.88400000000000001</v>
      </c>
      <c r="I7956" t="s">
        <v>895</v>
      </c>
      <c r="J7956">
        <v>0.28867564650418592</v>
      </c>
      <c r="K7956">
        <f t="shared" si="251"/>
        <v>0.59532435349581414</v>
      </c>
      <c r="L7956">
        <f t="shared" si="252"/>
        <v>1</v>
      </c>
      <c r="Z7956" t="str">
        <v>H</v>
      </c>
      <c r="AA7956" t="str">
        <v>gallz001</v>
      </c>
      <c r="AB7956" t="str">
        <v>estrt001</v>
      </c>
      <c r="AC7956">
        <v>6</v>
      </c>
      <c r="AD7956">
        <v>1</v>
      </c>
      <c r="AE7956">
        <v>3</v>
      </c>
      <c r="AF7956">
        <v>71</v>
      </c>
      <c r="AG7956">
        <v>0.88400000000000001</v>
      </c>
      <c r="AH7956" t="str">
        <v>starter</v>
      </c>
      <c r="AI7956">
        <v>0.28867564650418592</v>
      </c>
      <c r="AJ7956">
        <v>0.59532435349581414</v>
      </c>
    </row>
    <row r="7957" spans="1:36" x14ac:dyDescent="0.35">
      <c r="A7957" t="s">
        <v>8</v>
      </c>
      <c r="B7957" t="s">
        <v>532</v>
      </c>
      <c r="C7957" t="s">
        <v>157</v>
      </c>
      <c r="D7957">
        <v>7</v>
      </c>
      <c r="E7957">
        <v>1</v>
      </c>
      <c r="F7957">
        <v>7</v>
      </c>
      <c r="G7957">
        <v>78</v>
      </c>
      <c r="H7957">
        <v>0</v>
      </c>
      <c r="I7957" t="s">
        <v>895</v>
      </c>
      <c r="J7957">
        <v>0.33741660475959151</v>
      </c>
      <c r="K7957">
        <f t="shared" si="251"/>
        <v>-0.33741660475959151</v>
      </c>
      <c r="L7957">
        <f t="shared" si="252"/>
        <v>1</v>
      </c>
      <c r="Z7957" t="str">
        <v>H</v>
      </c>
      <c r="AA7957" t="str">
        <v>gallz001</v>
      </c>
      <c r="AB7957" t="str">
        <v>yastm001</v>
      </c>
      <c r="AC7957">
        <v>7</v>
      </c>
      <c r="AD7957">
        <v>1</v>
      </c>
      <c r="AE7957">
        <v>7</v>
      </c>
      <c r="AF7957">
        <v>78</v>
      </c>
      <c r="AG7957">
        <v>0</v>
      </c>
      <c r="AH7957" t="str">
        <v>starter</v>
      </c>
      <c r="AI7957">
        <v>0.33741660475959151</v>
      </c>
      <c r="AJ7957">
        <v>-0.33741660475959151</v>
      </c>
    </row>
    <row r="7958" spans="1:36" x14ac:dyDescent="0.35">
      <c r="A7958" t="s">
        <v>8</v>
      </c>
      <c r="B7958" t="s">
        <v>532</v>
      </c>
      <c r="C7958" t="s">
        <v>589</v>
      </c>
      <c r="D7958">
        <v>8</v>
      </c>
      <c r="E7958">
        <v>1</v>
      </c>
      <c r="F7958">
        <v>5</v>
      </c>
      <c r="G7958">
        <v>83</v>
      </c>
      <c r="H7958">
        <v>0</v>
      </c>
      <c r="I7958" t="s">
        <v>895</v>
      </c>
      <c r="J7958">
        <v>0.26813193015564157</v>
      </c>
      <c r="K7958">
        <f t="shared" si="251"/>
        <v>-0.26813193015564157</v>
      </c>
      <c r="L7958">
        <f t="shared" si="252"/>
        <v>1</v>
      </c>
      <c r="Z7958" t="str">
        <v>H</v>
      </c>
      <c r="AA7958" t="str">
        <v>gallz001</v>
      </c>
      <c r="AB7958" t="str">
        <v>wadel001</v>
      </c>
      <c r="AC7958">
        <v>8</v>
      </c>
      <c r="AD7958">
        <v>1</v>
      </c>
      <c r="AE7958">
        <v>5</v>
      </c>
      <c r="AF7958">
        <v>83</v>
      </c>
      <c r="AG7958">
        <v>0</v>
      </c>
      <c r="AH7958" t="str">
        <v>starter</v>
      </c>
      <c r="AI7958">
        <v>0.26813193015564157</v>
      </c>
      <c r="AJ7958">
        <v>-0.26813193015564157</v>
      </c>
    </row>
    <row r="7959" spans="1:36" x14ac:dyDescent="0.35">
      <c r="A7959" t="s">
        <v>8</v>
      </c>
      <c r="B7959" t="s">
        <v>532</v>
      </c>
      <c r="C7959" t="s">
        <v>167</v>
      </c>
      <c r="D7959">
        <v>9</v>
      </c>
      <c r="E7959">
        <v>1</v>
      </c>
      <c r="F7959">
        <v>5</v>
      </c>
      <c r="G7959">
        <v>88</v>
      </c>
      <c r="H7959">
        <v>0</v>
      </c>
      <c r="I7959" t="s">
        <v>895</v>
      </c>
      <c r="J7959">
        <v>0.25811911430970547</v>
      </c>
      <c r="K7959">
        <f t="shared" si="251"/>
        <v>-0.25811911430970547</v>
      </c>
      <c r="L7959">
        <f t="shared" si="252"/>
        <v>1</v>
      </c>
      <c r="Z7959" t="str">
        <v>H</v>
      </c>
      <c r="AA7959" t="str">
        <v>gallz001</v>
      </c>
      <c r="AB7959" t="str">
        <v>wynna001</v>
      </c>
      <c r="AC7959">
        <v>9</v>
      </c>
      <c r="AD7959">
        <v>1</v>
      </c>
      <c r="AE7959">
        <v>5</v>
      </c>
      <c r="AF7959">
        <v>88</v>
      </c>
      <c r="AG7959">
        <v>0</v>
      </c>
      <c r="AH7959" t="str">
        <v>starter</v>
      </c>
      <c r="AI7959">
        <v>0.25811911430970547</v>
      </c>
      <c r="AJ7959">
        <v>-0.25811911430970547</v>
      </c>
    </row>
    <row r="7960" spans="1:36" x14ac:dyDescent="0.35">
      <c r="A7960" t="s">
        <v>8</v>
      </c>
      <c r="B7960" t="s">
        <v>532</v>
      </c>
      <c r="C7960" t="s">
        <v>163</v>
      </c>
      <c r="D7960">
        <v>1</v>
      </c>
      <c r="E7960">
        <v>2</v>
      </c>
      <c r="F7960">
        <v>6</v>
      </c>
      <c r="G7960">
        <v>94</v>
      </c>
      <c r="H7960">
        <v>0</v>
      </c>
      <c r="I7960" t="s">
        <v>895</v>
      </c>
      <c r="J7960">
        <v>0.34130196660686596</v>
      </c>
      <c r="K7960">
        <f t="shared" si="251"/>
        <v>-0.34130196660686596</v>
      </c>
      <c r="L7960">
        <f t="shared" si="252"/>
        <v>1</v>
      </c>
      <c r="Z7960" t="str">
        <v>H</v>
      </c>
      <c r="AA7960" t="str">
        <v>gallz001</v>
      </c>
      <c r="AB7960" t="str">
        <v>lastt001</v>
      </c>
      <c r="AC7960">
        <v>1</v>
      </c>
      <c r="AD7960">
        <v>2</v>
      </c>
      <c r="AE7960">
        <v>6</v>
      </c>
      <c r="AF7960">
        <v>94</v>
      </c>
      <c r="AG7960">
        <v>0</v>
      </c>
      <c r="AH7960" t="str">
        <v>starter</v>
      </c>
      <c r="AI7960">
        <v>0.34130196660686596</v>
      </c>
      <c r="AJ7960">
        <v>-0.34130196660686596</v>
      </c>
    </row>
    <row r="7961" spans="1:36" x14ac:dyDescent="0.35">
      <c r="A7961" t="s">
        <v>8</v>
      </c>
      <c r="B7961" t="s">
        <v>473</v>
      </c>
      <c r="C7961" t="s">
        <v>155</v>
      </c>
      <c r="D7961">
        <v>2</v>
      </c>
      <c r="E7961">
        <v>0</v>
      </c>
      <c r="F7961">
        <v>1</v>
      </c>
      <c r="G7961">
        <v>1</v>
      </c>
      <c r="H7961">
        <v>0</v>
      </c>
      <c r="I7961" t="s">
        <v>894</v>
      </c>
      <c r="J7961">
        <v>0.41282334286634731</v>
      </c>
      <c r="K7961">
        <f t="shared" si="251"/>
        <v>-0.41282334286634731</v>
      </c>
      <c r="L7961">
        <f t="shared" si="252"/>
        <v>1</v>
      </c>
      <c r="Z7961" t="str">
        <v>H</v>
      </c>
      <c r="AA7961" t="str">
        <v>smitc006</v>
      </c>
      <c r="AB7961" t="str">
        <v>slata001</v>
      </c>
      <c r="AC7961">
        <v>2</v>
      </c>
      <c r="AD7961">
        <v>0</v>
      </c>
      <c r="AE7961">
        <v>1</v>
      </c>
      <c r="AF7961">
        <v>1</v>
      </c>
      <c r="AG7961">
        <v>0</v>
      </c>
      <c r="AH7961" t="str">
        <v>relief</v>
      </c>
      <c r="AI7961">
        <v>0.41282334286634731</v>
      </c>
      <c r="AJ7961">
        <v>-0.41282334286634731</v>
      </c>
    </row>
    <row r="7962" spans="1:36" x14ac:dyDescent="0.35">
      <c r="A7962" t="s">
        <v>8</v>
      </c>
      <c r="B7962" t="s">
        <v>473</v>
      </c>
      <c r="C7962" t="s">
        <v>156</v>
      </c>
      <c r="D7962">
        <v>3</v>
      </c>
      <c r="E7962">
        <v>0</v>
      </c>
      <c r="F7962">
        <v>4</v>
      </c>
      <c r="G7962">
        <v>5</v>
      </c>
      <c r="H7962">
        <v>0</v>
      </c>
      <c r="I7962" t="s">
        <v>894</v>
      </c>
      <c r="J7962">
        <v>0.28698589818041037</v>
      </c>
      <c r="K7962">
        <f t="shared" si="251"/>
        <v>-0.28698589818041037</v>
      </c>
      <c r="L7962">
        <f t="shared" si="252"/>
        <v>1</v>
      </c>
      <c r="Z7962" t="str">
        <v>H</v>
      </c>
      <c r="AA7962" t="str">
        <v>smitc006</v>
      </c>
      <c r="AB7962" t="str">
        <v>florw001</v>
      </c>
      <c r="AC7962">
        <v>3</v>
      </c>
      <c r="AD7962">
        <v>0</v>
      </c>
      <c r="AE7962">
        <v>4</v>
      </c>
      <c r="AF7962">
        <v>5</v>
      </c>
      <c r="AG7962">
        <v>0</v>
      </c>
      <c r="AH7962" t="str">
        <v>relief</v>
      </c>
      <c r="AI7962">
        <v>0.28698589818041037</v>
      </c>
      <c r="AJ7962">
        <v>-0.28698589818041037</v>
      </c>
    </row>
    <row r="7963" spans="1:36" x14ac:dyDescent="0.35">
      <c r="A7963" t="s">
        <v>8</v>
      </c>
      <c r="B7963" t="s">
        <v>473</v>
      </c>
      <c r="C7963" t="s">
        <v>164</v>
      </c>
      <c r="D7963">
        <v>4</v>
      </c>
      <c r="E7963">
        <v>0</v>
      </c>
      <c r="F7963">
        <v>6</v>
      </c>
      <c r="G7963">
        <v>11</v>
      </c>
      <c r="H7963">
        <v>0.72</v>
      </c>
      <c r="I7963" t="s">
        <v>894</v>
      </c>
      <c r="J7963">
        <v>0.32618885652241469</v>
      </c>
      <c r="K7963">
        <f t="shared" si="251"/>
        <v>0.39381114347758528</v>
      </c>
      <c r="L7963">
        <f t="shared" si="252"/>
        <v>1</v>
      </c>
      <c r="Z7963" t="str">
        <v>H</v>
      </c>
      <c r="AA7963" t="str">
        <v>smitc006</v>
      </c>
      <c r="AB7963" t="str">
        <v>beltb001</v>
      </c>
      <c r="AC7963">
        <v>4</v>
      </c>
      <c r="AD7963">
        <v>0</v>
      </c>
      <c r="AE7963">
        <v>6</v>
      </c>
      <c r="AF7963">
        <v>11</v>
      </c>
      <c r="AG7963">
        <v>0.72</v>
      </c>
      <c r="AH7963" t="str">
        <v>relief</v>
      </c>
      <c r="AI7963">
        <v>0.32618885652241469</v>
      </c>
      <c r="AJ7963">
        <v>0.39381114347758528</v>
      </c>
    </row>
    <row r="7964" spans="1:36" x14ac:dyDescent="0.35">
      <c r="A7964" t="s">
        <v>8</v>
      </c>
      <c r="B7964" t="s">
        <v>473</v>
      </c>
      <c r="C7964" t="s">
        <v>160</v>
      </c>
      <c r="D7964">
        <v>5</v>
      </c>
      <c r="E7964">
        <v>0</v>
      </c>
      <c r="F7964">
        <v>11</v>
      </c>
      <c r="G7964">
        <v>22</v>
      </c>
      <c r="H7964">
        <v>0</v>
      </c>
      <c r="I7964" t="s">
        <v>894</v>
      </c>
      <c r="J7964">
        <v>0.34112577799387972</v>
      </c>
      <c r="K7964">
        <f t="shared" si="251"/>
        <v>-0.34112577799387972</v>
      </c>
      <c r="L7964">
        <f t="shared" si="252"/>
        <v>1</v>
      </c>
      <c r="Z7964" t="str">
        <v>H</v>
      </c>
      <c r="AA7964" t="str">
        <v>smitc006</v>
      </c>
      <c r="AB7964" t="str">
        <v>gonzl005</v>
      </c>
      <c r="AC7964">
        <v>5</v>
      </c>
      <c r="AD7964">
        <v>0</v>
      </c>
      <c r="AE7964">
        <v>11</v>
      </c>
      <c r="AF7964">
        <v>22</v>
      </c>
      <c r="AG7964">
        <v>0</v>
      </c>
      <c r="AH7964" t="str">
        <v>relief</v>
      </c>
      <c r="AI7964">
        <v>0.34112577799387972</v>
      </c>
      <c r="AJ7964">
        <v>-0.34112577799387972</v>
      </c>
    </row>
    <row r="7965" spans="1:36" x14ac:dyDescent="0.35">
      <c r="A7965" t="s">
        <v>8</v>
      </c>
      <c r="B7965" t="s">
        <v>473</v>
      </c>
      <c r="C7965" t="s">
        <v>161</v>
      </c>
      <c r="D7965">
        <v>6</v>
      </c>
      <c r="E7965">
        <v>0</v>
      </c>
      <c r="F7965">
        <v>3</v>
      </c>
      <c r="G7965">
        <v>25</v>
      </c>
      <c r="H7965">
        <v>1.2609999999999999</v>
      </c>
      <c r="I7965" t="s">
        <v>894</v>
      </c>
      <c r="J7965">
        <v>0.28272825000509544</v>
      </c>
      <c r="K7965">
        <f t="shared" si="251"/>
        <v>0.97827174999490452</v>
      </c>
      <c r="L7965">
        <f t="shared" si="252"/>
        <v>1</v>
      </c>
      <c r="Z7965" t="str">
        <v>H</v>
      </c>
      <c r="AA7965" t="str">
        <v>smitc006</v>
      </c>
      <c r="AB7965" t="str">
        <v>estrt001</v>
      </c>
      <c r="AC7965">
        <v>6</v>
      </c>
      <c r="AD7965">
        <v>0</v>
      </c>
      <c r="AE7965">
        <v>3</v>
      </c>
      <c r="AF7965">
        <v>25</v>
      </c>
      <c r="AG7965">
        <v>1.2609999999999999</v>
      </c>
      <c r="AH7965" t="str">
        <v>relief</v>
      </c>
      <c r="AI7965">
        <v>0.28272825000509544</v>
      </c>
      <c r="AJ7965">
        <v>0.97827174999490452</v>
      </c>
    </row>
    <row r="7966" spans="1:36" x14ac:dyDescent="0.35">
      <c r="A7966" t="s">
        <v>8</v>
      </c>
      <c r="B7966" t="s">
        <v>473</v>
      </c>
      <c r="C7966" t="s">
        <v>158</v>
      </c>
      <c r="D7966">
        <v>7</v>
      </c>
      <c r="E7966">
        <v>0</v>
      </c>
      <c r="F7966">
        <v>5</v>
      </c>
      <c r="G7966">
        <v>30</v>
      </c>
      <c r="H7966">
        <v>0</v>
      </c>
      <c r="I7966" t="s">
        <v>894</v>
      </c>
      <c r="J7966">
        <v>0.26727088469252092</v>
      </c>
      <c r="K7966">
        <f t="shared" si="251"/>
        <v>-0.26727088469252092</v>
      </c>
      <c r="L7966">
        <f t="shared" si="252"/>
        <v>1</v>
      </c>
      <c r="Z7966" t="str">
        <v>H</v>
      </c>
      <c r="AA7966" t="str">
        <v>smitc006</v>
      </c>
      <c r="AB7966" t="str">
        <v>ruf-d001</v>
      </c>
      <c r="AC7966">
        <v>7</v>
      </c>
      <c r="AD7966">
        <v>0</v>
      </c>
      <c r="AE7966">
        <v>5</v>
      </c>
      <c r="AF7966">
        <v>30</v>
      </c>
      <c r="AG7966">
        <v>0</v>
      </c>
      <c r="AH7966" t="str">
        <v>relief</v>
      </c>
      <c r="AI7966">
        <v>0.26727088469252092</v>
      </c>
      <c r="AJ7966">
        <v>-0.26727088469252092</v>
      </c>
    </row>
    <row r="7967" spans="1:36" x14ac:dyDescent="0.35">
      <c r="A7967" t="s">
        <v>8</v>
      </c>
      <c r="B7967" t="s">
        <v>474</v>
      </c>
      <c r="C7967" t="s">
        <v>590</v>
      </c>
      <c r="D7967">
        <v>8</v>
      </c>
      <c r="E7967">
        <v>0</v>
      </c>
      <c r="F7967">
        <v>2</v>
      </c>
      <c r="G7967">
        <v>2</v>
      </c>
      <c r="H7967">
        <v>0</v>
      </c>
      <c r="I7967" t="s">
        <v>894</v>
      </c>
      <c r="J7967">
        <v>0.35070878266280953</v>
      </c>
      <c r="K7967">
        <f t="shared" si="251"/>
        <v>-0.35070878266280953</v>
      </c>
      <c r="L7967">
        <f t="shared" si="252"/>
        <v>1</v>
      </c>
      <c r="Z7967" t="str">
        <v>H</v>
      </c>
      <c r="AA7967" t="str">
        <v>ramin002</v>
      </c>
      <c r="AB7967" t="str">
        <v>mercy001</v>
      </c>
      <c r="AC7967">
        <v>8</v>
      </c>
      <c r="AD7967">
        <v>0</v>
      </c>
      <c r="AE7967">
        <v>2</v>
      </c>
      <c r="AF7967">
        <v>2</v>
      </c>
      <c r="AG7967">
        <v>0</v>
      </c>
      <c r="AH7967" t="str">
        <v>relief</v>
      </c>
      <c r="AI7967">
        <v>0.35070878266280953</v>
      </c>
      <c r="AJ7967">
        <v>-0.35070878266280953</v>
      </c>
    </row>
    <row r="7968" spans="1:36" x14ac:dyDescent="0.35">
      <c r="A7968" t="s">
        <v>8</v>
      </c>
      <c r="B7968" t="s">
        <v>474</v>
      </c>
      <c r="C7968" t="s">
        <v>167</v>
      </c>
      <c r="D7968">
        <v>9</v>
      </c>
      <c r="E7968">
        <v>0</v>
      </c>
      <c r="F7968">
        <v>5</v>
      </c>
      <c r="G7968">
        <v>7</v>
      </c>
      <c r="H7968">
        <v>0</v>
      </c>
      <c r="I7968" t="s">
        <v>894</v>
      </c>
      <c r="J7968">
        <v>0.25217171781061498</v>
      </c>
      <c r="K7968">
        <f t="shared" si="251"/>
        <v>-0.25217171781061498</v>
      </c>
      <c r="L7968">
        <f t="shared" si="252"/>
        <v>1</v>
      </c>
      <c r="Z7968" t="str">
        <v>H</v>
      </c>
      <c r="AA7968" t="str">
        <v>ramin002</v>
      </c>
      <c r="AB7968" t="str">
        <v>wynna001</v>
      </c>
      <c r="AC7968">
        <v>9</v>
      </c>
      <c r="AD7968">
        <v>0</v>
      </c>
      <c r="AE7968">
        <v>5</v>
      </c>
      <c r="AF7968">
        <v>7</v>
      </c>
      <c r="AG7968">
        <v>0</v>
      </c>
      <c r="AH7968" t="str">
        <v>relief</v>
      </c>
      <c r="AI7968">
        <v>0.25217171781061498</v>
      </c>
      <c r="AJ7968">
        <v>-0.25217171781061498</v>
      </c>
    </row>
    <row r="7969" spans="1:36" x14ac:dyDescent="0.35">
      <c r="A7969" t="s">
        <v>8</v>
      </c>
      <c r="B7969" t="s">
        <v>474</v>
      </c>
      <c r="C7969" t="s">
        <v>163</v>
      </c>
      <c r="D7969">
        <v>1</v>
      </c>
      <c r="E7969">
        <v>0</v>
      </c>
      <c r="F7969">
        <v>2</v>
      </c>
      <c r="G7969">
        <v>9</v>
      </c>
      <c r="H7969">
        <v>0</v>
      </c>
      <c r="I7969" t="s">
        <v>894</v>
      </c>
      <c r="J7969">
        <v>0.37639545175851336</v>
      </c>
      <c r="K7969">
        <f t="shared" si="251"/>
        <v>-0.37639545175851336</v>
      </c>
      <c r="L7969">
        <f t="shared" si="252"/>
        <v>1</v>
      </c>
      <c r="Z7969" t="str">
        <v>H</v>
      </c>
      <c r="AA7969" t="str">
        <v>ramin002</v>
      </c>
      <c r="AB7969" t="str">
        <v>lastt001</v>
      </c>
      <c r="AC7969">
        <v>1</v>
      </c>
      <c r="AD7969">
        <v>0</v>
      </c>
      <c r="AE7969">
        <v>2</v>
      </c>
      <c r="AF7969">
        <v>9</v>
      </c>
      <c r="AG7969">
        <v>0</v>
      </c>
      <c r="AH7969" t="str">
        <v>relief</v>
      </c>
      <c r="AI7969">
        <v>0.37639545175851336</v>
      </c>
      <c r="AJ7969">
        <v>-0.37639545175851336</v>
      </c>
    </row>
    <row r="7970" spans="1:36" x14ac:dyDescent="0.35">
      <c r="A7970" t="s">
        <v>8</v>
      </c>
      <c r="B7970" t="s">
        <v>474</v>
      </c>
      <c r="C7970" t="s">
        <v>155</v>
      </c>
      <c r="D7970">
        <v>2</v>
      </c>
      <c r="E7970">
        <v>0</v>
      </c>
      <c r="F7970">
        <v>4</v>
      </c>
      <c r="G7970">
        <v>13</v>
      </c>
      <c r="H7970">
        <v>1.2609999999999999</v>
      </c>
      <c r="I7970" t="s">
        <v>894</v>
      </c>
      <c r="J7970">
        <v>0.28813148765261071</v>
      </c>
      <c r="K7970">
        <f t="shared" si="251"/>
        <v>0.97286851234738925</v>
      </c>
      <c r="L7970">
        <f t="shared" si="252"/>
        <v>1</v>
      </c>
      <c r="Z7970" t="str">
        <v>H</v>
      </c>
      <c r="AA7970" t="str">
        <v>ramin002</v>
      </c>
      <c r="AB7970" t="str">
        <v>slata001</v>
      </c>
      <c r="AC7970">
        <v>2</v>
      </c>
      <c r="AD7970">
        <v>0</v>
      </c>
      <c r="AE7970">
        <v>4</v>
      </c>
      <c r="AF7970">
        <v>13</v>
      </c>
      <c r="AG7970">
        <v>1.2609999999999999</v>
      </c>
      <c r="AH7970" t="str">
        <v>relief</v>
      </c>
      <c r="AI7970">
        <v>0.28813148765261071</v>
      </c>
      <c r="AJ7970">
        <v>0.97286851234738925</v>
      </c>
    </row>
    <row r="7971" spans="1:36" x14ac:dyDescent="0.35">
      <c r="A7971" t="s">
        <v>8</v>
      </c>
      <c r="B7971" t="s">
        <v>474</v>
      </c>
      <c r="C7971" t="s">
        <v>156</v>
      </c>
      <c r="D7971">
        <v>3</v>
      </c>
      <c r="E7971">
        <v>0</v>
      </c>
      <c r="F7971">
        <v>2</v>
      </c>
      <c r="G7971">
        <v>15</v>
      </c>
      <c r="H7971">
        <v>0</v>
      </c>
      <c r="I7971" t="s">
        <v>894</v>
      </c>
      <c r="J7971">
        <v>0.39163949366929274</v>
      </c>
      <c r="K7971">
        <f t="shared" si="251"/>
        <v>-0.39163949366929274</v>
      </c>
      <c r="L7971">
        <f t="shared" si="252"/>
        <v>1</v>
      </c>
      <c r="Z7971" t="str">
        <v>H</v>
      </c>
      <c r="AA7971" t="str">
        <v>ramin002</v>
      </c>
      <c r="AB7971" t="str">
        <v>florw001</v>
      </c>
      <c r="AC7971">
        <v>3</v>
      </c>
      <c r="AD7971">
        <v>0</v>
      </c>
      <c r="AE7971">
        <v>2</v>
      </c>
      <c r="AF7971">
        <v>15</v>
      </c>
      <c r="AG7971">
        <v>0</v>
      </c>
      <c r="AH7971" t="str">
        <v>relief</v>
      </c>
      <c r="AI7971">
        <v>0.39163949366929274</v>
      </c>
      <c r="AJ7971">
        <v>-0.39163949366929274</v>
      </c>
    </row>
    <row r="7972" spans="1:36" x14ac:dyDescent="0.35">
      <c r="A7972" t="s">
        <v>8</v>
      </c>
      <c r="B7972" t="s">
        <v>522</v>
      </c>
      <c r="C7972" t="s">
        <v>164</v>
      </c>
      <c r="D7972">
        <v>4</v>
      </c>
      <c r="E7972">
        <v>0</v>
      </c>
      <c r="F7972">
        <v>2</v>
      </c>
      <c r="G7972">
        <v>2</v>
      </c>
      <c r="H7972">
        <v>0.88400000000000001</v>
      </c>
      <c r="I7972" t="s">
        <v>894</v>
      </c>
      <c r="J7972">
        <v>0.38542854221381323</v>
      </c>
      <c r="K7972">
        <f t="shared" si="251"/>
        <v>0.49857145778618678</v>
      </c>
      <c r="L7972">
        <f t="shared" si="252"/>
        <v>1</v>
      </c>
      <c r="Z7972" t="str">
        <v>H</v>
      </c>
      <c r="AA7972" t="str">
        <v>mantj002</v>
      </c>
      <c r="AB7972" t="str">
        <v>beltb001</v>
      </c>
      <c r="AC7972">
        <v>4</v>
      </c>
      <c r="AD7972">
        <v>0</v>
      </c>
      <c r="AE7972">
        <v>2</v>
      </c>
      <c r="AF7972">
        <v>2</v>
      </c>
      <c r="AG7972">
        <v>0.88400000000000001</v>
      </c>
      <c r="AH7972" t="str">
        <v>relief</v>
      </c>
      <c r="AI7972">
        <v>0.38542854221381323</v>
      </c>
      <c r="AJ7972">
        <v>0.49857145778618678</v>
      </c>
    </row>
    <row r="7973" spans="1:36" x14ac:dyDescent="0.35">
      <c r="A7973" t="s">
        <v>8</v>
      </c>
      <c r="B7973" t="s">
        <v>522</v>
      </c>
      <c r="C7973" t="s">
        <v>160</v>
      </c>
      <c r="D7973">
        <v>5</v>
      </c>
      <c r="E7973">
        <v>0</v>
      </c>
      <c r="F7973">
        <v>4</v>
      </c>
      <c r="G7973">
        <v>6</v>
      </c>
      <c r="H7973">
        <v>0</v>
      </c>
      <c r="I7973" t="s">
        <v>894</v>
      </c>
      <c r="J7973">
        <v>0.26500406220020484</v>
      </c>
      <c r="K7973">
        <f t="shared" si="251"/>
        <v>-0.26500406220020484</v>
      </c>
      <c r="L7973">
        <f t="shared" si="252"/>
        <v>1</v>
      </c>
      <c r="Z7973" t="str">
        <v>H</v>
      </c>
      <c r="AA7973" t="str">
        <v>mantj002</v>
      </c>
      <c r="AB7973" t="str">
        <v>gonzl005</v>
      </c>
      <c r="AC7973">
        <v>5</v>
      </c>
      <c r="AD7973">
        <v>0</v>
      </c>
      <c r="AE7973">
        <v>4</v>
      </c>
      <c r="AF7973">
        <v>6</v>
      </c>
      <c r="AG7973">
        <v>0</v>
      </c>
      <c r="AH7973" t="str">
        <v>relief</v>
      </c>
      <c r="AI7973">
        <v>0.26500406220020484</v>
      </c>
      <c r="AJ7973">
        <v>-0.26500406220020484</v>
      </c>
    </row>
    <row r="7974" spans="1:36" x14ac:dyDescent="0.35">
      <c r="A7974" t="s">
        <v>8</v>
      </c>
      <c r="B7974" t="s">
        <v>478</v>
      </c>
      <c r="C7974" t="s">
        <v>161</v>
      </c>
      <c r="D7974">
        <v>6</v>
      </c>
      <c r="E7974">
        <v>0</v>
      </c>
      <c r="F7974">
        <v>1</v>
      </c>
      <c r="G7974">
        <v>1</v>
      </c>
      <c r="H7974">
        <v>0.88400000000000001</v>
      </c>
      <c r="I7974" t="s">
        <v>894</v>
      </c>
      <c r="J7974">
        <v>0.38679048032449787</v>
      </c>
      <c r="K7974">
        <f t="shared" si="251"/>
        <v>0.49720951967550214</v>
      </c>
      <c r="L7974">
        <f t="shared" si="252"/>
        <v>1</v>
      </c>
      <c r="Z7974" t="str">
        <v>H</v>
      </c>
      <c r="AA7974" t="str">
        <v>melam001</v>
      </c>
      <c r="AB7974" t="str">
        <v>estrt001</v>
      </c>
      <c r="AC7974">
        <v>6</v>
      </c>
      <c r="AD7974">
        <v>0</v>
      </c>
      <c r="AE7974">
        <v>1</v>
      </c>
      <c r="AF7974">
        <v>1</v>
      </c>
      <c r="AG7974">
        <v>0.88400000000000001</v>
      </c>
      <c r="AH7974" t="str">
        <v>relief</v>
      </c>
      <c r="AI7974">
        <v>0.38679048032449787</v>
      </c>
      <c r="AJ7974">
        <v>0.49720951967550214</v>
      </c>
    </row>
    <row r="7975" spans="1:36" x14ac:dyDescent="0.35">
      <c r="A7975" t="s">
        <v>8</v>
      </c>
      <c r="B7975" t="s">
        <v>478</v>
      </c>
      <c r="C7975" t="s">
        <v>158</v>
      </c>
      <c r="D7975">
        <v>7</v>
      </c>
      <c r="E7975">
        <v>0</v>
      </c>
      <c r="F7975">
        <v>2</v>
      </c>
      <c r="G7975">
        <v>3</v>
      </c>
      <c r="H7975">
        <v>0</v>
      </c>
      <c r="I7975" t="s">
        <v>894</v>
      </c>
      <c r="J7975">
        <v>0.35579513369877935</v>
      </c>
      <c r="K7975">
        <f t="shared" si="251"/>
        <v>-0.35579513369877935</v>
      </c>
      <c r="L7975">
        <f t="shared" si="252"/>
        <v>1</v>
      </c>
      <c r="Z7975" t="str">
        <v>H</v>
      </c>
      <c r="AA7975" t="str">
        <v>melam001</v>
      </c>
      <c r="AB7975" t="str">
        <v>ruf-d001</v>
      </c>
      <c r="AC7975">
        <v>7</v>
      </c>
      <c r="AD7975">
        <v>0</v>
      </c>
      <c r="AE7975">
        <v>2</v>
      </c>
      <c r="AF7975">
        <v>3</v>
      </c>
      <c r="AG7975">
        <v>0</v>
      </c>
      <c r="AH7975" t="str">
        <v>relief</v>
      </c>
      <c r="AI7975">
        <v>0.35579513369877935</v>
      </c>
      <c r="AJ7975">
        <v>-0.35579513369877935</v>
      </c>
    </row>
    <row r="7976" spans="1:36" x14ac:dyDescent="0.35">
      <c r="A7976" t="s">
        <v>8</v>
      </c>
      <c r="B7976" t="s">
        <v>478</v>
      </c>
      <c r="C7976" t="s">
        <v>590</v>
      </c>
      <c r="D7976">
        <v>8</v>
      </c>
      <c r="E7976">
        <v>0</v>
      </c>
      <c r="F7976">
        <v>4</v>
      </c>
      <c r="G7976">
        <v>7</v>
      </c>
      <c r="H7976">
        <v>0.72</v>
      </c>
      <c r="I7976" t="s">
        <v>894</v>
      </c>
      <c r="J7976">
        <v>0.24605518717392716</v>
      </c>
      <c r="K7976">
        <f t="shared" si="251"/>
        <v>0.47394481282607281</v>
      </c>
      <c r="L7976">
        <f t="shared" si="252"/>
        <v>1</v>
      </c>
      <c r="Z7976" t="str">
        <v>H</v>
      </c>
      <c r="AA7976" t="str">
        <v>melam001</v>
      </c>
      <c r="AB7976" t="str">
        <v>mercy001</v>
      </c>
      <c r="AC7976">
        <v>8</v>
      </c>
      <c r="AD7976">
        <v>0</v>
      </c>
      <c r="AE7976">
        <v>4</v>
      </c>
      <c r="AF7976">
        <v>7</v>
      </c>
      <c r="AG7976">
        <v>0.72</v>
      </c>
      <c r="AH7976" t="str">
        <v>relief</v>
      </c>
      <c r="AI7976">
        <v>0.24605518717392716</v>
      </c>
      <c r="AJ7976">
        <v>0.47394481282607281</v>
      </c>
    </row>
    <row r="7977" spans="1:36" x14ac:dyDescent="0.35">
      <c r="A7977" t="s">
        <v>8</v>
      </c>
      <c r="B7977" t="s">
        <v>478</v>
      </c>
      <c r="C7977" t="s">
        <v>167</v>
      </c>
      <c r="D7977">
        <v>9</v>
      </c>
      <c r="E7977">
        <v>0</v>
      </c>
      <c r="F7977">
        <v>2</v>
      </c>
      <c r="G7977">
        <v>9</v>
      </c>
      <c r="H7977">
        <v>0</v>
      </c>
      <c r="I7977" t="s">
        <v>894</v>
      </c>
      <c r="J7977">
        <v>0.34069596681687342</v>
      </c>
      <c r="K7977">
        <f t="shared" si="251"/>
        <v>-0.34069596681687342</v>
      </c>
      <c r="L7977">
        <f t="shared" si="252"/>
        <v>1</v>
      </c>
      <c r="Z7977" t="str">
        <v>H</v>
      </c>
      <c r="AA7977" t="str">
        <v>melam001</v>
      </c>
      <c r="AB7977" t="str">
        <v>wynna001</v>
      </c>
      <c r="AC7977">
        <v>9</v>
      </c>
      <c r="AD7977">
        <v>0</v>
      </c>
      <c r="AE7977">
        <v>2</v>
      </c>
      <c r="AF7977">
        <v>9</v>
      </c>
      <c r="AG7977">
        <v>0</v>
      </c>
      <c r="AH7977" t="str">
        <v>relief</v>
      </c>
      <c r="AI7977">
        <v>0.34069596681687342</v>
      </c>
      <c r="AJ7977">
        <v>-0.34069596681687342</v>
      </c>
    </row>
    <row r="7978" spans="1:36" x14ac:dyDescent="0.35">
      <c r="A7978" t="s">
        <v>8</v>
      </c>
      <c r="B7978" t="s">
        <v>478</v>
      </c>
      <c r="C7978" t="s">
        <v>163</v>
      </c>
      <c r="D7978">
        <v>1</v>
      </c>
      <c r="E7978">
        <v>0</v>
      </c>
      <c r="F7978">
        <v>5</v>
      </c>
      <c r="G7978">
        <v>14</v>
      </c>
      <c r="H7978">
        <v>0</v>
      </c>
      <c r="I7978" t="s">
        <v>894</v>
      </c>
      <c r="J7978">
        <v>0.28787120275225492</v>
      </c>
      <c r="K7978">
        <f t="shared" si="251"/>
        <v>-0.28787120275225492</v>
      </c>
      <c r="L7978">
        <f t="shared" si="252"/>
        <v>1</v>
      </c>
      <c r="Z7978" t="str">
        <v>H</v>
      </c>
      <c r="AA7978" t="str">
        <v>melam001</v>
      </c>
      <c r="AB7978" t="str">
        <v>lastt001</v>
      </c>
      <c r="AC7978">
        <v>1</v>
      </c>
      <c r="AD7978">
        <v>0</v>
      </c>
      <c r="AE7978">
        <v>5</v>
      </c>
      <c r="AF7978">
        <v>14</v>
      </c>
      <c r="AG7978">
        <v>0</v>
      </c>
      <c r="AH7978" t="str">
        <v>relief</v>
      </c>
      <c r="AI7978">
        <v>0.28787120275225492</v>
      </c>
      <c r="AJ7978">
        <v>-0.28787120275225492</v>
      </c>
    </row>
    <row r="7979" spans="1:36" x14ac:dyDescent="0.35">
      <c r="A7979" t="s">
        <v>8</v>
      </c>
      <c r="B7979" t="s">
        <v>469</v>
      </c>
      <c r="C7979" t="s">
        <v>268</v>
      </c>
      <c r="D7979">
        <v>1</v>
      </c>
      <c r="E7979">
        <v>0</v>
      </c>
      <c r="F7979">
        <v>4</v>
      </c>
      <c r="G7979">
        <v>4</v>
      </c>
      <c r="H7979">
        <v>0</v>
      </c>
      <c r="I7979" t="s">
        <v>895</v>
      </c>
      <c r="J7979">
        <v>0.2661582593169633</v>
      </c>
      <c r="K7979">
        <f t="shared" si="251"/>
        <v>-0.2661582593169633</v>
      </c>
      <c r="L7979">
        <f t="shared" si="252"/>
        <v>1</v>
      </c>
      <c r="Z7979" t="str">
        <v>H</v>
      </c>
      <c r="AA7979" t="str">
        <v>bumgm001</v>
      </c>
      <c r="AB7979" t="str">
        <v>blacc001</v>
      </c>
      <c r="AC7979">
        <v>1</v>
      </c>
      <c r="AD7979">
        <v>0</v>
      </c>
      <c r="AE7979">
        <v>4</v>
      </c>
      <c r="AF7979">
        <v>4</v>
      </c>
      <c r="AG7979">
        <v>0</v>
      </c>
      <c r="AH7979" t="str">
        <v>starter</v>
      </c>
      <c r="AI7979">
        <v>0.2661582593169633</v>
      </c>
      <c r="AJ7979">
        <v>-0.2661582593169633</v>
      </c>
    </row>
    <row r="7980" spans="1:36" x14ac:dyDescent="0.35">
      <c r="A7980" t="s">
        <v>8</v>
      </c>
      <c r="B7980" t="s">
        <v>469</v>
      </c>
      <c r="C7980" t="s">
        <v>258</v>
      </c>
      <c r="D7980">
        <v>2</v>
      </c>
      <c r="E7980">
        <v>0</v>
      </c>
      <c r="F7980">
        <v>3</v>
      </c>
      <c r="G7980">
        <v>7</v>
      </c>
      <c r="H7980">
        <v>0</v>
      </c>
      <c r="I7980" t="s">
        <v>895</v>
      </c>
      <c r="J7980">
        <v>0.30317751559427719</v>
      </c>
      <c r="K7980">
        <f t="shared" si="251"/>
        <v>-0.30317751559427719</v>
      </c>
      <c r="L7980">
        <f t="shared" si="252"/>
        <v>1</v>
      </c>
      <c r="Z7980" t="str">
        <v>H</v>
      </c>
      <c r="AA7980" t="str">
        <v>bumgm001</v>
      </c>
      <c r="AB7980" t="str">
        <v>iglej001</v>
      </c>
      <c r="AC7980">
        <v>2</v>
      </c>
      <c r="AD7980">
        <v>0</v>
      </c>
      <c r="AE7980">
        <v>3</v>
      </c>
      <c r="AF7980">
        <v>7</v>
      </c>
      <c r="AG7980">
        <v>0</v>
      </c>
      <c r="AH7980" t="str">
        <v>starter</v>
      </c>
      <c r="AI7980">
        <v>0.30317751559427719</v>
      </c>
      <c r="AJ7980">
        <v>-0.30317751559427719</v>
      </c>
    </row>
    <row r="7981" spans="1:36" x14ac:dyDescent="0.35">
      <c r="A7981" t="s">
        <v>8</v>
      </c>
      <c r="B7981" t="s">
        <v>469</v>
      </c>
      <c r="C7981" t="s">
        <v>260</v>
      </c>
      <c r="D7981">
        <v>3</v>
      </c>
      <c r="E7981">
        <v>0</v>
      </c>
      <c r="F7981">
        <v>3</v>
      </c>
      <c r="G7981">
        <v>10</v>
      </c>
      <c r="H7981">
        <v>0</v>
      </c>
      <c r="I7981" t="s">
        <v>895</v>
      </c>
      <c r="J7981">
        <v>0.30203192612207685</v>
      </c>
      <c r="K7981">
        <f t="shared" si="251"/>
        <v>-0.30203192612207685</v>
      </c>
      <c r="L7981">
        <f t="shared" si="252"/>
        <v>1</v>
      </c>
      <c r="Z7981" t="str">
        <v>H</v>
      </c>
      <c r="AA7981" t="str">
        <v>bumgm001</v>
      </c>
      <c r="AB7981" t="str">
        <v>cronc002</v>
      </c>
      <c r="AC7981">
        <v>3</v>
      </c>
      <c r="AD7981">
        <v>0</v>
      </c>
      <c r="AE7981">
        <v>3</v>
      </c>
      <c r="AF7981">
        <v>10</v>
      </c>
      <c r="AG7981">
        <v>0</v>
      </c>
      <c r="AH7981" t="str">
        <v>starter</v>
      </c>
      <c r="AI7981">
        <v>0.30203192612207685</v>
      </c>
      <c r="AJ7981">
        <v>-0.30203192612207685</v>
      </c>
    </row>
    <row r="7982" spans="1:36" x14ac:dyDescent="0.35">
      <c r="A7982" t="s">
        <v>8</v>
      </c>
      <c r="B7982" t="s">
        <v>469</v>
      </c>
      <c r="C7982" t="s">
        <v>259</v>
      </c>
      <c r="D7982">
        <v>4</v>
      </c>
      <c r="E7982">
        <v>0</v>
      </c>
      <c r="F7982">
        <v>3</v>
      </c>
      <c r="G7982">
        <v>13</v>
      </c>
      <c r="H7982">
        <v>0</v>
      </c>
      <c r="I7982" t="s">
        <v>895</v>
      </c>
      <c r="J7982">
        <v>0.29582097466659735</v>
      </c>
      <c r="K7982">
        <f t="shared" si="251"/>
        <v>-0.29582097466659735</v>
      </c>
      <c r="L7982">
        <f t="shared" si="252"/>
        <v>1</v>
      </c>
      <c r="Z7982" t="str">
        <v>H</v>
      </c>
      <c r="AA7982" t="str">
        <v>bumgm001</v>
      </c>
      <c r="AB7982" t="str">
        <v>rodgb002</v>
      </c>
      <c r="AC7982">
        <v>4</v>
      </c>
      <c r="AD7982">
        <v>0</v>
      </c>
      <c r="AE7982">
        <v>3</v>
      </c>
      <c r="AF7982">
        <v>13</v>
      </c>
      <c r="AG7982">
        <v>0</v>
      </c>
      <c r="AH7982" t="str">
        <v>starter</v>
      </c>
      <c r="AI7982">
        <v>0.29582097466659735</v>
      </c>
      <c r="AJ7982">
        <v>-0.29582097466659735</v>
      </c>
    </row>
    <row r="7983" spans="1:36" x14ac:dyDescent="0.35">
      <c r="A7983" t="s">
        <v>8</v>
      </c>
      <c r="B7983" t="s">
        <v>469</v>
      </c>
      <c r="C7983" t="s">
        <v>257</v>
      </c>
      <c r="D7983">
        <v>5</v>
      </c>
      <c r="E7983">
        <v>0</v>
      </c>
      <c r="F7983">
        <v>3</v>
      </c>
      <c r="G7983">
        <v>16</v>
      </c>
      <c r="H7983">
        <v>2.0720000000000001</v>
      </c>
      <c r="I7983" t="s">
        <v>895</v>
      </c>
      <c r="J7983">
        <v>0.28005009014187132</v>
      </c>
      <c r="K7983">
        <f t="shared" si="251"/>
        <v>1.7919499098581286</v>
      </c>
      <c r="L7983">
        <f t="shared" si="252"/>
        <v>1</v>
      </c>
      <c r="Z7983" t="str">
        <v>H</v>
      </c>
      <c r="AA7983" t="str">
        <v>bumgm001</v>
      </c>
      <c r="AB7983" t="str">
        <v>gricr001</v>
      </c>
      <c r="AC7983">
        <v>5</v>
      </c>
      <c r="AD7983">
        <v>0</v>
      </c>
      <c r="AE7983">
        <v>3</v>
      </c>
      <c r="AF7983">
        <v>16</v>
      </c>
      <c r="AG7983">
        <v>2.0720000000000001</v>
      </c>
      <c r="AH7983" t="str">
        <v>starter</v>
      </c>
      <c r="AI7983">
        <v>0.28005009014187132</v>
      </c>
      <c r="AJ7983">
        <v>1.7919499098581286</v>
      </c>
    </row>
    <row r="7984" spans="1:36" x14ac:dyDescent="0.35">
      <c r="A7984" t="s">
        <v>8</v>
      </c>
      <c r="B7984" t="s">
        <v>469</v>
      </c>
      <c r="C7984" t="s">
        <v>261</v>
      </c>
      <c r="D7984">
        <v>6</v>
      </c>
      <c r="E7984">
        <v>0</v>
      </c>
      <c r="F7984">
        <v>7</v>
      </c>
      <c r="G7984">
        <v>23</v>
      </c>
      <c r="H7984">
        <v>0</v>
      </c>
      <c r="I7984" t="s">
        <v>895</v>
      </c>
      <c r="J7984">
        <v>0.33684269820869761</v>
      </c>
      <c r="K7984">
        <f t="shared" si="251"/>
        <v>-0.33684269820869761</v>
      </c>
      <c r="L7984">
        <f t="shared" si="252"/>
        <v>1</v>
      </c>
      <c r="Z7984" t="str">
        <v>H</v>
      </c>
      <c r="AA7984" t="str">
        <v>bumgm001</v>
      </c>
      <c r="AB7984" t="str">
        <v>diaze005</v>
      </c>
      <c r="AC7984">
        <v>6</v>
      </c>
      <c r="AD7984">
        <v>0</v>
      </c>
      <c r="AE7984">
        <v>7</v>
      </c>
      <c r="AF7984">
        <v>23</v>
      </c>
      <c r="AG7984">
        <v>0</v>
      </c>
      <c r="AH7984" t="str">
        <v>starter</v>
      </c>
      <c r="AI7984">
        <v>0.33684269820869761</v>
      </c>
      <c r="AJ7984">
        <v>-0.33684269820869761</v>
      </c>
    </row>
    <row r="7985" spans="1:36" x14ac:dyDescent="0.35">
      <c r="A7985" t="s">
        <v>8</v>
      </c>
      <c r="B7985" t="s">
        <v>469</v>
      </c>
      <c r="C7985" t="s">
        <v>540</v>
      </c>
      <c r="D7985">
        <v>7</v>
      </c>
      <c r="E7985">
        <v>0</v>
      </c>
      <c r="F7985">
        <v>1</v>
      </c>
      <c r="G7985">
        <v>24</v>
      </c>
      <c r="H7985">
        <v>1.2609999999999999</v>
      </c>
      <c r="I7985" t="s">
        <v>895</v>
      </c>
      <c r="J7985">
        <v>0.3702497964709659</v>
      </c>
      <c r="K7985">
        <f t="shared" si="251"/>
        <v>0.890750203529034</v>
      </c>
      <c r="L7985">
        <f t="shared" si="252"/>
        <v>1</v>
      </c>
      <c r="Z7985" t="str">
        <v>H</v>
      </c>
      <c r="AA7985" t="str">
        <v>bumgm001</v>
      </c>
      <c r="AB7985" t="str">
        <v>dazay001</v>
      </c>
      <c r="AC7985">
        <v>7</v>
      </c>
      <c r="AD7985">
        <v>0</v>
      </c>
      <c r="AE7985">
        <v>1</v>
      </c>
      <c r="AF7985">
        <v>24</v>
      </c>
      <c r="AG7985">
        <v>1.2609999999999999</v>
      </c>
      <c r="AH7985" t="str">
        <v>starter</v>
      </c>
      <c r="AI7985">
        <v>0.3702497964709659</v>
      </c>
      <c r="AJ7985">
        <v>0.890750203529034</v>
      </c>
    </row>
    <row r="7986" spans="1:36" x14ac:dyDescent="0.35">
      <c r="A7986" t="s">
        <v>8</v>
      </c>
      <c r="B7986" t="s">
        <v>469</v>
      </c>
      <c r="C7986" t="s">
        <v>538</v>
      </c>
      <c r="D7986">
        <v>8</v>
      </c>
      <c r="E7986">
        <v>0</v>
      </c>
      <c r="F7986">
        <v>5</v>
      </c>
      <c r="G7986">
        <v>29</v>
      </c>
      <c r="H7986">
        <v>0</v>
      </c>
      <c r="I7986" t="s">
        <v>895</v>
      </c>
      <c r="J7986">
        <v>0.2566009367038834</v>
      </c>
      <c r="K7986">
        <f t="shared" si="251"/>
        <v>-0.2566009367038834</v>
      </c>
      <c r="L7986">
        <f t="shared" si="252"/>
        <v>1</v>
      </c>
      <c r="Z7986" t="str">
        <v>H</v>
      </c>
      <c r="AA7986" t="str">
        <v>bumgm001</v>
      </c>
      <c r="AB7986" t="str">
        <v>joe-c001</v>
      </c>
      <c r="AC7986">
        <v>8</v>
      </c>
      <c r="AD7986">
        <v>0</v>
      </c>
      <c r="AE7986">
        <v>5</v>
      </c>
      <c r="AF7986">
        <v>29</v>
      </c>
      <c r="AG7986">
        <v>0</v>
      </c>
      <c r="AH7986" t="str">
        <v>starter</v>
      </c>
      <c r="AI7986">
        <v>0.2566009367038834</v>
      </c>
      <c r="AJ7986">
        <v>-0.2566009367038834</v>
      </c>
    </row>
    <row r="7987" spans="1:36" x14ac:dyDescent="0.35">
      <c r="A7987" t="s">
        <v>8</v>
      </c>
      <c r="B7987" t="s">
        <v>469</v>
      </c>
      <c r="C7987" t="s">
        <v>262</v>
      </c>
      <c r="D7987">
        <v>9</v>
      </c>
      <c r="E7987">
        <v>0</v>
      </c>
      <c r="F7987">
        <v>2</v>
      </c>
      <c r="G7987">
        <v>31</v>
      </c>
      <c r="H7987">
        <v>1.2609999999999999</v>
      </c>
      <c r="I7987" t="s">
        <v>895</v>
      </c>
      <c r="J7987">
        <v>0.33511236986420573</v>
      </c>
      <c r="K7987">
        <f t="shared" si="251"/>
        <v>0.92588763013579412</v>
      </c>
      <c r="L7987">
        <f t="shared" si="252"/>
        <v>1</v>
      </c>
      <c r="Z7987" t="str">
        <v>H</v>
      </c>
      <c r="AA7987" t="str">
        <v>bumgm001</v>
      </c>
      <c r="AB7987" t="str">
        <v>monte001</v>
      </c>
      <c r="AC7987">
        <v>9</v>
      </c>
      <c r="AD7987">
        <v>0</v>
      </c>
      <c r="AE7987">
        <v>2</v>
      </c>
      <c r="AF7987">
        <v>31</v>
      </c>
      <c r="AG7987">
        <v>1.2609999999999999</v>
      </c>
      <c r="AH7987" t="str">
        <v>starter</v>
      </c>
      <c r="AI7987">
        <v>0.33511236986420573</v>
      </c>
      <c r="AJ7987">
        <v>0.92588763013579412</v>
      </c>
    </row>
    <row r="7988" spans="1:36" x14ac:dyDescent="0.35">
      <c r="A7988" t="s">
        <v>8</v>
      </c>
      <c r="B7988" t="s">
        <v>469</v>
      </c>
      <c r="C7988" t="s">
        <v>268</v>
      </c>
      <c r="D7988">
        <v>1</v>
      </c>
      <c r="E7988">
        <v>1</v>
      </c>
      <c r="F7988">
        <v>4</v>
      </c>
      <c r="G7988">
        <v>35</v>
      </c>
      <c r="H7988">
        <v>0</v>
      </c>
      <c r="I7988" t="s">
        <v>895</v>
      </c>
      <c r="J7988">
        <v>0.27768925276872147</v>
      </c>
      <c r="K7988">
        <f t="shared" si="251"/>
        <v>-0.27768925276872147</v>
      </c>
      <c r="L7988">
        <f t="shared" si="252"/>
        <v>1</v>
      </c>
      <c r="Z7988" t="str">
        <v>H</v>
      </c>
      <c r="AA7988" t="str">
        <v>bumgm001</v>
      </c>
      <c r="AB7988" t="str">
        <v>blacc001</v>
      </c>
      <c r="AC7988">
        <v>1</v>
      </c>
      <c r="AD7988">
        <v>1</v>
      </c>
      <c r="AE7988">
        <v>4</v>
      </c>
      <c r="AF7988">
        <v>35</v>
      </c>
      <c r="AG7988">
        <v>0</v>
      </c>
      <c r="AH7988" t="str">
        <v>starter</v>
      </c>
      <c r="AI7988">
        <v>0.27768925276872147</v>
      </c>
      <c r="AJ7988">
        <v>-0.27768925276872147</v>
      </c>
    </row>
    <row r="7989" spans="1:36" x14ac:dyDescent="0.35">
      <c r="A7989" t="s">
        <v>8</v>
      </c>
      <c r="B7989" t="s">
        <v>469</v>
      </c>
      <c r="C7989" t="s">
        <v>258</v>
      </c>
      <c r="D7989">
        <v>2</v>
      </c>
      <c r="E7989">
        <v>1</v>
      </c>
      <c r="F7989">
        <v>3</v>
      </c>
      <c r="G7989">
        <v>38</v>
      </c>
      <c r="H7989">
        <v>1.2609999999999999</v>
      </c>
      <c r="I7989" t="s">
        <v>895</v>
      </c>
      <c r="J7989">
        <v>0.31470850904603537</v>
      </c>
      <c r="K7989">
        <f t="shared" si="251"/>
        <v>0.94629149095396459</v>
      </c>
      <c r="L7989">
        <f t="shared" si="252"/>
        <v>1</v>
      </c>
      <c r="Z7989" t="str">
        <v>H</v>
      </c>
      <c r="AA7989" t="str">
        <v>bumgm001</v>
      </c>
      <c r="AB7989" t="str">
        <v>iglej001</v>
      </c>
      <c r="AC7989">
        <v>2</v>
      </c>
      <c r="AD7989">
        <v>1</v>
      </c>
      <c r="AE7989">
        <v>3</v>
      </c>
      <c r="AF7989">
        <v>38</v>
      </c>
      <c r="AG7989">
        <v>1.2609999999999999</v>
      </c>
      <c r="AH7989" t="str">
        <v>starter</v>
      </c>
      <c r="AI7989">
        <v>0.31470850904603537</v>
      </c>
      <c r="AJ7989">
        <v>0.94629149095396459</v>
      </c>
    </row>
    <row r="7990" spans="1:36" x14ac:dyDescent="0.35">
      <c r="A7990" t="s">
        <v>8</v>
      </c>
      <c r="B7990" t="s">
        <v>469</v>
      </c>
      <c r="C7990" t="s">
        <v>260</v>
      </c>
      <c r="D7990">
        <v>3</v>
      </c>
      <c r="E7990">
        <v>1</v>
      </c>
      <c r="F7990">
        <v>2</v>
      </c>
      <c r="G7990">
        <v>40</v>
      </c>
      <c r="H7990">
        <v>0.88400000000000001</v>
      </c>
      <c r="I7990" t="s">
        <v>895</v>
      </c>
      <c r="J7990">
        <v>0.39758689016838322</v>
      </c>
      <c r="K7990">
        <f t="shared" si="251"/>
        <v>0.48641310983161679</v>
      </c>
      <c r="L7990">
        <f t="shared" si="252"/>
        <v>1</v>
      </c>
      <c r="Z7990" t="str">
        <v>H</v>
      </c>
      <c r="AA7990" t="str">
        <v>bumgm001</v>
      </c>
      <c r="AB7990" t="str">
        <v>cronc002</v>
      </c>
      <c r="AC7990">
        <v>3</v>
      </c>
      <c r="AD7990">
        <v>1</v>
      </c>
      <c r="AE7990">
        <v>2</v>
      </c>
      <c r="AF7990">
        <v>40</v>
      </c>
      <c r="AG7990">
        <v>0.88400000000000001</v>
      </c>
      <c r="AH7990" t="str">
        <v>starter</v>
      </c>
      <c r="AI7990">
        <v>0.39758689016838322</v>
      </c>
      <c r="AJ7990">
        <v>0.48641310983161679</v>
      </c>
    </row>
    <row r="7991" spans="1:36" x14ac:dyDescent="0.35">
      <c r="A7991" t="s">
        <v>8</v>
      </c>
      <c r="B7991" t="s">
        <v>469</v>
      </c>
      <c r="C7991" t="s">
        <v>259</v>
      </c>
      <c r="D7991">
        <v>4</v>
      </c>
      <c r="E7991">
        <v>1</v>
      </c>
      <c r="F7991">
        <v>3</v>
      </c>
      <c r="G7991">
        <v>43</v>
      </c>
      <c r="H7991">
        <v>0</v>
      </c>
      <c r="I7991" t="s">
        <v>895</v>
      </c>
      <c r="J7991">
        <v>0.30735196811835552</v>
      </c>
      <c r="K7991">
        <f t="shared" si="251"/>
        <v>-0.30735196811835552</v>
      </c>
      <c r="L7991">
        <f t="shared" si="252"/>
        <v>1</v>
      </c>
      <c r="Z7991" t="str">
        <v>H</v>
      </c>
      <c r="AA7991" t="str">
        <v>bumgm001</v>
      </c>
      <c r="AB7991" t="str">
        <v>rodgb002</v>
      </c>
      <c r="AC7991">
        <v>4</v>
      </c>
      <c r="AD7991">
        <v>1</v>
      </c>
      <c r="AE7991">
        <v>3</v>
      </c>
      <c r="AF7991">
        <v>43</v>
      </c>
      <c r="AG7991">
        <v>0</v>
      </c>
      <c r="AH7991" t="str">
        <v>starter</v>
      </c>
      <c r="AI7991">
        <v>0.30735196811835552</v>
      </c>
      <c r="AJ7991">
        <v>-0.30735196811835552</v>
      </c>
    </row>
    <row r="7992" spans="1:36" x14ac:dyDescent="0.35">
      <c r="A7992" t="s">
        <v>8</v>
      </c>
      <c r="B7992" t="s">
        <v>469</v>
      </c>
      <c r="C7992" t="s">
        <v>257</v>
      </c>
      <c r="D7992">
        <v>5</v>
      </c>
      <c r="E7992">
        <v>1</v>
      </c>
      <c r="F7992">
        <v>4</v>
      </c>
      <c r="G7992">
        <v>47</v>
      </c>
      <c r="H7992">
        <v>0</v>
      </c>
      <c r="I7992" t="s">
        <v>895</v>
      </c>
      <c r="J7992">
        <v>0.27095145869929532</v>
      </c>
      <c r="K7992">
        <f t="shared" si="251"/>
        <v>-0.27095145869929532</v>
      </c>
      <c r="L7992">
        <f t="shared" si="252"/>
        <v>1</v>
      </c>
      <c r="Z7992" t="str">
        <v>H</v>
      </c>
      <c r="AA7992" t="str">
        <v>bumgm001</v>
      </c>
      <c r="AB7992" t="str">
        <v>gricr001</v>
      </c>
      <c r="AC7992">
        <v>5</v>
      </c>
      <c r="AD7992">
        <v>1</v>
      </c>
      <c r="AE7992">
        <v>4</v>
      </c>
      <c r="AF7992">
        <v>47</v>
      </c>
      <c r="AG7992">
        <v>0</v>
      </c>
      <c r="AH7992" t="str">
        <v>starter</v>
      </c>
      <c r="AI7992">
        <v>0.27095145869929532</v>
      </c>
      <c r="AJ7992">
        <v>-0.27095145869929532</v>
      </c>
    </row>
    <row r="7993" spans="1:36" x14ac:dyDescent="0.35">
      <c r="A7993" t="s">
        <v>8</v>
      </c>
      <c r="B7993" t="s">
        <v>469</v>
      </c>
      <c r="C7993" t="s">
        <v>261</v>
      </c>
      <c r="D7993">
        <v>6</v>
      </c>
      <c r="E7993">
        <v>1</v>
      </c>
      <c r="F7993">
        <v>1</v>
      </c>
      <c r="G7993">
        <v>48</v>
      </c>
      <c r="H7993">
        <v>1.2609999999999999</v>
      </c>
      <c r="I7993" t="s">
        <v>895</v>
      </c>
      <c r="J7993">
        <v>0.39273787682358835</v>
      </c>
      <c r="K7993">
        <f t="shared" si="251"/>
        <v>0.8682621231764116</v>
      </c>
      <c r="L7993">
        <f t="shared" si="252"/>
        <v>1</v>
      </c>
      <c r="Z7993" t="str">
        <v>H</v>
      </c>
      <c r="AA7993" t="str">
        <v>bumgm001</v>
      </c>
      <c r="AB7993" t="str">
        <v>diaze005</v>
      </c>
      <c r="AC7993">
        <v>6</v>
      </c>
      <c r="AD7993">
        <v>1</v>
      </c>
      <c r="AE7993">
        <v>1</v>
      </c>
      <c r="AF7993">
        <v>48</v>
      </c>
      <c r="AG7993">
        <v>1.2609999999999999</v>
      </c>
      <c r="AH7993" t="str">
        <v>starter</v>
      </c>
      <c r="AI7993">
        <v>0.39273787682358835</v>
      </c>
      <c r="AJ7993">
        <v>0.8682621231764116</v>
      </c>
    </row>
    <row r="7994" spans="1:36" x14ac:dyDescent="0.35">
      <c r="A7994" t="s">
        <v>8</v>
      </c>
      <c r="B7994" t="s">
        <v>469</v>
      </c>
      <c r="C7994" t="s">
        <v>540</v>
      </c>
      <c r="D7994">
        <v>7</v>
      </c>
      <c r="E7994">
        <v>1</v>
      </c>
      <c r="F7994">
        <v>3</v>
      </c>
      <c r="G7994">
        <v>51</v>
      </c>
      <c r="H7994">
        <v>0</v>
      </c>
      <c r="I7994" t="s">
        <v>895</v>
      </c>
      <c r="J7994">
        <v>0.27771855960332165</v>
      </c>
      <c r="K7994">
        <f t="shared" si="251"/>
        <v>-0.27771855960332165</v>
      </c>
      <c r="L7994">
        <f t="shared" si="252"/>
        <v>1</v>
      </c>
      <c r="Z7994" t="str">
        <v>H</v>
      </c>
      <c r="AA7994" t="str">
        <v>bumgm001</v>
      </c>
      <c r="AB7994" t="str">
        <v>dazay001</v>
      </c>
      <c r="AC7994">
        <v>7</v>
      </c>
      <c r="AD7994">
        <v>1</v>
      </c>
      <c r="AE7994">
        <v>3</v>
      </c>
      <c r="AF7994">
        <v>51</v>
      </c>
      <c r="AG7994">
        <v>0</v>
      </c>
      <c r="AH7994" t="str">
        <v>starter</v>
      </c>
      <c r="AI7994">
        <v>0.27771855960332165</v>
      </c>
      <c r="AJ7994">
        <v>-0.27771855960332165</v>
      </c>
    </row>
    <row r="7995" spans="1:36" x14ac:dyDescent="0.35">
      <c r="A7995" t="s">
        <v>8</v>
      </c>
      <c r="B7995" t="s">
        <v>469</v>
      </c>
      <c r="C7995" t="s">
        <v>538</v>
      </c>
      <c r="D7995">
        <v>8</v>
      </c>
      <c r="E7995">
        <v>1</v>
      </c>
      <c r="F7995">
        <v>2</v>
      </c>
      <c r="G7995">
        <v>53</v>
      </c>
      <c r="H7995">
        <v>0</v>
      </c>
      <c r="I7995" t="s">
        <v>895</v>
      </c>
      <c r="J7995">
        <v>0.35665617916190001</v>
      </c>
      <c r="K7995">
        <f t="shared" si="251"/>
        <v>-0.35665617916190001</v>
      </c>
      <c r="L7995">
        <f t="shared" si="252"/>
        <v>1</v>
      </c>
      <c r="Z7995" t="str">
        <v>H</v>
      </c>
      <c r="AA7995" t="str">
        <v>bumgm001</v>
      </c>
      <c r="AB7995" t="str">
        <v>joe-c001</v>
      </c>
      <c r="AC7995">
        <v>8</v>
      </c>
      <c r="AD7995">
        <v>1</v>
      </c>
      <c r="AE7995">
        <v>2</v>
      </c>
      <c r="AF7995">
        <v>53</v>
      </c>
      <c r="AG7995">
        <v>0</v>
      </c>
      <c r="AH7995" t="str">
        <v>starter</v>
      </c>
      <c r="AI7995">
        <v>0.35665617916190001</v>
      </c>
      <c r="AJ7995">
        <v>-0.35665617916190001</v>
      </c>
    </row>
    <row r="7996" spans="1:36" x14ac:dyDescent="0.35">
      <c r="A7996" t="s">
        <v>8</v>
      </c>
      <c r="B7996" t="s">
        <v>469</v>
      </c>
      <c r="C7996" t="s">
        <v>262</v>
      </c>
      <c r="D7996">
        <v>9</v>
      </c>
      <c r="E7996">
        <v>1</v>
      </c>
      <c r="F7996">
        <v>1</v>
      </c>
      <c r="G7996">
        <v>54</v>
      </c>
      <c r="H7996">
        <v>0</v>
      </c>
      <c r="I7996" t="s">
        <v>895</v>
      </c>
      <c r="J7996">
        <v>0.36668162304081814</v>
      </c>
      <c r="K7996">
        <f t="shared" si="251"/>
        <v>-0.36668162304081814</v>
      </c>
      <c r="L7996">
        <f t="shared" si="252"/>
        <v>1</v>
      </c>
      <c r="Z7996" t="str">
        <v>H</v>
      </c>
      <c r="AA7996" t="str">
        <v>bumgm001</v>
      </c>
      <c r="AB7996" t="str">
        <v>monte001</v>
      </c>
      <c r="AC7996">
        <v>9</v>
      </c>
      <c r="AD7996">
        <v>1</v>
      </c>
      <c r="AE7996">
        <v>1</v>
      </c>
      <c r="AF7996">
        <v>54</v>
      </c>
      <c r="AG7996">
        <v>0</v>
      </c>
      <c r="AH7996" t="str">
        <v>starter</v>
      </c>
      <c r="AI7996">
        <v>0.36668162304081814</v>
      </c>
      <c r="AJ7996">
        <v>-0.36668162304081814</v>
      </c>
    </row>
    <row r="7997" spans="1:36" x14ac:dyDescent="0.35">
      <c r="A7997" t="s">
        <v>8</v>
      </c>
      <c r="B7997" t="s">
        <v>469</v>
      </c>
      <c r="C7997" t="s">
        <v>268</v>
      </c>
      <c r="D7997">
        <v>1</v>
      </c>
      <c r="E7997">
        <v>2</v>
      </c>
      <c r="F7997">
        <v>2</v>
      </c>
      <c r="G7997">
        <v>56</v>
      </c>
      <c r="H7997">
        <v>0.88400000000000001</v>
      </c>
      <c r="I7997" t="s">
        <v>895</v>
      </c>
      <c r="J7997">
        <v>0.40054165229826449</v>
      </c>
      <c r="K7997">
        <f t="shared" si="251"/>
        <v>0.48345834770173551</v>
      </c>
      <c r="L7997">
        <f t="shared" si="252"/>
        <v>1</v>
      </c>
      <c r="Z7997" t="str">
        <v>H</v>
      </c>
      <c r="AA7997" t="str">
        <v>bumgm001</v>
      </c>
      <c r="AB7997" t="str">
        <v>blacc001</v>
      </c>
      <c r="AC7997">
        <v>1</v>
      </c>
      <c r="AD7997">
        <v>2</v>
      </c>
      <c r="AE7997">
        <v>2</v>
      </c>
      <c r="AF7997">
        <v>56</v>
      </c>
      <c r="AG7997">
        <v>0.88400000000000001</v>
      </c>
      <c r="AH7997" t="str">
        <v>starter</v>
      </c>
      <c r="AI7997">
        <v>0.40054165229826449</v>
      </c>
      <c r="AJ7997">
        <v>0.48345834770173551</v>
      </c>
    </row>
    <row r="7998" spans="1:36" x14ac:dyDescent="0.35">
      <c r="A7998" t="s">
        <v>8</v>
      </c>
      <c r="B7998" t="s">
        <v>469</v>
      </c>
      <c r="C7998" t="s">
        <v>258</v>
      </c>
      <c r="D7998">
        <v>2</v>
      </c>
      <c r="E7998">
        <v>2</v>
      </c>
      <c r="F7998">
        <v>8</v>
      </c>
      <c r="G7998">
        <v>64</v>
      </c>
      <c r="H7998">
        <v>0</v>
      </c>
      <c r="I7998" t="s">
        <v>895</v>
      </c>
      <c r="J7998">
        <v>0.38839940398603673</v>
      </c>
      <c r="K7998">
        <f t="shared" si="251"/>
        <v>-0.38839940398603673</v>
      </c>
      <c r="L7998">
        <f t="shared" si="252"/>
        <v>1</v>
      </c>
      <c r="Z7998" t="str">
        <v>H</v>
      </c>
      <c r="AA7998" t="str">
        <v>bumgm001</v>
      </c>
      <c r="AB7998" t="str">
        <v>iglej001</v>
      </c>
      <c r="AC7998">
        <v>2</v>
      </c>
      <c r="AD7998">
        <v>2</v>
      </c>
      <c r="AE7998">
        <v>8</v>
      </c>
      <c r="AF7998">
        <v>64</v>
      </c>
      <c r="AG7998">
        <v>0</v>
      </c>
      <c r="AH7998" t="str">
        <v>starter</v>
      </c>
      <c r="AI7998">
        <v>0.38839940398603673</v>
      </c>
      <c r="AJ7998">
        <v>-0.38839940398603673</v>
      </c>
    </row>
    <row r="7999" spans="1:36" x14ac:dyDescent="0.35">
      <c r="A7999" t="s">
        <v>8</v>
      </c>
      <c r="B7999" t="s">
        <v>469</v>
      </c>
      <c r="C7999" t="s">
        <v>260</v>
      </c>
      <c r="D7999">
        <v>3</v>
      </c>
      <c r="E7999">
        <v>2</v>
      </c>
      <c r="F7999">
        <v>2</v>
      </c>
      <c r="G7999">
        <v>66</v>
      </c>
      <c r="H7999">
        <v>0</v>
      </c>
      <c r="I7999" t="s">
        <v>895</v>
      </c>
      <c r="J7999">
        <v>0.41578569420904388</v>
      </c>
      <c r="K7999">
        <f t="shared" si="251"/>
        <v>-0.41578569420904388</v>
      </c>
      <c r="L7999">
        <f t="shared" si="252"/>
        <v>1</v>
      </c>
      <c r="Z7999" t="str">
        <v>H</v>
      </c>
      <c r="AA7999" t="str">
        <v>bumgm001</v>
      </c>
      <c r="AB7999" t="str">
        <v>cronc002</v>
      </c>
      <c r="AC7999">
        <v>3</v>
      </c>
      <c r="AD7999">
        <v>2</v>
      </c>
      <c r="AE7999">
        <v>2</v>
      </c>
      <c r="AF7999">
        <v>66</v>
      </c>
      <c r="AG7999">
        <v>0</v>
      </c>
      <c r="AH7999" t="str">
        <v>starter</v>
      </c>
      <c r="AI7999">
        <v>0.41578569420904388</v>
      </c>
      <c r="AJ7999">
        <v>-0.41578569420904388</v>
      </c>
    </row>
    <row r="8000" spans="1:36" x14ac:dyDescent="0.35">
      <c r="A8000" t="s">
        <v>8</v>
      </c>
      <c r="B8000" t="s">
        <v>469</v>
      </c>
      <c r="C8000" t="s">
        <v>259</v>
      </c>
      <c r="D8000">
        <v>4</v>
      </c>
      <c r="E8000">
        <v>2</v>
      </c>
      <c r="F8000">
        <v>6</v>
      </c>
      <c r="G8000">
        <v>72</v>
      </c>
      <c r="H8000">
        <v>0.72</v>
      </c>
      <c r="I8000" t="s">
        <v>895</v>
      </c>
      <c r="J8000">
        <v>0.35033505706216583</v>
      </c>
      <c r="K8000">
        <f t="shared" si="251"/>
        <v>0.36966494293783414</v>
      </c>
      <c r="L8000">
        <f t="shared" si="252"/>
        <v>1</v>
      </c>
      <c r="Z8000" t="str">
        <v>H</v>
      </c>
      <c r="AA8000" t="str">
        <v>bumgm001</v>
      </c>
      <c r="AB8000" t="str">
        <v>rodgb002</v>
      </c>
      <c r="AC8000">
        <v>4</v>
      </c>
      <c r="AD8000">
        <v>2</v>
      </c>
      <c r="AE8000">
        <v>6</v>
      </c>
      <c r="AF8000">
        <v>72</v>
      </c>
      <c r="AG8000">
        <v>0.72</v>
      </c>
      <c r="AH8000" t="str">
        <v>starter</v>
      </c>
      <c r="AI8000">
        <v>0.35033505706216583</v>
      </c>
      <c r="AJ8000">
        <v>0.36966494293783414</v>
      </c>
    </row>
    <row r="8001" spans="1:36" x14ac:dyDescent="0.35">
      <c r="A8001" t="s">
        <v>8</v>
      </c>
      <c r="B8001" t="s">
        <v>469</v>
      </c>
      <c r="C8001" t="s">
        <v>257</v>
      </c>
      <c r="D8001">
        <v>5</v>
      </c>
      <c r="E8001">
        <v>2</v>
      </c>
      <c r="F8001">
        <v>2</v>
      </c>
      <c r="G8001">
        <v>74</v>
      </c>
      <c r="H8001">
        <v>0.88400000000000001</v>
      </c>
      <c r="I8001" t="s">
        <v>895</v>
      </c>
      <c r="J8001">
        <v>0.39380385822883834</v>
      </c>
      <c r="K8001">
        <f t="shared" si="251"/>
        <v>0.49019614177116166</v>
      </c>
      <c r="L8001">
        <f t="shared" si="252"/>
        <v>1</v>
      </c>
      <c r="Z8001" t="str">
        <v>H</v>
      </c>
      <c r="AA8001" t="str">
        <v>bumgm001</v>
      </c>
      <c r="AB8001" t="str">
        <v>gricr001</v>
      </c>
      <c r="AC8001">
        <v>5</v>
      </c>
      <c r="AD8001">
        <v>2</v>
      </c>
      <c r="AE8001">
        <v>2</v>
      </c>
      <c r="AF8001">
        <v>74</v>
      </c>
      <c r="AG8001">
        <v>0.88400000000000001</v>
      </c>
      <c r="AH8001" t="str">
        <v>starter</v>
      </c>
      <c r="AI8001">
        <v>0.39380385822883834</v>
      </c>
      <c r="AJ8001">
        <v>0.49019614177116166</v>
      </c>
    </row>
    <row r="8002" spans="1:36" x14ac:dyDescent="0.35">
      <c r="A8002" t="s">
        <v>8</v>
      </c>
      <c r="B8002" t="s">
        <v>469</v>
      </c>
      <c r="C8002" t="s">
        <v>261</v>
      </c>
      <c r="D8002">
        <v>6</v>
      </c>
      <c r="E8002">
        <v>2</v>
      </c>
      <c r="F8002">
        <v>4</v>
      </c>
      <c r="G8002">
        <v>78</v>
      </c>
      <c r="H8002">
        <v>0</v>
      </c>
      <c r="I8002" t="s">
        <v>895</v>
      </c>
      <c r="J8002">
        <v>0.2862448256505124</v>
      </c>
      <c r="K8002">
        <f t="shared" si="251"/>
        <v>-0.2862448256505124</v>
      </c>
      <c r="L8002">
        <f t="shared" si="252"/>
        <v>1</v>
      </c>
      <c r="Z8002" t="str">
        <v>H</v>
      </c>
      <c r="AA8002" t="str">
        <v>bumgm001</v>
      </c>
      <c r="AB8002" t="str">
        <v>diaze005</v>
      </c>
      <c r="AC8002">
        <v>6</v>
      </c>
      <c r="AD8002">
        <v>2</v>
      </c>
      <c r="AE8002">
        <v>4</v>
      </c>
      <c r="AF8002">
        <v>78</v>
      </c>
      <c r="AG8002">
        <v>0</v>
      </c>
      <c r="AH8002" t="str">
        <v>starter</v>
      </c>
      <c r="AI8002">
        <v>0.2862448256505124</v>
      </c>
      <c r="AJ8002">
        <v>-0.2862448256505124</v>
      </c>
    </row>
    <row r="8003" spans="1:36" x14ac:dyDescent="0.35">
      <c r="A8003" t="s">
        <v>8</v>
      </c>
      <c r="B8003" t="s">
        <v>469</v>
      </c>
      <c r="C8003" t="s">
        <v>540</v>
      </c>
      <c r="D8003">
        <v>7</v>
      </c>
      <c r="E8003">
        <v>2</v>
      </c>
      <c r="F8003">
        <v>4</v>
      </c>
      <c r="G8003">
        <v>82</v>
      </c>
      <c r="H8003">
        <v>0.88400000000000001</v>
      </c>
      <c r="I8003" t="s">
        <v>895</v>
      </c>
      <c r="J8003">
        <v>0.27528773874964813</v>
      </c>
      <c r="K8003">
        <f t="shared" ref="K8003:K8066" si="253">H8003-J8003</f>
        <v>0.60871226125035194</v>
      </c>
      <c r="L8003">
        <f t="shared" ref="L8003:L8066" si="254">IF(OR(ISTEXT(H8003),F8003=0),0,1)</f>
        <v>1</v>
      </c>
      <c r="Z8003" t="str">
        <v>H</v>
      </c>
      <c r="AA8003" t="str">
        <v>bumgm001</v>
      </c>
      <c r="AB8003" t="str">
        <v>dazay001</v>
      </c>
      <c r="AC8003">
        <v>7</v>
      </c>
      <c r="AD8003">
        <v>2</v>
      </c>
      <c r="AE8003">
        <v>4</v>
      </c>
      <c r="AF8003">
        <v>82</v>
      </c>
      <c r="AG8003">
        <v>0.88400000000000001</v>
      </c>
      <c r="AH8003" t="str">
        <v>starter</v>
      </c>
      <c r="AI8003">
        <v>0.27528773874964813</v>
      </c>
      <c r="AJ8003">
        <v>0.60871226125035194</v>
      </c>
    </row>
    <row r="8004" spans="1:36" x14ac:dyDescent="0.35">
      <c r="A8004" t="s">
        <v>8</v>
      </c>
      <c r="B8004" t="s">
        <v>469</v>
      </c>
      <c r="C8004" t="s">
        <v>538</v>
      </c>
      <c r="D8004">
        <v>8</v>
      </c>
      <c r="E8004">
        <v>2</v>
      </c>
      <c r="F8004">
        <v>6</v>
      </c>
      <c r="G8004">
        <v>88</v>
      </c>
      <c r="H8004">
        <v>0</v>
      </c>
      <c r="I8004" t="s">
        <v>895</v>
      </c>
      <c r="J8004">
        <v>0.31561529751116213</v>
      </c>
      <c r="K8004">
        <f t="shared" si="253"/>
        <v>-0.31561529751116213</v>
      </c>
      <c r="L8004">
        <f t="shared" si="254"/>
        <v>1</v>
      </c>
      <c r="Z8004" t="str">
        <v>H</v>
      </c>
      <c r="AA8004" t="str">
        <v>bumgm001</v>
      </c>
      <c r="AB8004" t="str">
        <v>joe-c001</v>
      </c>
      <c r="AC8004">
        <v>8</v>
      </c>
      <c r="AD8004">
        <v>2</v>
      </c>
      <c r="AE8004">
        <v>6</v>
      </c>
      <c r="AF8004">
        <v>88</v>
      </c>
      <c r="AG8004">
        <v>0</v>
      </c>
      <c r="AH8004" t="str">
        <v>starter</v>
      </c>
      <c r="AI8004">
        <v>0.31561529751116213</v>
      </c>
      <c r="AJ8004">
        <v>-0.31561529751116213</v>
      </c>
    </row>
    <row r="8005" spans="1:36" x14ac:dyDescent="0.35">
      <c r="A8005" t="s">
        <v>8</v>
      </c>
      <c r="B8005" t="s">
        <v>469</v>
      </c>
      <c r="C8005" t="s">
        <v>262</v>
      </c>
      <c r="D8005">
        <v>9</v>
      </c>
      <c r="E8005">
        <v>2</v>
      </c>
      <c r="F8005">
        <v>1</v>
      </c>
      <c r="G8005">
        <v>89</v>
      </c>
      <c r="H8005">
        <v>0.88400000000000001</v>
      </c>
      <c r="I8005" t="s">
        <v>895</v>
      </c>
      <c r="J8005">
        <v>0.38488042708147879</v>
      </c>
      <c r="K8005">
        <f t="shared" si="253"/>
        <v>0.49911957291852121</v>
      </c>
      <c r="L8005">
        <f t="shared" si="254"/>
        <v>1</v>
      </c>
      <c r="Z8005" t="str">
        <v>H</v>
      </c>
      <c r="AA8005" t="str">
        <v>bumgm001</v>
      </c>
      <c r="AB8005" t="str">
        <v>monte001</v>
      </c>
      <c r="AC8005">
        <v>9</v>
      </c>
      <c r="AD8005">
        <v>2</v>
      </c>
      <c r="AE8005">
        <v>1</v>
      </c>
      <c r="AF8005">
        <v>89</v>
      </c>
      <c r="AG8005">
        <v>0.88400000000000001</v>
      </c>
      <c r="AH8005" t="str">
        <v>starter</v>
      </c>
      <c r="AI8005">
        <v>0.38488042708147879</v>
      </c>
      <c r="AJ8005">
        <v>0.49911957291852121</v>
      </c>
    </row>
    <row r="8006" spans="1:36" x14ac:dyDescent="0.35">
      <c r="A8006" t="s">
        <v>8</v>
      </c>
      <c r="B8006" t="s">
        <v>469</v>
      </c>
      <c r="C8006" t="s">
        <v>268</v>
      </c>
      <c r="D8006">
        <v>1</v>
      </c>
      <c r="E8006">
        <v>3</v>
      </c>
      <c r="F8006">
        <v>1</v>
      </c>
      <c r="G8006">
        <v>90</v>
      </c>
      <c r="H8006">
        <v>0</v>
      </c>
      <c r="I8006" t="s">
        <v>895</v>
      </c>
      <c r="J8006">
        <v>0.41470095006061275</v>
      </c>
      <c r="K8006">
        <f t="shared" si="253"/>
        <v>-0.41470095006061275</v>
      </c>
      <c r="L8006">
        <f t="shared" si="254"/>
        <v>1</v>
      </c>
      <c r="Z8006" t="str">
        <v>H</v>
      </c>
      <c r="AA8006" t="str">
        <v>bumgm001</v>
      </c>
      <c r="AB8006" t="str">
        <v>blacc001</v>
      </c>
      <c r="AC8006">
        <v>1</v>
      </c>
      <c r="AD8006">
        <v>3</v>
      </c>
      <c r="AE8006">
        <v>1</v>
      </c>
      <c r="AF8006">
        <v>90</v>
      </c>
      <c r="AG8006">
        <v>0</v>
      </c>
      <c r="AH8006" t="str">
        <v>starter</v>
      </c>
      <c r="AI8006">
        <v>0.41470095006061275</v>
      </c>
      <c r="AJ8006">
        <v>-0.41470095006061275</v>
      </c>
    </row>
    <row r="8007" spans="1:36" x14ac:dyDescent="0.35">
      <c r="A8007" t="s">
        <v>8</v>
      </c>
      <c r="B8007" t="s">
        <v>595</v>
      </c>
      <c r="C8007" t="s">
        <v>258</v>
      </c>
      <c r="D8007">
        <v>2</v>
      </c>
      <c r="E8007">
        <v>0</v>
      </c>
      <c r="F8007">
        <v>5</v>
      </c>
      <c r="G8007">
        <v>5</v>
      </c>
      <c r="H8007">
        <v>0</v>
      </c>
      <c r="I8007" t="s">
        <v>894</v>
      </c>
      <c r="J8007">
        <v>0.30426083413523464</v>
      </c>
      <c r="K8007">
        <f t="shared" si="253"/>
        <v>-0.30426083413523464</v>
      </c>
      <c r="L8007">
        <f t="shared" si="254"/>
        <v>1</v>
      </c>
      <c r="Z8007" t="str">
        <v>H</v>
      </c>
      <c r="AA8007" t="str">
        <v>ginkk001</v>
      </c>
      <c r="AB8007" t="str">
        <v>iglej001</v>
      </c>
      <c r="AC8007">
        <v>2</v>
      </c>
      <c r="AD8007">
        <v>0</v>
      </c>
      <c r="AE8007">
        <v>5</v>
      </c>
      <c r="AF8007">
        <v>5</v>
      </c>
      <c r="AG8007">
        <v>0</v>
      </c>
      <c r="AH8007" t="str">
        <v>relief</v>
      </c>
      <c r="AI8007">
        <v>0.30426083413523464</v>
      </c>
      <c r="AJ8007">
        <v>-0.30426083413523464</v>
      </c>
    </row>
    <row r="8008" spans="1:36" x14ac:dyDescent="0.35">
      <c r="A8008" t="s">
        <v>8</v>
      </c>
      <c r="B8008" t="s">
        <v>595</v>
      </c>
      <c r="C8008" t="s">
        <v>260</v>
      </c>
      <c r="D8008">
        <v>3</v>
      </c>
      <c r="E8008">
        <v>0</v>
      </c>
      <c r="F8008">
        <v>5</v>
      </c>
      <c r="G8008">
        <v>10</v>
      </c>
      <c r="H8008">
        <v>0</v>
      </c>
      <c r="I8008" t="s">
        <v>894</v>
      </c>
      <c r="J8008">
        <v>0.3031152446630343</v>
      </c>
      <c r="K8008">
        <f t="shared" si="253"/>
        <v>-0.3031152446630343</v>
      </c>
      <c r="L8008">
        <f t="shared" si="254"/>
        <v>1</v>
      </c>
      <c r="Z8008" t="str">
        <v>H</v>
      </c>
      <c r="AA8008" t="str">
        <v>ginkk001</v>
      </c>
      <c r="AB8008" t="str">
        <v>cronc002</v>
      </c>
      <c r="AC8008">
        <v>3</v>
      </c>
      <c r="AD8008">
        <v>0</v>
      </c>
      <c r="AE8008">
        <v>5</v>
      </c>
      <c r="AF8008">
        <v>10</v>
      </c>
      <c r="AG8008">
        <v>0</v>
      </c>
      <c r="AH8008" t="str">
        <v>relief</v>
      </c>
      <c r="AI8008">
        <v>0.3031152446630343</v>
      </c>
      <c r="AJ8008">
        <v>-0.3031152446630343</v>
      </c>
    </row>
    <row r="8009" spans="1:36" x14ac:dyDescent="0.35">
      <c r="A8009" t="s">
        <v>8</v>
      </c>
      <c r="B8009" t="s">
        <v>595</v>
      </c>
      <c r="C8009" t="s">
        <v>259</v>
      </c>
      <c r="D8009">
        <v>4</v>
      </c>
      <c r="E8009">
        <v>0</v>
      </c>
      <c r="F8009">
        <v>2</v>
      </c>
      <c r="G8009">
        <v>12</v>
      </c>
      <c r="H8009">
        <v>0</v>
      </c>
      <c r="I8009" t="s">
        <v>894</v>
      </c>
      <c r="J8009">
        <v>0.38542854221381323</v>
      </c>
      <c r="K8009">
        <f t="shared" si="253"/>
        <v>-0.38542854221381323</v>
      </c>
      <c r="L8009">
        <f t="shared" si="254"/>
        <v>1</v>
      </c>
      <c r="Z8009" t="str">
        <v>H</v>
      </c>
      <c r="AA8009" t="str">
        <v>ginkk001</v>
      </c>
      <c r="AB8009" t="str">
        <v>rodgb002</v>
      </c>
      <c r="AC8009">
        <v>4</v>
      </c>
      <c r="AD8009">
        <v>0</v>
      </c>
      <c r="AE8009">
        <v>2</v>
      </c>
      <c r="AF8009">
        <v>12</v>
      </c>
      <c r="AG8009">
        <v>0</v>
      </c>
      <c r="AH8009" t="str">
        <v>relief</v>
      </c>
      <c r="AI8009">
        <v>0.38542854221381323</v>
      </c>
      <c r="AJ8009">
        <v>-0.38542854221381323</v>
      </c>
    </row>
    <row r="8010" spans="1:36" x14ac:dyDescent="0.35">
      <c r="A8010" t="s">
        <v>8</v>
      </c>
      <c r="B8010" t="s">
        <v>595</v>
      </c>
      <c r="C8010" t="s">
        <v>257</v>
      </c>
      <c r="D8010">
        <v>5</v>
      </c>
      <c r="E8010">
        <v>0</v>
      </c>
      <c r="F8010">
        <v>2</v>
      </c>
      <c r="G8010">
        <v>14</v>
      </c>
      <c r="H8010">
        <v>0.88400000000000001</v>
      </c>
      <c r="I8010" t="s">
        <v>894</v>
      </c>
      <c r="J8010">
        <v>0.3696576576890872</v>
      </c>
      <c r="K8010">
        <f t="shared" si="253"/>
        <v>0.5143423423109128</v>
      </c>
      <c r="L8010">
        <f t="shared" si="254"/>
        <v>1</v>
      </c>
      <c r="Z8010" t="str">
        <v>H</v>
      </c>
      <c r="AA8010" t="str">
        <v>ginkk001</v>
      </c>
      <c r="AB8010" t="str">
        <v>gricr001</v>
      </c>
      <c r="AC8010">
        <v>5</v>
      </c>
      <c r="AD8010">
        <v>0</v>
      </c>
      <c r="AE8010">
        <v>2</v>
      </c>
      <c r="AF8010">
        <v>14</v>
      </c>
      <c r="AG8010">
        <v>0.88400000000000001</v>
      </c>
      <c r="AH8010" t="str">
        <v>relief</v>
      </c>
      <c r="AI8010">
        <v>0.3696576576890872</v>
      </c>
      <c r="AJ8010">
        <v>0.5143423423109128</v>
      </c>
    </row>
    <row r="8011" spans="1:36" x14ac:dyDescent="0.35">
      <c r="A8011" t="s">
        <v>8</v>
      </c>
      <c r="B8011" t="s">
        <v>595</v>
      </c>
      <c r="C8011" t="s">
        <v>261</v>
      </c>
      <c r="D8011">
        <v>6</v>
      </c>
      <c r="E8011">
        <v>0</v>
      </c>
      <c r="F8011">
        <v>2</v>
      </c>
      <c r="G8011">
        <v>16</v>
      </c>
      <c r="H8011">
        <v>0</v>
      </c>
      <c r="I8011" t="s">
        <v>894</v>
      </c>
      <c r="J8011">
        <v>0.36675222059964363</v>
      </c>
      <c r="K8011">
        <f t="shared" si="253"/>
        <v>-0.36675222059964363</v>
      </c>
      <c r="L8011">
        <f t="shared" si="254"/>
        <v>1</v>
      </c>
      <c r="Z8011" t="str">
        <v>H</v>
      </c>
      <c r="AA8011" t="str">
        <v>ginkk001</v>
      </c>
      <c r="AB8011" t="str">
        <v>diaze005</v>
      </c>
      <c r="AC8011">
        <v>6</v>
      </c>
      <c r="AD8011">
        <v>0</v>
      </c>
      <c r="AE8011">
        <v>2</v>
      </c>
      <c r="AF8011">
        <v>16</v>
      </c>
      <c r="AG8011">
        <v>0</v>
      </c>
      <c r="AH8011" t="str">
        <v>relief</v>
      </c>
      <c r="AI8011">
        <v>0.36675222059964363</v>
      </c>
      <c r="AJ8011">
        <v>-0.36675222059964363</v>
      </c>
    </row>
    <row r="8012" spans="1:36" x14ac:dyDescent="0.35">
      <c r="A8012" t="s">
        <v>8</v>
      </c>
      <c r="B8012" t="s">
        <v>470</v>
      </c>
      <c r="C8012" t="s">
        <v>540</v>
      </c>
      <c r="D8012">
        <v>7</v>
      </c>
      <c r="E8012">
        <v>0</v>
      </c>
      <c r="F8012">
        <v>7</v>
      </c>
      <c r="G8012">
        <v>7</v>
      </c>
      <c r="H8012">
        <v>0</v>
      </c>
      <c r="I8012" t="s">
        <v>894</v>
      </c>
      <c r="J8012">
        <v>0.33146920826050102</v>
      </c>
      <c r="K8012">
        <f t="shared" si="253"/>
        <v>-0.33146920826050102</v>
      </c>
      <c r="L8012">
        <f t="shared" si="254"/>
        <v>1</v>
      </c>
      <c r="Z8012" t="str">
        <v>H</v>
      </c>
      <c r="AA8012" t="str">
        <v>devec001</v>
      </c>
      <c r="AB8012" t="str">
        <v>dazay001</v>
      </c>
      <c r="AC8012">
        <v>7</v>
      </c>
      <c r="AD8012">
        <v>0</v>
      </c>
      <c r="AE8012">
        <v>7</v>
      </c>
      <c r="AF8012">
        <v>7</v>
      </c>
      <c r="AG8012">
        <v>0</v>
      </c>
      <c r="AH8012" t="str">
        <v>relief</v>
      </c>
      <c r="AI8012">
        <v>0.33146920826050102</v>
      </c>
      <c r="AJ8012">
        <v>-0.33146920826050102</v>
      </c>
    </row>
    <row r="8013" spans="1:36" x14ac:dyDescent="0.35">
      <c r="A8013" t="s">
        <v>8</v>
      </c>
      <c r="B8013" t="s">
        <v>470</v>
      </c>
      <c r="C8013" t="s">
        <v>538</v>
      </c>
      <c r="D8013">
        <v>8</v>
      </c>
      <c r="E8013">
        <v>0</v>
      </c>
      <c r="F8013">
        <v>3</v>
      </c>
      <c r="G8013">
        <v>10</v>
      </c>
      <c r="H8013">
        <v>1.2609999999999999</v>
      </c>
      <c r="I8013" t="s">
        <v>894</v>
      </c>
      <c r="J8013">
        <v>0.26668481206826133</v>
      </c>
      <c r="K8013">
        <f t="shared" si="253"/>
        <v>0.99431518793173856</v>
      </c>
      <c r="L8013">
        <f t="shared" si="254"/>
        <v>1</v>
      </c>
      <c r="Z8013" t="str">
        <v>H</v>
      </c>
      <c r="AA8013" t="str">
        <v>devec001</v>
      </c>
      <c r="AB8013" t="str">
        <v>joe-c001</v>
      </c>
      <c r="AC8013">
        <v>8</v>
      </c>
      <c r="AD8013">
        <v>0</v>
      </c>
      <c r="AE8013">
        <v>3</v>
      </c>
      <c r="AF8013">
        <v>10</v>
      </c>
      <c r="AG8013">
        <v>1.2609999999999999</v>
      </c>
      <c r="AH8013" t="str">
        <v>relief</v>
      </c>
      <c r="AI8013">
        <v>0.26668481206826133</v>
      </c>
      <c r="AJ8013">
        <v>0.99431518793173856</v>
      </c>
    </row>
    <row r="8014" spans="1:36" x14ac:dyDescent="0.35">
      <c r="A8014" t="s">
        <v>8</v>
      </c>
      <c r="B8014" t="s">
        <v>470</v>
      </c>
      <c r="C8014" t="s">
        <v>262</v>
      </c>
      <c r="D8014">
        <v>9</v>
      </c>
      <c r="E8014">
        <v>0</v>
      </c>
      <c r="F8014">
        <v>4</v>
      </c>
      <c r="G8014">
        <v>14</v>
      </c>
      <c r="H8014">
        <v>0</v>
      </c>
      <c r="I8014" t="s">
        <v>894</v>
      </c>
      <c r="J8014">
        <v>0.23604237132799105</v>
      </c>
      <c r="K8014">
        <f t="shared" si="253"/>
        <v>-0.23604237132799105</v>
      </c>
      <c r="L8014">
        <f t="shared" si="254"/>
        <v>1</v>
      </c>
      <c r="Z8014" t="str">
        <v>H</v>
      </c>
      <c r="AA8014" t="str">
        <v>devec001</v>
      </c>
      <c r="AB8014" t="str">
        <v>monte001</v>
      </c>
      <c r="AC8014">
        <v>9</v>
      </c>
      <c r="AD8014">
        <v>0</v>
      </c>
      <c r="AE8014">
        <v>4</v>
      </c>
      <c r="AF8014">
        <v>14</v>
      </c>
      <c r="AG8014">
        <v>0</v>
      </c>
      <c r="AH8014" t="str">
        <v>relief</v>
      </c>
      <c r="AI8014">
        <v>0.23604237132799105</v>
      </c>
      <c r="AJ8014">
        <v>-0.23604237132799105</v>
      </c>
    </row>
    <row r="8015" spans="1:36" x14ac:dyDescent="0.35">
      <c r="A8015" t="s">
        <v>8</v>
      </c>
      <c r="B8015" t="s">
        <v>470</v>
      </c>
      <c r="C8015" t="s">
        <v>268</v>
      </c>
      <c r="D8015">
        <v>1</v>
      </c>
      <c r="E8015">
        <v>0</v>
      </c>
      <c r="F8015">
        <v>8</v>
      </c>
      <c r="G8015">
        <v>22</v>
      </c>
      <c r="H8015">
        <v>0</v>
      </c>
      <c r="I8015" t="s">
        <v>894</v>
      </c>
      <c r="J8015">
        <v>0.34786357206330587</v>
      </c>
      <c r="K8015">
        <f t="shared" si="253"/>
        <v>-0.34786357206330587</v>
      </c>
      <c r="L8015">
        <f t="shared" si="254"/>
        <v>1</v>
      </c>
      <c r="Z8015" t="str">
        <v>H</v>
      </c>
      <c r="AA8015" t="str">
        <v>devec001</v>
      </c>
      <c r="AB8015" t="str">
        <v>blacc001</v>
      </c>
      <c r="AC8015">
        <v>1</v>
      </c>
      <c r="AD8015">
        <v>0</v>
      </c>
      <c r="AE8015">
        <v>8</v>
      </c>
      <c r="AF8015">
        <v>22</v>
      </c>
      <c r="AG8015">
        <v>0</v>
      </c>
      <c r="AH8015" t="str">
        <v>relief</v>
      </c>
      <c r="AI8015">
        <v>0.34786357206330587</v>
      </c>
      <c r="AJ8015">
        <v>-0.34786357206330587</v>
      </c>
    </row>
    <row r="8016" spans="1:36" x14ac:dyDescent="0.35">
      <c r="A8016" t="s">
        <v>8</v>
      </c>
      <c r="B8016" t="s">
        <v>470</v>
      </c>
      <c r="C8016" t="s">
        <v>258</v>
      </c>
      <c r="D8016">
        <v>2</v>
      </c>
      <c r="E8016">
        <v>0</v>
      </c>
      <c r="F8016">
        <v>5</v>
      </c>
      <c r="G8016">
        <v>27</v>
      </c>
      <c r="H8016">
        <v>0</v>
      </c>
      <c r="I8016" t="s">
        <v>894</v>
      </c>
      <c r="J8016">
        <v>0.30426083413523464</v>
      </c>
      <c r="K8016">
        <f t="shared" si="253"/>
        <v>-0.30426083413523464</v>
      </c>
      <c r="L8016">
        <f t="shared" si="254"/>
        <v>1</v>
      </c>
      <c r="Z8016" t="str">
        <v>H</v>
      </c>
      <c r="AA8016" t="str">
        <v>devec001</v>
      </c>
      <c r="AB8016" t="str">
        <v>iglej001</v>
      </c>
      <c r="AC8016">
        <v>2</v>
      </c>
      <c r="AD8016">
        <v>0</v>
      </c>
      <c r="AE8016">
        <v>5</v>
      </c>
      <c r="AF8016">
        <v>27</v>
      </c>
      <c r="AG8016">
        <v>0</v>
      </c>
      <c r="AH8016" t="str">
        <v>relief</v>
      </c>
      <c r="AI8016">
        <v>0.30426083413523464</v>
      </c>
      <c r="AJ8016">
        <v>-0.30426083413523464</v>
      </c>
    </row>
    <row r="8017" spans="1:36" x14ac:dyDescent="0.35">
      <c r="A8017" t="s">
        <v>8</v>
      </c>
      <c r="B8017" t="s">
        <v>470</v>
      </c>
      <c r="C8017" t="s">
        <v>260</v>
      </c>
      <c r="D8017">
        <v>3</v>
      </c>
      <c r="E8017">
        <v>0</v>
      </c>
      <c r="F8017">
        <v>2</v>
      </c>
      <c r="G8017">
        <v>29</v>
      </c>
      <c r="H8017">
        <v>0</v>
      </c>
      <c r="I8017" t="s">
        <v>894</v>
      </c>
      <c r="J8017">
        <v>0.39163949366929274</v>
      </c>
      <c r="K8017">
        <f t="shared" si="253"/>
        <v>-0.39163949366929274</v>
      </c>
      <c r="L8017">
        <f t="shared" si="254"/>
        <v>1</v>
      </c>
      <c r="Z8017" t="str">
        <v>H</v>
      </c>
      <c r="AA8017" t="str">
        <v>devec001</v>
      </c>
      <c r="AB8017" t="str">
        <v>cronc002</v>
      </c>
      <c r="AC8017">
        <v>3</v>
      </c>
      <c r="AD8017">
        <v>0</v>
      </c>
      <c r="AE8017">
        <v>2</v>
      </c>
      <c r="AF8017">
        <v>29</v>
      </c>
      <c r="AG8017">
        <v>0</v>
      </c>
      <c r="AH8017" t="str">
        <v>relief</v>
      </c>
      <c r="AI8017">
        <v>0.39163949366929274</v>
      </c>
      <c r="AJ8017">
        <v>-0.39163949366929274</v>
      </c>
    </row>
    <row r="8018" spans="1:36" x14ac:dyDescent="0.35">
      <c r="A8018" t="s">
        <v>8</v>
      </c>
      <c r="B8018" t="s">
        <v>470</v>
      </c>
      <c r="C8018" t="s">
        <v>259</v>
      </c>
      <c r="D8018">
        <v>4</v>
      </c>
      <c r="E8018">
        <v>0</v>
      </c>
      <c r="F8018">
        <v>1</v>
      </c>
      <c r="G8018">
        <v>30</v>
      </c>
      <c r="H8018">
        <v>0</v>
      </c>
      <c r="I8018" t="s">
        <v>894</v>
      </c>
      <c r="J8018">
        <v>0.40546680193866746</v>
      </c>
      <c r="K8018">
        <f t="shared" si="253"/>
        <v>-0.40546680193866746</v>
      </c>
      <c r="L8018">
        <f t="shared" si="254"/>
        <v>1</v>
      </c>
      <c r="Z8018" t="str">
        <v>H</v>
      </c>
      <c r="AA8018" t="str">
        <v>devec001</v>
      </c>
      <c r="AB8018" t="str">
        <v>rodgb002</v>
      </c>
      <c r="AC8018">
        <v>4</v>
      </c>
      <c r="AD8018">
        <v>0</v>
      </c>
      <c r="AE8018">
        <v>1</v>
      </c>
      <c r="AF8018">
        <v>30</v>
      </c>
      <c r="AG8018">
        <v>0</v>
      </c>
      <c r="AH8018" t="str">
        <v>relief</v>
      </c>
      <c r="AI8018">
        <v>0.40546680193866746</v>
      </c>
      <c r="AJ8018">
        <v>-0.40546680193866746</v>
      </c>
    </row>
    <row r="8019" spans="1:36" x14ac:dyDescent="0.35">
      <c r="A8019" t="s">
        <v>8</v>
      </c>
      <c r="B8019" t="s">
        <v>476</v>
      </c>
      <c r="C8019" t="s">
        <v>268</v>
      </c>
      <c r="D8019">
        <v>1</v>
      </c>
      <c r="E8019">
        <v>0</v>
      </c>
      <c r="F8019">
        <v>2</v>
      </c>
      <c r="G8019">
        <v>2</v>
      </c>
      <c r="H8019">
        <v>0</v>
      </c>
      <c r="I8019" t="s">
        <v>895</v>
      </c>
      <c r="J8019">
        <v>0.37081185480584566</v>
      </c>
      <c r="K8019">
        <f t="shared" si="253"/>
        <v>-0.37081185480584566</v>
      </c>
      <c r="L8019">
        <f t="shared" si="254"/>
        <v>1</v>
      </c>
      <c r="Z8019" t="str">
        <v>H</v>
      </c>
      <c r="AA8019" t="str">
        <v>kellm002</v>
      </c>
      <c r="AB8019" t="str">
        <v>blacc001</v>
      </c>
      <c r="AC8019">
        <v>1</v>
      </c>
      <c r="AD8019">
        <v>0</v>
      </c>
      <c r="AE8019">
        <v>2</v>
      </c>
      <c r="AF8019">
        <v>2</v>
      </c>
      <c r="AG8019">
        <v>0</v>
      </c>
      <c r="AH8019" t="str">
        <v>starter</v>
      </c>
      <c r="AI8019">
        <v>0.37081185480584566</v>
      </c>
      <c r="AJ8019">
        <v>-0.37081185480584566</v>
      </c>
    </row>
    <row r="8020" spans="1:36" x14ac:dyDescent="0.35">
      <c r="A8020" t="s">
        <v>8</v>
      </c>
      <c r="B8020" t="s">
        <v>476</v>
      </c>
      <c r="C8020" t="s">
        <v>258</v>
      </c>
      <c r="D8020">
        <v>2</v>
      </c>
      <c r="E8020">
        <v>0</v>
      </c>
      <c r="F8020">
        <v>7</v>
      </c>
      <c r="G8020">
        <v>9</v>
      </c>
      <c r="H8020">
        <v>0</v>
      </c>
      <c r="I8020" t="s">
        <v>895</v>
      </c>
      <c r="J8020">
        <v>0.36287556075054705</v>
      </c>
      <c r="K8020">
        <f t="shared" si="253"/>
        <v>-0.36287556075054705</v>
      </c>
      <c r="L8020">
        <f t="shared" si="254"/>
        <v>1</v>
      </c>
      <c r="Z8020" t="str">
        <v>H</v>
      </c>
      <c r="AA8020" t="str">
        <v>kellm002</v>
      </c>
      <c r="AB8020" t="str">
        <v>iglej001</v>
      </c>
      <c r="AC8020">
        <v>2</v>
      </c>
      <c r="AD8020">
        <v>0</v>
      </c>
      <c r="AE8020">
        <v>7</v>
      </c>
      <c r="AF8020">
        <v>9</v>
      </c>
      <c r="AG8020">
        <v>0</v>
      </c>
      <c r="AH8020" t="str">
        <v>starter</v>
      </c>
      <c r="AI8020">
        <v>0.36287556075054705</v>
      </c>
      <c r="AJ8020">
        <v>-0.36287556075054705</v>
      </c>
    </row>
    <row r="8021" spans="1:36" x14ac:dyDescent="0.35">
      <c r="A8021" t="s">
        <v>8</v>
      </c>
      <c r="B8021" t="s">
        <v>476</v>
      </c>
      <c r="C8021" t="s">
        <v>259</v>
      </c>
      <c r="D8021">
        <v>3</v>
      </c>
      <c r="E8021">
        <v>0</v>
      </c>
      <c r="F8021">
        <v>5</v>
      </c>
      <c r="G8021">
        <v>14</v>
      </c>
      <c r="H8021">
        <v>0</v>
      </c>
      <c r="I8021" t="s">
        <v>895</v>
      </c>
      <c r="J8021">
        <v>0.29753164771036661</v>
      </c>
      <c r="K8021">
        <f t="shared" si="253"/>
        <v>-0.29753164771036661</v>
      </c>
      <c r="L8021">
        <f t="shared" si="254"/>
        <v>1</v>
      </c>
      <c r="Z8021" t="str">
        <v>H</v>
      </c>
      <c r="AA8021" t="str">
        <v>kellm002</v>
      </c>
      <c r="AB8021" t="str">
        <v>rodgb002</v>
      </c>
      <c r="AC8021">
        <v>3</v>
      </c>
      <c r="AD8021">
        <v>0</v>
      </c>
      <c r="AE8021">
        <v>5</v>
      </c>
      <c r="AF8021">
        <v>14</v>
      </c>
      <c r="AG8021">
        <v>0</v>
      </c>
      <c r="AH8021" t="str">
        <v>starter</v>
      </c>
      <c r="AI8021">
        <v>0.29753164771036661</v>
      </c>
      <c r="AJ8021">
        <v>-0.29753164771036661</v>
      </c>
    </row>
    <row r="8022" spans="1:36" x14ac:dyDescent="0.35">
      <c r="A8022" t="s">
        <v>8</v>
      </c>
      <c r="B8022" t="s">
        <v>476</v>
      </c>
      <c r="C8022" t="s">
        <v>260</v>
      </c>
      <c r="D8022">
        <v>4</v>
      </c>
      <c r="E8022">
        <v>0</v>
      </c>
      <c r="F8022">
        <v>2</v>
      </c>
      <c r="G8022">
        <v>16</v>
      </c>
      <c r="H8022">
        <v>0</v>
      </c>
      <c r="I8022" t="s">
        <v>895</v>
      </c>
      <c r="J8022">
        <v>0.37984494526114554</v>
      </c>
      <c r="K8022">
        <f t="shared" si="253"/>
        <v>-0.37984494526114554</v>
      </c>
      <c r="L8022">
        <f t="shared" si="254"/>
        <v>1</v>
      </c>
      <c r="Z8022" t="str">
        <v>H</v>
      </c>
      <c r="AA8022" t="str">
        <v>kellm002</v>
      </c>
      <c r="AB8022" t="str">
        <v>cronc002</v>
      </c>
      <c r="AC8022">
        <v>4</v>
      </c>
      <c r="AD8022">
        <v>0</v>
      </c>
      <c r="AE8022">
        <v>2</v>
      </c>
      <c r="AF8022">
        <v>16</v>
      </c>
      <c r="AG8022">
        <v>0</v>
      </c>
      <c r="AH8022" t="str">
        <v>starter</v>
      </c>
      <c r="AI8022">
        <v>0.37984494526114554</v>
      </c>
      <c r="AJ8022">
        <v>-0.37984494526114554</v>
      </c>
    </row>
    <row r="8023" spans="1:36" x14ac:dyDescent="0.35">
      <c r="A8023" t="s">
        <v>8</v>
      </c>
      <c r="B8023" t="s">
        <v>476</v>
      </c>
      <c r="C8023" t="s">
        <v>267</v>
      </c>
      <c r="D8023">
        <v>5</v>
      </c>
      <c r="E8023">
        <v>0</v>
      </c>
      <c r="F8023">
        <v>2</v>
      </c>
      <c r="G8023">
        <v>18</v>
      </c>
      <c r="H8023">
        <v>0</v>
      </c>
      <c r="I8023" t="s">
        <v>895</v>
      </c>
      <c r="J8023">
        <v>0.36407406073641951</v>
      </c>
      <c r="K8023">
        <f t="shared" si="253"/>
        <v>-0.36407406073641951</v>
      </c>
      <c r="L8023">
        <f t="shared" si="254"/>
        <v>1</v>
      </c>
      <c r="Z8023" t="str">
        <v>H</v>
      </c>
      <c r="AA8023" t="str">
        <v>kellm002</v>
      </c>
      <c r="AB8023" t="str">
        <v>mcmar001</v>
      </c>
      <c r="AC8023">
        <v>5</v>
      </c>
      <c r="AD8023">
        <v>0</v>
      </c>
      <c r="AE8023">
        <v>2</v>
      </c>
      <c r="AF8023">
        <v>18</v>
      </c>
      <c r="AG8023">
        <v>0</v>
      </c>
      <c r="AH8023" t="str">
        <v>starter</v>
      </c>
      <c r="AI8023">
        <v>0.36407406073641951</v>
      </c>
      <c r="AJ8023">
        <v>-0.36407406073641951</v>
      </c>
    </row>
    <row r="8024" spans="1:36" x14ac:dyDescent="0.35">
      <c r="A8024" t="s">
        <v>8</v>
      </c>
      <c r="B8024" t="s">
        <v>476</v>
      </c>
      <c r="C8024" t="s">
        <v>257</v>
      </c>
      <c r="D8024">
        <v>6</v>
      </c>
      <c r="E8024">
        <v>0</v>
      </c>
      <c r="F8024">
        <v>4</v>
      </c>
      <c r="G8024">
        <v>22</v>
      </c>
      <c r="H8024">
        <v>0</v>
      </c>
      <c r="I8024" t="s">
        <v>895</v>
      </c>
      <c r="J8024">
        <v>0.25651502815809357</v>
      </c>
      <c r="K8024">
        <f t="shared" si="253"/>
        <v>-0.25651502815809357</v>
      </c>
      <c r="L8024">
        <f t="shared" si="254"/>
        <v>1</v>
      </c>
      <c r="Z8024" t="str">
        <v>H</v>
      </c>
      <c r="AA8024" t="str">
        <v>kellm002</v>
      </c>
      <c r="AB8024" t="str">
        <v>gricr001</v>
      </c>
      <c r="AC8024">
        <v>6</v>
      </c>
      <c r="AD8024">
        <v>0</v>
      </c>
      <c r="AE8024">
        <v>4</v>
      </c>
      <c r="AF8024">
        <v>22</v>
      </c>
      <c r="AG8024">
        <v>0</v>
      </c>
      <c r="AH8024" t="str">
        <v>starter</v>
      </c>
      <c r="AI8024">
        <v>0.25651502815809357</v>
      </c>
      <c r="AJ8024">
        <v>-0.25651502815809357</v>
      </c>
    </row>
    <row r="8025" spans="1:36" x14ac:dyDescent="0.35">
      <c r="A8025" t="s">
        <v>8</v>
      </c>
      <c r="B8025" t="s">
        <v>476</v>
      </c>
      <c r="C8025" t="s">
        <v>540</v>
      </c>
      <c r="D8025">
        <v>7</v>
      </c>
      <c r="E8025">
        <v>0</v>
      </c>
      <c r="F8025">
        <v>4</v>
      </c>
      <c r="G8025">
        <v>26</v>
      </c>
      <c r="H8025">
        <v>0.88400000000000001</v>
      </c>
      <c r="I8025" t="s">
        <v>895</v>
      </c>
      <c r="J8025">
        <v>0.2455579412572293</v>
      </c>
      <c r="K8025">
        <f t="shared" si="253"/>
        <v>0.63844205874277071</v>
      </c>
      <c r="L8025">
        <f t="shared" si="254"/>
        <v>1</v>
      </c>
      <c r="Z8025" t="str">
        <v>H</v>
      </c>
      <c r="AA8025" t="str">
        <v>kellm002</v>
      </c>
      <c r="AB8025" t="str">
        <v>dazay001</v>
      </c>
      <c r="AC8025">
        <v>7</v>
      </c>
      <c r="AD8025">
        <v>0</v>
      </c>
      <c r="AE8025">
        <v>4</v>
      </c>
      <c r="AF8025">
        <v>26</v>
      </c>
      <c r="AG8025">
        <v>0.88400000000000001</v>
      </c>
      <c r="AH8025" t="str">
        <v>starter</v>
      </c>
      <c r="AI8025">
        <v>0.2455579412572293</v>
      </c>
      <c r="AJ8025">
        <v>0.63844205874277071</v>
      </c>
    </row>
    <row r="8026" spans="1:36" x14ac:dyDescent="0.35">
      <c r="A8026" t="s">
        <v>8</v>
      </c>
      <c r="B8026" t="s">
        <v>476</v>
      </c>
      <c r="C8026" t="s">
        <v>262</v>
      </c>
      <c r="D8026">
        <v>8</v>
      </c>
      <c r="E8026">
        <v>0</v>
      </c>
      <c r="F8026">
        <v>1</v>
      </c>
      <c r="G8026">
        <v>27</v>
      </c>
      <c r="H8026">
        <v>1.2609999999999999</v>
      </c>
      <c r="I8026" t="s">
        <v>895</v>
      </c>
      <c r="J8026">
        <v>0.36516344543499607</v>
      </c>
      <c r="K8026">
        <f t="shared" si="253"/>
        <v>0.89583655456500377</v>
      </c>
      <c r="L8026">
        <f t="shared" si="254"/>
        <v>1</v>
      </c>
      <c r="Z8026" t="str">
        <v>H</v>
      </c>
      <c r="AA8026" t="str">
        <v>kellm002</v>
      </c>
      <c r="AB8026" t="str">
        <v>monte001</v>
      </c>
      <c r="AC8026">
        <v>8</v>
      </c>
      <c r="AD8026">
        <v>0</v>
      </c>
      <c r="AE8026">
        <v>1</v>
      </c>
      <c r="AF8026">
        <v>27</v>
      </c>
      <c r="AG8026">
        <v>1.2609999999999999</v>
      </c>
      <c r="AH8026" t="str">
        <v>starter</v>
      </c>
      <c r="AI8026">
        <v>0.36516344543499607</v>
      </c>
      <c r="AJ8026">
        <v>0.89583655456500377</v>
      </c>
    </row>
    <row r="8027" spans="1:36" x14ac:dyDescent="0.35">
      <c r="A8027" t="s">
        <v>8</v>
      </c>
      <c r="B8027" t="s">
        <v>476</v>
      </c>
      <c r="C8027" t="s">
        <v>269</v>
      </c>
      <c r="D8027">
        <v>9</v>
      </c>
      <c r="E8027">
        <v>0</v>
      </c>
      <c r="F8027">
        <v>6</v>
      </c>
      <c r="G8027">
        <v>33</v>
      </c>
      <c r="H8027">
        <v>0</v>
      </c>
      <c r="I8027" t="s">
        <v>895</v>
      </c>
      <c r="J8027">
        <v>0.27587268417280719</v>
      </c>
      <c r="K8027">
        <f t="shared" si="253"/>
        <v>-0.27587268417280719</v>
      </c>
      <c r="L8027">
        <f t="shared" si="254"/>
        <v>1</v>
      </c>
      <c r="Z8027" t="str">
        <v>H</v>
      </c>
      <c r="AA8027" t="str">
        <v>kellm002</v>
      </c>
      <c r="AB8027" t="str">
        <v>servb001</v>
      </c>
      <c r="AC8027">
        <v>9</v>
      </c>
      <c r="AD8027">
        <v>0</v>
      </c>
      <c r="AE8027">
        <v>6</v>
      </c>
      <c r="AF8027">
        <v>33</v>
      </c>
      <c r="AG8027">
        <v>0</v>
      </c>
      <c r="AH8027" t="str">
        <v>starter</v>
      </c>
      <c r="AI8027">
        <v>0.27587268417280719</v>
      </c>
      <c r="AJ8027">
        <v>-0.27587268417280719</v>
      </c>
    </row>
    <row r="8028" spans="1:36" x14ac:dyDescent="0.35">
      <c r="A8028" t="s">
        <v>8</v>
      </c>
      <c r="B8028" t="s">
        <v>476</v>
      </c>
      <c r="C8028" t="s">
        <v>268</v>
      </c>
      <c r="D8028">
        <v>1</v>
      </c>
      <c r="E8028">
        <v>1</v>
      </c>
      <c r="F8028">
        <v>3</v>
      </c>
      <c r="G8028">
        <v>36</v>
      </c>
      <c r="H8028">
        <v>2.0720000000000001</v>
      </c>
      <c r="I8028" t="s">
        <v>895</v>
      </c>
      <c r="J8028">
        <v>0.29831887766305565</v>
      </c>
      <c r="K8028">
        <f t="shared" si="253"/>
        <v>1.7736811223369444</v>
      </c>
      <c r="L8028">
        <f t="shared" si="254"/>
        <v>1</v>
      </c>
      <c r="Z8028" t="str">
        <v>H</v>
      </c>
      <c r="AA8028" t="str">
        <v>kellm002</v>
      </c>
      <c r="AB8028" t="str">
        <v>blacc001</v>
      </c>
      <c r="AC8028">
        <v>1</v>
      </c>
      <c r="AD8028">
        <v>1</v>
      </c>
      <c r="AE8028">
        <v>3</v>
      </c>
      <c r="AF8028">
        <v>36</v>
      </c>
      <c r="AG8028">
        <v>2.0720000000000001</v>
      </c>
      <c r="AH8028" t="str">
        <v>starter</v>
      </c>
      <c r="AI8028">
        <v>0.29831887766305565</v>
      </c>
      <c r="AJ8028">
        <v>1.7736811223369444</v>
      </c>
    </row>
    <row r="8029" spans="1:36" x14ac:dyDescent="0.35">
      <c r="A8029" t="s">
        <v>8</v>
      </c>
      <c r="B8029" t="s">
        <v>476</v>
      </c>
      <c r="C8029" t="s">
        <v>258</v>
      </c>
      <c r="D8029">
        <v>2</v>
      </c>
      <c r="E8029">
        <v>1</v>
      </c>
      <c r="F8029">
        <v>2</v>
      </c>
      <c r="G8029">
        <v>38</v>
      </c>
      <c r="H8029">
        <v>0</v>
      </c>
      <c r="I8029" t="s">
        <v>895</v>
      </c>
      <c r="J8029">
        <v>0.39873247964058356</v>
      </c>
      <c r="K8029">
        <f t="shared" si="253"/>
        <v>-0.39873247964058356</v>
      </c>
      <c r="L8029">
        <f t="shared" si="254"/>
        <v>1</v>
      </c>
      <c r="Z8029" t="str">
        <v>H</v>
      </c>
      <c r="AA8029" t="str">
        <v>kellm002</v>
      </c>
      <c r="AB8029" t="str">
        <v>iglej001</v>
      </c>
      <c r="AC8029">
        <v>2</v>
      </c>
      <c r="AD8029">
        <v>1</v>
      </c>
      <c r="AE8029">
        <v>2</v>
      </c>
      <c r="AF8029">
        <v>38</v>
      </c>
      <c r="AG8029">
        <v>0</v>
      </c>
      <c r="AH8029" t="str">
        <v>starter</v>
      </c>
      <c r="AI8029">
        <v>0.39873247964058356</v>
      </c>
      <c r="AJ8029">
        <v>-0.39873247964058356</v>
      </c>
    </row>
    <row r="8030" spans="1:36" x14ac:dyDescent="0.35">
      <c r="A8030" t="s">
        <v>8</v>
      </c>
      <c r="B8030" t="s">
        <v>476</v>
      </c>
      <c r="C8030" t="s">
        <v>259</v>
      </c>
      <c r="D8030">
        <v>3</v>
      </c>
      <c r="E8030">
        <v>1</v>
      </c>
      <c r="F8030">
        <v>2</v>
      </c>
      <c r="G8030">
        <v>40</v>
      </c>
      <c r="H8030">
        <v>0</v>
      </c>
      <c r="I8030" t="s">
        <v>895</v>
      </c>
      <c r="J8030">
        <v>0.39758689016838322</v>
      </c>
      <c r="K8030">
        <f t="shared" si="253"/>
        <v>-0.39758689016838322</v>
      </c>
      <c r="L8030">
        <f t="shared" si="254"/>
        <v>1</v>
      </c>
      <c r="Z8030" t="str">
        <v>H</v>
      </c>
      <c r="AA8030" t="str">
        <v>kellm002</v>
      </c>
      <c r="AB8030" t="str">
        <v>rodgb002</v>
      </c>
      <c r="AC8030">
        <v>3</v>
      </c>
      <c r="AD8030">
        <v>1</v>
      </c>
      <c r="AE8030">
        <v>2</v>
      </c>
      <c r="AF8030">
        <v>40</v>
      </c>
      <c r="AG8030">
        <v>0</v>
      </c>
      <c r="AH8030" t="str">
        <v>starter</v>
      </c>
      <c r="AI8030">
        <v>0.39758689016838322</v>
      </c>
      <c r="AJ8030">
        <v>-0.39758689016838322</v>
      </c>
    </row>
    <row r="8031" spans="1:36" x14ac:dyDescent="0.35">
      <c r="A8031" t="s">
        <v>8</v>
      </c>
      <c r="B8031" t="s">
        <v>476</v>
      </c>
      <c r="C8031" t="s">
        <v>260</v>
      </c>
      <c r="D8031">
        <v>4</v>
      </c>
      <c r="E8031">
        <v>1</v>
      </c>
      <c r="F8031">
        <v>3</v>
      </c>
      <c r="G8031">
        <v>43</v>
      </c>
      <c r="H8031">
        <v>0</v>
      </c>
      <c r="I8031" t="s">
        <v>895</v>
      </c>
      <c r="J8031">
        <v>0.30735196811835552</v>
      </c>
      <c r="K8031">
        <f t="shared" si="253"/>
        <v>-0.30735196811835552</v>
      </c>
      <c r="L8031">
        <f t="shared" si="254"/>
        <v>1</v>
      </c>
      <c r="Z8031" t="str">
        <v>H</v>
      </c>
      <c r="AA8031" t="str">
        <v>kellm002</v>
      </c>
      <c r="AB8031" t="str">
        <v>cronc002</v>
      </c>
      <c r="AC8031">
        <v>4</v>
      </c>
      <c r="AD8031">
        <v>1</v>
      </c>
      <c r="AE8031">
        <v>3</v>
      </c>
      <c r="AF8031">
        <v>43</v>
      </c>
      <c r="AG8031">
        <v>0</v>
      </c>
      <c r="AH8031" t="str">
        <v>starter</v>
      </c>
      <c r="AI8031">
        <v>0.30735196811835552</v>
      </c>
      <c r="AJ8031">
        <v>-0.30735196811835552</v>
      </c>
    </row>
    <row r="8032" spans="1:36" x14ac:dyDescent="0.35">
      <c r="A8032" t="s">
        <v>8</v>
      </c>
      <c r="B8032" t="s">
        <v>476</v>
      </c>
      <c r="C8032" t="s">
        <v>267</v>
      </c>
      <c r="D8032">
        <v>5</v>
      </c>
      <c r="E8032">
        <v>1</v>
      </c>
      <c r="F8032">
        <v>6</v>
      </c>
      <c r="G8032">
        <v>49</v>
      </c>
      <c r="H8032">
        <v>0.72</v>
      </c>
      <c r="I8032" t="s">
        <v>895</v>
      </c>
      <c r="J8032">
        <v>0.31636536849677915</v>
      </c>
      <c r="K8032">
        <f t="shared" si="253"/>
        <v>0.40363463150322082</v>
      </c>
      <c r="L8032">
        <f t="shared" si="254"/>
        <v>1</v>
      </c>
      <c r="Z8032" t="str">
        <v>H</v>
      </c>
      <c r="AA8032" t="str">
        <v>kellm002</v>
      </c>
      <c r="AB8032" t="str">
        <v>mcmar001</v>
      </c>
      <c r="AC8032">
        <v>5</v>
      </c>
      <c r="AD8032">
        <v>1</v>
      </c>
      <c r="AE8032">
        <v>6</v>
      </c>
      <c r="AF8032">
        <v>49</v>
      </c>
      <c r="AG8032">
        <v>0.72</v>
      </c>
      <c r="AH8032" t="str">
        <v>starter</v>
      </c>
      <c r="AI8032">
        <v>0.31636536849677915</v>
      </c>
      <c r="AJ8032">
        <v>0.40363463150322082</v>
      </c>
    </row>
    <row r="8033" spans="1:36" x14ac:dyDescent="0.35">
      <c r="A8033" t="s">
        <v>8</v>
      </c>
      <c r="B8033" t="s">
        <v>476</v>
      </c>
      <c r="C8033" t="s">
        <v>257</v>
      </c>
      <c r="D8033">
        <v>6</v>
      </c>
      <c r="E8033">
        <v>1</v>
      </c>
      <c r="F8033">
        <v>7</v>
      </c>
      <c r="G8033">
        <v>56</v>
      </c>
      <c r="H8033">
        <v>0</v>
      </c>
      <c r="I8033" t="s">
        <v>895</v>
      </c>
      <c r="J8033">
        <v>0.34837369166045579</v>
      </c>
      <c r="K8033">
        <f t="shared" si="253"/>
        <v>-0.34837369166045579</v>
      </c>
      <c r="L8033">
        <f t="shared" si="254"/>
        <v>1</v>
      </c>
      <c r="Z8033" t="str">
        <v>H</v>
      </c>
      <c r="AA8033" t="str">
        <v>kellm002</v>
      </c>
      <c r="AB8033" t="str">
        <v>gricr001</v>
      </c>
      <c r="AC8033">
        <v>6</v>
      </c>
      <c r="AD8033">
        <v>1</v>
      </c>
      <c r="AE8033">
        <v>7</v>
      </c>
      <c r="AF8033">
        <v>56</v>
      </c>
      <c r="AG8033">
        <v>0</v>
      </c>
      <c r="AH8033" t="str">
        <v>starter</v>
      </c>
      <c r="AI8033">
        <v>0.34837369166045579</v>
      </c>
      <c r="AJ8033">
        <v>-0.34837369166045579</v>
      </c>
    </row>
    <row r="8034" spans="1:36" x14ac:dyDescent="0.35">
      <c r="A8034" t="s">
        <v>8</v>
      </c>
      <c r="B8034" t="s">
        <v>476</v>
      </c>
      <c r="C8034" t="s">
        <v>540</v>
      </c>
      <c r="D8034">
        <v>7</v>
      </c>
      <c r="E8034">
        <v>1</v>
      </c>
      <c r="F8034">
        <v>4</v>
      </c>
      <c r="G8034">
        <v>60</v>
      </c>
      <c r="H8034">
        <v>0</v>
      </c>
      <c r="I8034" t="s">
        <v>895</v>
      </c>
      <c r="J8034">
        <v>0.25708893470898747</v>
      </c>
      <c r="K8034">
        <f t="shared" si="253"/>
        <v>-0.25708893470898747</v>
      </c>
      <c r="L8034">
        <f t="shared" si="254"/>
        <v>1</v>
      </c>
      <c r="Z8034" t="str">
        <v>H</v>
      </c>
      <c r="AA8034" t="str">
        <v>kellm002</v>
      </c>
      <c r="AB8034" t="str">
        <v>dazay001</v>
      </c>
      <c r="AC8034">
        <v>7</v>
      </c>
      <c r="AD8034">
        <v>1</v>
      </c>
      <c r="AE8034">
        <v>4</v>
      </c>
      <c r="AF8034">
        <v>60</v>
      </c>
      <c r="AG8034">
        <v>0</v>
      </c>
      <c r="AH8034" t="str">
        <v>starter</v>
      </c>
      <c r="AI8034">
        <v>0.25708893470898747</v>
      </c>
      <c r="AJ8034">
        <v>-0.25708893470898747</v>
      </c>
    </row>
    <row r="8035" spans="1:36" x14ac:dyDescent="0.35">
      <c r="A8035" t="s">
        <v>8</v>
      </c>
      <c r="B8035" t="s">
        <v>476</v>
      </c>
      <c r="C8035" t="s">
        <v>262</v>
      </c>
      <c r="D8035">
        <v>8</v>
      </c>
      <c r="E8035">
        <v>1</v>
      </c>
      <c r="F8035">
        <v>2</v>
      </c>
      <c r="G8035">
        <v>62</v>
      </c>
      <c r="H8035">
        <v>0</v>
      </c>
      <c r="I8035" t="s">
        <v>895</v>
      </c>
      <c r="J8035">
        <v>0.35665617916190001</v>
      </c>
      <c r="K8035">
        <f t="shared" si="253"/>
        <v>-0.35665617916190001</v>
      </c>
      <c r="L8035">
        <f t="shared" si="254"/>
        <v>1</v>
      </c>
      <c r="Z8035" t="str">
        <v>H</v>
      </c>
      <c r="AA8035" t="str">
        <v>kellm002</v>
      </c>
      <c r="AB8035" t="str">
        <v>monte001</v>
      </c>
      <c r="AC8035">
        <v>8</v>
      </c>
      <c r="AD8035">
        <v>1</v>
      </c>
      <c r="AE8035">
        <v>2</v>
      </c>
      <c r="AF8035">
        <v>62</v>
      </c>
      <c r="AG8035">
        <v>0</v>
      </c>
      <c r="AH8035" t="str">
        <v>starter</v>
      </c>
      <c r="AI8035">
        <v>0.35665617916190001</v>
      </c>
      <c r="AJ8035">
        <v>-0.35665617916190001</v>
      </c>
    </row>
    <row r="8036" spans="1:36" x14ac:dyDescent="0.35">
      <c r="A8036" t="s">
        <v>8</v>
      </c>
      <c r="B8036" t="s">
        <v>476</v>
      </c>
      <c r="C8036" t="s">
        <v>269</v>
      </c>
      <c r="D8036">
        <v>9</v>
      </c>
      <c r="E8036">
        <v>1</v>
      </c>
      <c r="F8036">
        <v>3</v>
      </c>
      <c r="G8036">
        <v>65</v>
      </c>
      <c r="H8036">
        <v>0</v>
      </c>
      <c r="I8036" t="s">
        <v>895</v>
      </c>
      <c r="J8036">
        <v>0.26261939272141571</v>
      </c>
      <c r="K8036">
        <f t="shared" si="253"/>
        <v>-0.26261939272141571</v>
      </c>
      <c r="L8036">
        <f t="shared" si="254"/>
        <v>1</v>
      </c>
      <c r="Z8036" t="str">
        <v>H</v>
      </c>
      <c r="AA8036" t="str">
        <v>kellm002</v>
      </c>
      <c r="AB8036" t="str">
        <v>servb001</v>
      </c>
      <c r="AC8036">
        <v>9</v>
      </c>
      <c r="AD8036">
        <v>1</v>
      </c>
      <c r="AE8036">
        <v>3</v>
      </c>
      <c r="AF8036">
        <v>65</v>
      </c>
      <c r="AG8036">
        <v>0</v>
      </c>
      <c r="AH8036" t="str">
        <v>starter</v>
      </c>
      <c r="AI8036">
        <v>0.26261939272141571</v>
      </c>
      <c r="AJ8036">
        <v>-0.26261939272141571</v>
      </c>
    </row>
    <row r="8037" spans="1:36" x14ac:dyDescent="0.35">
      <c r="A8037" t="s">
        <v>8</v>
      </c>
      <c r="B8037" t="s">
        <v>476</v>
      </c>
      <c r="C8037" t="s">
        <v>268</v>
      </c>
      <c r="D8037">
        <v>1</v>
      </c>
      <c r="E8037">
        <v>2</v>
      </c>
      <c r="F8037">
        <v>3</v>
      </c>
      <c r="G8037">
        <v>68</v>
      </c>
      <c r="H8037">
        <v>0</v>
      </c>
      <c r="I8037" t="s">
        <v>895</v>
      </c>
      <c r="J8037">
        <v>0.3165176817037163</v>
      </c>
      <c r="K8037">
        <f t="shared" si="253"/>
        <v>-0.3165176817037163</v>
      </c>
      <c r="L8037">
        <f t="shared" si="254"/>
        <v>1</v>
      </c>
      <c r="Z8037" t="str">
        <v>H</v>
      </c>
      <c r="AA8037" t="str">
        <v>kellm002</v>
      </c>
      <c r="AB8037" t="str">
        <v>blacc001</v>
      </c>
      <c r="AC8037">
        <v>1</v>
      </c>
      <c r="AD8037">
        <v>2</v>
      </c>
      <c r="AE8037">
        <v>3</v>
      </c>
      <c r="AF8037">
        <v>68</v>
      </c>
      <c r="AG8037">
        <v>0</v>
      </c>
      <c r="AH8037" t="str">
        <v>starter</v>
      </c>
      <c r="AI8037">
        <v>0.3165176817037163</v>
      </c>
      <c r="AJ8037">
        <v>-0.3165176817037163</v>
      </c>
    </row>
    <row r="8038" spans="1:36" x14ac:dyDescent="0.35">
      <c r="A8038" t="s">
        <v>8</v>
      </c>
      <c r="B8038" t="s">
        <v>476</v>
      </c>
      <c r="C8038" t="s">
        <v>258</v>
      </c>
      <c r="D8038">
        <v>2</v>
      </c>
      <c r="E8038">
        <v>2</v>
      </c>
      <c r="F8038">
        <v>7</v>
      </c>
      <c r="G8038">
        <v>75</v>
      </c>
      <c r="H8038">
        <v>0.88400000000000001</v>
      </c>
      <c r="I8038" t="s">
        <v>895</v>
      </c>
      <c r="J8038">
        <v>0.39260535824296589</v>
      </c>
      <c r="K8038">
        <f t="shared" si="253"/>
        <v>0.49139464175703412</v>
      </c>
      <c r="L8038">
        <f t="shared" si="254"/>
        <v>1</v>
      </c>
      <c r="Z8038" t="str">
        <v>H</v>
      </c>
      <c r="AA8038" t="str">
        <v>kellm002</v>
      </c>
      <c r="AB8038" t="str">
        <v>iglej001</v>
      </c>
      <c r="AC8038">
        <v>2</v>
      </c>
      <c r="AD8038">
        <v>2</v>
      </c>
      <c r="AE8038">
        <v>7</v>
      </c>
      <c r="AF8038">
        <v>75</v>
      </c>
      <c r="AG8038">
        <v>0.88400000000000001</v>
      </c>
      <c r="AH8038" t="str">
        <v>starter</v>
      </c>
      <c r="AI8038">
        <v>0.39260535824296589</v>
      </c>
      <c r="AJ8038">
        <v>0.49139464175703412</v>
      </c>
    </row>
    <row r="8039" spans="1:36" x14ac:dyDescent="0.35">
      <c r="A8039" t="s">
        <v>8</v>
      </c>
      <c r="B8039" t="s">
        <v>476</v>
      </c>
      <c r="C8039" t="s">
        <v>259</v>
      </c>
      <c r="D8039">
        <v>3</v>
      </c>
      <c r="E8039">
        <v>2</v>
      </c>
      <c r="F8039">
        <v>1</v>
      </c>
      <c r="G8039">
        <v>76</v>
      </c>
      <c r="H8039">
        <v>0</v>
      </c>
      <c r="I8039" t="s">
        <v>895</v>
      </c>
      <c r="J8039">
        <v>0.43582395393389811</v>
      </c>
      <c r="K8039">
        <f t="shared" si="253"/>
        <v>-0.43582395393389811</v>
      </c>
      <c r="L8039">
        <f t="shared" si="254"/>
        <v>1</v>
      </c>
      <c r="Z8039" t="str">
        <v>H</v>
      </c>
      <c r="AA8039" t="str">
        <v>kellm002</v>
      </c>
      <c r="AB8039" t="str">
        <v>rodgb002</v>
      </c>
      <c r="AC8039">
        <v>3</v>
      </c>
      <c r="AD8039">
        <v>2</v>
      </c>
      <c r="AE8039">
        <v>1</v>
      </c>
      <c r="AF8039">
        <v>76</v>
      </c>
      <c r="AG8039">
        <v>0</v>
      </c>
      <c r="AH8039" t="str">
        <v>starter</v>
      </c>
      <c r="AI8039">
        <v>0.43582395393389811</v>
      </c>
      <c r="AJ8039">
        <v>-0.43582395393389811</v>
      </c>
    </row>
    <row r="8040" spans="1:36" x14ac:dyDescent="0.35">
      <c r="A8040" t="s">
        <v>8</v>
      </c>
      <c r="B8040" t="s">
        <v>476</v>
      </c>
      <c r="C8040" t="s">
        <v>260</v>
      </c>
      <c r="D8040">
        <v>4</v>
      </c>
      <c r="E8040">
        <v>2</v>
      </c>
      <c r="F8040">
        <v>4</v>
      </c>
      <c r="G8040">
        <v>80</v>
      </c>
      <c r="H8040">
        <v>1.2609999999999999</v>
      </c>
      <c r="I8040" t="s">
        <v>895</v>
      </c>
      <c r="J8040">
        <v>0.304921147264682</v>
      </c>
      <c r="K8040">
        <f t="shared" si="253"/>
        <v>0.9560788527353179</v>
      </c>
      <c r="L8040">
        <f t="shared" si="254"/>
        <v>1</v>
      </c>
      <c r="Z8040" t="str">
        <v>H</v>
      </c>
      <c r="AA8040" t="str">
        <v>kellm002</v>
      </c>
      <c r="AB8040" t="str">
        <v>cronc002</v>
      </c>
      <c r="AC8040">
        <v>4</v>
      </c>
      <c r="AD8040">
        <v>2</v>
      </c>
      <c r="AE8040">
        <v>4</v>
      </c>
      <c r="AF8040">
        <v>80</v>
      </c>
      <c r="AG8040">
        <v>1.2609999999999999</v>
      </c>
      <c r="AH8040" t="str">
        <v>starter</v>
      </c>
      <c r="AI8040">
        <v>0.304921147264682</v>
      </c>
      <c r="AJ8040">
        <v>0.9560788527353179</v>
      </c>
    </row>
    <row r="8041" spans="1:36" x14ac:dyDescent="0.35">
      <c r="A8041" t="s">
        <v>8</v>
      </c>
      <c r="B8041" t="s">
        <v>476</v>
      </c>
      <c r="C8041" t="s">
        <v>267</v>
      </c>
      <c r="D8041">
        <v>5</v>
      </c>
      <c r="E8041">
        <v>2</v>
      </c>
      <c r="F8041">
        <v>1</v>
      </c>
      <c r="G8041">
        <v>81</v>
      </c>
      <c r="H8041">
        <v>0</v>
      </c>
      <c r="I8041" t="s">
        <v>895</v>
      </c>
      <c r="J8041">
        <v>0.41384211795369258</v>
      </c>
      <c r="K8041">
        <f t="shared" si="253"/>
        <v>-0.41384211795369258</v>
      </c>
      <c r="L8041">
        <f t="shared" si="254"/>
        <v>1</v>
      </c>
      <c r="Z8041" t="str">
        <v>H</v>
      </c>
      <c r="AA8041" t="str">
        <v>kellm002</v>
      </c>
      <c r="AB8041" t="str">
        <v>mcmar001</v>
      </c>
      <c r="AC8041">
        <v>5</v>
      </c>
      <c r="AD8041">
        <v>2</v>
      </c>
      <c r="AE8041">
        <v>1</v>
      </c>
      <c r="AF8041">
        <v>81</v>
      </c>
      <c r="AG8041">
        <v>0</v>
      </c>
      <c r="AH8041" t="str">
        <v>starter</v>
      </c>
      <c r="AI8041">
        <v>0.41384211795369258</v>
      </c>
      <c r="AJ8041">
        <v>-0.41384211795369258</v>
      </c>
    </row>
    <row r="8042" spans="1:36" x14ac:dyDescent="0.35">
      <c r="A8042" t="s">
        <v>8</v>
      </c>
      <c r="B8042" t="s">
        <v>476</v>
      </c>
      <c r="C8042" t="s">
        <v>257</v>
      </c>
      <c r="D8042">
        <v>6</v>
      </c>
      <c r="E8042">
        <v>2</v>
      </c>
      <c r="F8042">
        <v>3</v>
      </c>
      <c r="G8042">
        <v>84</v>
      </c>
      <c r="H8042">
        <v>0.88400000000000001</v>
      </c>
      <c r="I8042" t="s">
        <v>895</v>
      </c>
      <c r="J8042">
        <v>0.30687445054484658</v>
      </c>
      <c r="K8042">
        <f t="shared" si="253"/>
        <v>0.57712554945515349</v>
      </c>
      <c r="L8042">
        <f t="shared" si="254"/>
        <v>1</v>
      </c>
      <c r="Z8042" t="str">
        <v>H</v>
      </c>
      <c r="AA8042" t="str">
        <v>kellm002</v>
      </c>
      <c r="AB8042" t="str">
        <v>gricr001</v>
      </c>
      <c r="AC8042">
        <v>6</v>
      </c>
      <c r="AD8042">
        <v>2</v>
      </c>
      <c r="AE8042">
        <v>3</v>
      </c>
      <c r="AF8042">
        <v>84</v>
      </c>
      <c r="AG8042">
        <v>0.88400000000000001</v>
      </c>
      <c r="AH8042" t="str">
        <v>starter</v>
      </c>
      <c r="AI8042">
        <v>0.30687445054484658</v>
      </c>
      <c r="AJ8042">
        <v>0.57712554945515349</v>
      </c>
    </row>
    <row r="8043" spans="1:36" x14ac:dyDescent="0.35">
      <c r="A8043" t="s">
        <v>8</v>
      </c>
      <c r="B8043" t="s">
        <v>476</v>
      </c>
      <c r="C8043" t="s">
        <v>540</v>
      </c>
      <c r="D8043">
        <v>7</v>
      </c>
      <c r="E8043">
        <v>3</v>
      </c>
      <c r="F8043">
        <v>3</v>
      </c>
      <c r="G8043">
        <v>87</v>
      </c>
      <c r="H8043">
        <v>0</v>
      </c>
      <c r="I8043" t="s">
        <v>895</v>
      </c>
      <c r="J8043">
        <v>0.29003840168147632</v>
      </c>
      <c r="K8043">
        <f t="shared" si="253"/>
        <v>-0.29003840168147632</v>
      </c>
      <c r="L8043">
        <f t="shared" si="254"/>
        <v>1</v>
      </c>
      <c r="Z8043" t="str">
        <v>H</v>
      </c>
      <c r="AA8043" t="str">
        <v>kellm002</v>
      </c>
      <c r="AB8043" t="str">
        <v>dazay001</v>
      </c>
      <c r="AC8043">
        <v>7</v>
      </c>
      <c r="AD8043">
        <v>3</v>
      </c>
      <c r="AE8043">
        <v>3</v>
      </c>
      <c r="AF8043">
        <v>87</v>
      </c>
      <c r="AG8043">
        <v>0</v>
      </c>
      <c r="AH8043" t="str">
        <v>starter</v>
      </c>
      <c r="AI8043">
        <v>0.29003840168147632</v>
      </c>
      <c r="AJ8043">
        <v>-0.29003840168147632</v>
      </c>
    </row>
    <row r="8044" spans="1:36" x14ac:dyDescent="0.35">
      <c r="A8044" t="s">
        <v>8</v>
      </c>
      <c r="B8044" t="s">
        <v>476</v>
      </c>
      <c r="C8044" t="s">
        <v>262</v>
      </c>
      <c r="D8044">
        <v>8</v>
      </c>
      <c r="E8044">
        <v>2</v>
      </c>
      <c r="F8044">
        <v>4</v>
      </c>
      <c r="G8044">
        <v>91</v>
      </c>
      <c r="H8044">
        <v>2.0720000000000001</v>
      </c>
      <c r="I8044" t="s">
        <v>895</v>
      </c>
      <c r="J8044">
        <v>0.2702013877136783</v>
      </c>
      <c r="K8044">
        <f t="shared" si="253"/>
        <v>1.8017986122863219</v>
      </c>
      <c r="L8044">
        <f t="shared" si="254"/>
        <v>1</v>
      </c>
      <c r="Z8044" t="str">
        <v>H</v>
      </c>
      <c r="AA8044" t="str">
        <v>kellm002</v>
      </c>
      <c r="AB8044" t="str">
        <v>monte001</v>
      </c>
      <c r="AC8044">
        <v>8</v>
      </c>
      <c r="AD8044">
        <v>2</v>
      </c>
      <c r="AE8044">
        <v>4</v>
      </c>
      <c r="AF8044">
        <v>91</v>
      </c>
      <c r="AG8044">
        <v>2.0720000000000001</v>
      </c>
      <c r="AH8044" t="str">
        <v>starter</v>
      </c>
      <c r="AI8044">
        <v>0.2702013877136783</v>
      </c>
      <c r="AJ8044">
        <v>1.8017986122863219</v>
      </c>
    </row>
    <row r="8045" spans="1:36" x14ac:dyDescent="0.35">
      <c r="A8045" t="s">
        <v>8</v>
      </c>
      <c r="B8045" t="s">
        <v>476</v>
      </c>
      <c r="C8045" t="s">
        <v>269</v>
      </c>
      <c r="D8045">
        <v>9</v>
      </c>
      <c r="E8045">
        <v>2</v>
      </c>
      <c r="F8045">
        <v>2</v>
      </c>
      <c r="G8045">
        <v>93</v>
      </c>
      <c r="H8045">
        <v>0.88400000000000001</v>
      </c>
      <c r="I8045" t="s">
        <v>895</v>
      </c>
      <c r="J8045">
        <v>0.36484216735662456</v>
      </c>
      <c r="K8045">
        <f t="shared" si="253"/>
        <v>0.51915783264337545</v>
      </c>
      <c r="L8045">
        <f t="shared" si="254"/>
        <v>1</v>
      </c>
      <c r="Z8045" t="str">
        <v>H</v>
      </c>
      <c r="AA8045" t="str">
        <v>kellm002</v>
      </c>
      <c r="AB8045" t="str">
        <v>servb001</v>
      </c>
      <c r="AC8045">
        <v>9</v>
      </c>
      <c r="AD8045">
        <v>2</v>
      </c>
      <c r="AE8045">
        <v>2</v>
      </c>
      <c r="AF8045">
        <v>93</v>
      </c>
      <c r="AG8045">
        <v>0.88400000000000001</v>
      </c>
      <c r="AH8045" t="str">
        <v>starter</v>
      </c>
      <c r="AI8045">
        <v>0.36484216735662456</v>
      </c>
      <c r="AJ8045">
        <v>0.51915783264337545</v>
      </c>
    </row>
    <row r="8046" spans="1:36" x14ac:dyDescent="0.35">
      <c r="A8046" t="s">
        <v>8</v>
      </c>
      <c r="B8046" t="s">
        <v>522</v>
      </c>
      <c r="C8046" t="s">
        <v>268</v>
      </c>
      <c r="D8046">
        <v>1</v>
      </c>
      <c r="E8046">
        <v>0</v>
      </c>
      <c r="F8046">
        <v>1</v>
      </c>
      <c r="G8046">
        <v>1</v>
      </c>
      <c r="H8046">
        <v>0</v>
      </c>
      <c r="I8046" t="s">
        <v>894</v>
      </c>
      <c r="J8046">
        <v>0.39643371148336759</v>
      </c>
      <c r="K8046">
        <f t="shared" si="253"/>
        <v>-0.39643371148336759</v>
      </c>
      <c r="L8046">
        <f t="shared" si="254"/>
        <v>1</v>
      </c>
      <c r="Z8046" t="str">
        <v>H</v>
      </c>
      <c r="AA8046" t="str">
        <v>mantj002</v>
      </c>
      <c r="AB8046" t="str">
        <v>blacc001</v>
      </c>
      <c r="AC8046">
        <v>1</v>
      </c>
      <c r="AD8046">
        <v>0</v>
      </c>
      <c r="AE8046">
        <v>1</v>
      </c>
      <c r="AF8046">
        <v>1</v>
      </c>
      <c r="AG8046">
        <v>0</v>
      </c>
      <c r="AH8046" t="str">
        <v>relief</v>
      </c>
      <c r="AI8046">
        <v>0.39643371148336759</v>
      </c>
      <c r="AJ8046">
        <v>-0.39643371148336759</v>
      </c>
    </row>
    <row r="8047" spans="1:36" x14ac:dyDescent="0.35">
      <c r="A8047" t="s">
        <v>8</v>
      </c>
      <c r="B8047" t="s">
        <v>522</v>
      </c>
      <c r="C8047" t="s">
        <v>258</v>
      </c>
      <c r="D8047">
        <v>2</v>
      </c>
      <c r="E8047">
        <v>0</v>
      </c>
      <c r="F8047">
        <v>4</v>
      </c>
      <c r="G8047">
        <v>5</v>
      </c>
      <c r="H8047">
        <v>0.72</v>
      </c>
      <c r="I8047" t="s">
        <v>894</v>
      </c>
      <c r="J8047">
        <v>0.28813148765261071</v>
      </c>
      <c r="K8047">
        <f t="shared" si="253"/>
        <v>0.43186851234738927</v>
      </c>
      <c r="L8047">
        <f t="shared" si="254"/>
        <v>1</v>
      </c>
      <c r="Z8047" t="str">
        <v>H</v>
      </c>
      <c r="AA8047" t="str">
        <v>mantj002</v>
      </c>
      <c r="AB8047" t="str">
        <v>iglej001</v>
      </c>
      <c r="AC8047">
        <v>2</v>
      </c>
      <c r="AD8047">
        <v>0</v>
      </c>
      <c r="AE8047">
        <v>4</v>
      </c>
      <c r="AF8047">
        <v>5</v>
      </c>
      <c r="AG8047">
        <v>0.72</v>
      </c>
      <c r="AH8047" t="str">
        <v>relief</v>
      </c>
      <c r="AI8047">
        <v>0.28813148765261071</v>
      </c>
      <c r="AJ8047">
        <v>0.43186851234738927</v>
      </c>
    </row>
    <row r="8048" spans="1:36" x14ac:dyDescent="0.35">
      <c r="A8048" t="s">
        <v>8</v>
      </c>
      <c r="B8048" t="s">
        <v>522</v>
      </c>
      <c r="C8048" t="s">
        <v>259</v>
      </c>
      <c r="D8048">
        <v>3</v>
      </c>
      <c r="E8048">
        <v>0</v>
      </c>
      <c r="F8048">
        <v>1</v>
      </c>
      <c r="G8048">
        <v>6</v>
      </c>
      <c r="H8048">
        <v>0</v>
      </c>
      <c r="I8048" t="s">
        <v>894</v>
      </c>
      <c r="J8048">
        <v>0.41167775339414697</v>
      </c>
      <c r="K8048">
        <f t="shared" si="253"/>
        <v>-0.41167775339414697</v>
      </c>
      <c r="L8048">
        <f t="shared" si="254"/>
        <v>1</v>
      </c>
      <c r="Z8048" t="str">
        <v>H</v>
      </c>
      <c r="AA8048" t="str">
        <v>mantj002</v>
      </c>
      <c r="AB8048" t="str">
        <v>rodgb002</v>
      </c>
      <c r="AC8048">
        <v>3</v>
      </c>
      <c r="AD8048">
        <v>0</v>
      </c>
      <c r="AE8048">
        <v>1</v>
      </c>
      <c r="AF8048">
        <v>6</v>
      </c>
      <c r="AG8048">
        <v>0</v>
      </c>
      <c r="AH8048" t="str">
        <v>relief</v>
      </c>
      <c r="AI8048">
        <v>0.41167775339414697</v>
      </c>
      <c r="AJ8048">
        <v>-0.41167775339414697</v>
      </c>
    </row>
    <row r="8049" spans="1:36" x14ac:dyDescent="0.35">
      <c r="A8049" t="s">
        <v>8</v>
      </c>
      <c r="B8049" t="s">
        <v>477</v>
      </c>
      <c r="C8049" t="s">
        <v>260</v>
      </c>
      <c r="D8049">
        <v>4</v>
      </c>
      <c r="E8049">
        <v>0</v>
      </c>
      <c r="F8049">
        <v>6</v>
      </c>
      <c r="G8049">
        <v>6</v>
      </c>
      <c r="H8049">
        <v>0</v>
      </c>
      <c r="I8049" t="s">
        <v>894</v>
      </c>
      <c r="J8049">
        <v>0.32618885652241469</v>
      </c>
      <c r="K8049">
        <f t="shared" si="253"/>
        <v>-0.32618885652241469</v>
      </c>
      <c r="L8049">
        <f t="shared" si="254"/>
        <v>1</v>
      </c>
      <c r="Z8049" t="str">
        <v>H</v>
      </c>
      <c r="AA8049" t="str">
        <v>kenni001</v>
      </c>
      <c r="AB8049" t="str">
        <v>cronc002</v>
      </c>
      <c r="AC8049">
        <v>4</v>
      </c>
      <c r="AD8049">
        <v>0</v>
      </c>
      <c r="AE8049">
        <v>6</v>
      </c>
      <c r="AF8049">
        <v>6</v>
      </c>
      <c r="AG8049">
        <v>0</v>
      </c>
      <c r="AH8049" t="str">
        <v>relief</v>
      </c>
      <c r="AI8049">
        <v>0.32618885652241469</v>
      </c>
      <c r="AJ8049">
        <v>-0.32618885652241469</v>
      </c>
    </row>
    <row r="8050" spans="1:36" x14ac:dyDescent="0.35">
      <c r="A8050" t="s">
        <v>8</v>
      </c>
      <c r="B8050" t="s">
        <v>477</v>
      </c>
      <c r="C8050" t="s">
        <v>267</v>
      </c>
      <c r="D8050">
        <v>5</v>
      </c>
      <c r="E8050">
        <v>0</v>
      </c>
      <c r="F8050">
        <v>4</v>
      </c>
      <c r="G8050">
        <v>10</v>
      </c>
      <c r="H8050">
        <v>2.0720000000000001</v>
      </c>
      <c r="I8050" t="s">
        <v>894</v>
      </c>
      <c r="J8050">
        <v>0.26500406220020484</v>
      </c>
      <c r="K8050">
        <f t="shared" si="253"/>
        <v>1.8069959377997953</v>
      </c>
      <c r="L8050">
        <f t="shared" si="254"/>
        <v>1</v>
      </c>
      <c r="Z8050" t="str">
        <v>H</v>
      </c>
      <c r="AA8050" t="str">
        <v>kenni001</v>
      </c>
      <c r="AB8050" t="str">
        <v>mcmar001</v>
      </c>
      <c r="AC8050">
        <v>5</v>
      </c>
      <c r="AD8050">
        <v>0</v>
      </c>
      <c r="AE8050">
        <v>4</v>
      </c>
      <c r="AF8050">
        <v>10</v>
      </c>
      <c r="AG8050">
        <v>2.0720000000000001</v>
      </c>
      <c r="AH8050" t="str">
        <v>relief</v>
      </c>
      <c r="AI8050">
        <v>0.26500406220020484</v>
      </c>
      <c r="AJ8050">
        <v>1.8069959377997953</v>
      </c>
    </row>
    <row r="8051" spans="1:36" x14ac:dyDescent="0.35">
      <c r="A8051" t="s">
        <v>8</v>
      </c>
      <c r="B8051" t="s">
        <v>477</v>
      </c>
      <c r="C8051" t="s">
        <v>257</v>
      </c>
      <c r="D8051">
        <v>6</v>
      </c>
      <c r="E8051">
        <v>0</v>
      </c>
      <c r="F8051">
        <v>3</v>
      </c>
      <c r="G8051">
        <v>13</v>
      </c>
      <c r="H8051">
        <v>0</v>
      </c>
      <c r="I8051" t="s">
        <v>894</v>
      </c>
      <c r="J8051">
        <v>0.28272825000509544</v>
      </c>
      <c r="K8051">
        <f t="shared" si="253"/>
        <v>-0.28272825000509544</v>
      </c>
      <c r="L8051">
        <f t="shared" si="254"/>
        <v>1</v>
      </c>
      <c r="Z8051" t="str">
        <v>H</v>
      </c>
      <c r="AA8051" t="str">
        <v>kenni001</v>
      </c>
      <c r="AB8051" t="str">
        <v>gricr001</v>
      </c>
      <c r="AC8051">
        <v>6</v>
      </c>
      <c r="AD8051">
        <v>0</v>
      </c>
      <c r="AE8051">
        <v>3</v>
      </c>
      <c r="AF8051">
        <v>13</v>
      </c>
      <c r="AG8051">
        <v>0</v>
      </c>
      <c r="AH8051" t="str">
        <v>relief</v>
      </c>
      <c r="AI8051">
        <v>0.28272825000509544</v>
      </c>
      <c r="AJ8051">
        <v>-0.28272825000509544</v>
      </c>
    </row>
    <row r="8052" spans="1:36" x14ac:dyDescent="0.35">
      <c r="A8052" t="s">
        <v>8</v>
      </c>
      <c r="B8052" t="s">
        <v>477</v>
      </c>
      <c r="C8052" t="s">
        <v>540</v>
      </c>
      <c r="D8052">
        <v>7</v>
      </c>
      <c r="E8052">
        <v>0</v>
      </c>
      <c r="F8052">
        <v>5</v>
      </c>
      <c r="G8052">
        <v>18</v>
      </c>
      <c r="H8052">
        <v>0</v>
      </c>
      <c r="I8052" t="s">
        <v>894</v>
      </c>
      <c r="J8052">
        <v>0.26727088469252092</v>
      </c>
      <c r="K8052">
        <f t="shared" si="253"/>
        <v>-0.26727088469252092</v>
      </c>
      <c r="L8052">
        <f t="shared" si="254"/>
        <v>1</v>
      </c>
      <c r="Z8052" t="str">
        <v>H</v>
      </c>
      <c r="AA8052" t="str">
        <v>kenni001</v>
      </c>
      <c r="AB8052" t="str">
        <v>dazay001</v>
      </c>
      <c r="AC8052">
        <v>7</v>
      </c>
      <c r="AD8052">
        <v>0</v>
      </c>
      <c r="AE8052">
        <v>5</v>
      </c>
      <c r="AF8052">
        <v>18</v>
      </c>
      <c r="AG8052">
        <v>0</v>
      </c>
      <c r="AH8052" t="str">
        <v>relief</v>
      </c>
      <c r="AI8052">
        <v>0.26727088469252092</v>
      </c>
      <c r="AJ8052">
        <v>-0.26727088469252092</v>
      </c>
    </row>
    <row r="8053" spans="1:36" x14ac:dyDescent="0.35">
      <c r="A8053" t="s">
        <v>8</v>
      </c>
      <c r="B8053" t="s">
        <v>525</v>
      </c>
      <c r="C8053" t="s">
        <v>540</v>
      </c>
      <c r="D8053">
        <v>1</v>
      </c>
      <c r="E8053">
        <v>0</v>
      </c>
      <c r="F8053">
        <v>3</v>
      </c>
      <c r="G8053">
        <v>3</v>
      </c>
      <c r="H8053">
        <v>0</v>
      </c>
      <c r="I8053" t="s">
        <v>895</v>
      </c>
      <c r="J8053">
        <v>0.28678788421129747</v>
      </c>
      <c r="K8053">
        <f t="shared" si="253"/>
        <v>-0.28678788421129747</v>
      </c>
      <c r="L8053">
        <f t="shared" si="254"/>
        <v>1</v>
      </c>
      <c r="Z8053" t="str">
        <v>H</v>
      </c>
      <c r="AA8053" t="str">
        <v>daviz001</v>
      </c>
      <c r="AB8053" t="str">
        <v>dazay001</v>
      </c>
      <c r="AC8053">
        <v>1</v>
      </c>
      <c r="AD8053">
        <v>0</v>
      </c>
      <c r="AE8053">
        <v>3</v>
      </c>
      <c r="AF8053">
        <v>3</v>
      </c>
      <c r="AG8053">
        <v>0</v>
      </c>
      <c r="AH8053" t="str">
        <v>starter</v>
      </c>
      <c r="AI8053">
        <v>0.28678788421129747</v>
      </c>
      <c r="AJ8053">
        <v>-0.28678788421129747</v>
      </c>
    </row>
    <row r="8054" spans="1:36" x14ac:dyDescent="0.35">
      <c r="A8054" t="s">
        <v>8</v>
      </c>
      <c r="B8054" t="s">
        <v>525</v>
      </c>
      <c r="C8054" t="s">
        <v>267</v>
      </c>
      <c r="D8054">
        <v>2</v>
      </c>
      <c r="E8054">
        <v>0</v>
      </c>
      <c r="F8054">
        <v>4</v>
      </c>
      <c r="G8054">
        <v>7</v>
      </c>
      <c r="H8054">
        <v>0</v>
      </c>
      <c r="I8054" t="s">
        <v>895</v>
      </c>
      <c r="J8054">
        <v>0.28254789069994302</v>
      </c>
      <c r="K8054">
        <f t="shared" si="253"/>
        <v>-0.28254789069994302</v>
      </c>
      <c r="L8054">
        <f t="shared" si="254"/>
        <v>1</v>
      </c>
      <c r="Z8054" t="str">
        <v>H</v>
      </c>
      <c r="AA8054" t="str">
        <v>daviz001</v>
      </c>
      <c r="AB8054" t="str">
        <v>mcmar001</v>
      </c>
      <c r="AC8054">
        <v>2</v>
      </c>
      <c r="AD8054">
        <v>0</v>
      </c>
      <c r="AE8054">
        <v>4</v>
      </c>
      <c r="AF8054">
        <v>7</v>
      </c>
      <c r="AG8054">
        <v>0</v>
      </c>
      <c r="AH8054" t="str">
        <v>starter</v>
      </c>
      <c r="AI8054">
        <v>0.28254789069994302</v>
      </c>
      <c r="AJ8054">
        <v>-0.28254789069994302</v>
      </c>
    </row>
    <row r="8055" spans="1:36" x14ac:dyDescent="0.35">
      <c r="A8055" t="s">
        <v>8</v>
      </c>
      <c r="B8055" t="s">
        <v>525</v>
      </c>
      <c r="C8055" t="s">
        <v>259</v>
      </c>
      <c r="D8055">
        <v>3</v>
      </c>
      <c r="E8055">
        <v>0</v>
      </c>
      <c r="F8055">
        <v>8</v>
      </c>
      <c r="G8055">
        <v>15</v>
      </c>
      <c r="H8055">
        <v>0.88400000000000001</v>
      </c>
      <c r="I8055" t="s">
        <v>895</v>
      </c>
      <c r="J8055">
        <v>0.35752401702141756</v>
      </c>
      <c r="K8055">
        <f t="shared" si="253"/>
        <v>0.52647598297858245</v>
      </c>
      <c r="L8055">
        <f t="shared" si="254"/>
        <v>1</v>
      </c>
      <c r="Z8055" t="str">
        <v>H</v>
      </c>
      <c r="AA8055" t="str">
        <v>daviz001</v>
      </c>
      <c r="AB8055" t="str">
        <v>rodgb002</v>
      </c>
      <c r="AC8055">
        <v>3</v>
      </c>
      <c r="AD8055">
        <v>0</v>
      </c>
      <c r="AE8055">
        <v>8</v>
      </c>
      <c r="AF8055">
        <v>15</v>
      </c>
      <c r="AG8055">
        <v>0.88400000000000001</v>
      </c>
      <c r="AH8055" t="str">
        <v>starter</v>
      </c>
      <c r="AI8055">
        <v>0.35752401702141756</v>
      </c>
      <c r="AJ8055">
        <v>0.52647598297858245</v>
      </c>
    </row>
    <row r="8056" spans="1:36" x14ac:dyDescent="0.35">
      <c r="A8056" t="s">
        <v>8</v>
      </c>
      <c r="B8056" t="s">
        <v>525</v>
      </c>
      <c r="C8056" t="s">
        <v>260</v>
      </c>
      <c r="D8056">
        <v>4</v>
      </c>
      <c r="E8056">
        <v>0</v>
      </c>
      <c r="F8056">
        <v>3</v>
      </c>
      <c r="G8056">
        <v>18</v>
      </c>
      <c r="H8056">
        <v>0.88400000000000001</v>
      </c>
      <c r="I8056" t="s">
        <v>895</v>
      </c>
      <c r="J8056">
        <v>0.29582097466659735</v>
      </c>
      <c r="K8056">
        <f t="shared" si="253"/>
        <v>0.58817902533340272</v>
      </c>
      <c r="L8056">
        <f t="shared" si="254"/>
        <v>1</v>
      </c>
      <c r="Z8056" t="str">
        <v>H</v>
      </c>
      <c r="AA8056" t="str">
        <v>daviz001</v>
      </c>
      <c r="AB8056" t="str">
        <v>cronc002</v>
      </c>
      <c r="AC8056">
        <v>4</v>
      </c>
      <c r="AD8056">
        <v>0</v>
      </c>
      <c r="AE8056">
        <v>3</v>
      </c>
      <c r="AF8056">
        <v>18</v>
      </c>
      <c r="AG8056">
        <v>0.88400000000000001</v>
      </c>
      <c r="AH8056" t="str">
        <v>starter</v>
      </c>
      <c r="AI8056">
        <v>0.29582097466659735</v>
      </c>
      <c r="AJ8056">
        <v>0.58817902533340272</v>
      </c>
    </row>
    <row r="8057" spans="1:36" x14ac:dyDescent="0.35">
      <c r="A8057" t="s">
        <v>8</v>
      </c>
      <c r="B8057" t="s">
        <v>525</v>
      </c>
      <c r="C8057" t="s">
        <v>257</v>
      </c>
      <c r="D8057">
        <v>5</v>
      </c>
      <c r="E8057">
        <v>0</v>
      </c>
      <c r="F8057">
        <v>5</v>
      </c>
      <c r="G8057">
        <v>23</v>
      </c>
      <c r="H8057">
        <v>0.72</v>
      </c>
      <c r="I8057" t="s">
        <v>895</v>
      </c>
      <c r="J8057">
        <v>0.27554981173016108</v>
      </c>
      <c r="K8057">
        <f t="shared" si="253"/>
        <v>0.4444501882698389</v>
      </c>
      <c r="L8057">
        <f t="shared" si="254"/>
        <v>1</v>
      </c>
      <c r="Z8057" t="str">
        <v>H</v>
      </c>
      <c r="AA8057" t="str">
        <v>daviz001</v>
      </c>
      <c r="AB8057" t="str">
        <v>gricr001</v>
      </c>
      <c r="AC8057">
        <v>5</v>
      </c>
      <c r="AD8057">
        <v>0</v>
      </c>
      <c r="AE8057">
        <v>5</v>
      </c>
      <c r="AF8057">
        <v>23</v>
      </c>
      <c r="AG8057">
        <v>0.72</v>
      </c>
      <c r="AH8057" t="str">
        <v>starter</v>
      </c>
      <c r="AI8057">
        <v>0.27554981173016108</v>
      </c>
      <c r="AJ8057">
        <v>0.4444501882698389</v>
      </c>
    </row>
    <row r="8058" spans="1:36" x14ac:dyDescent="0.35">
      <c r="A8058" t="s">
        <v>8</v>
      </c>
      <c r="B8058" t="s">
        <v>525</v>
      </c>
      <c r="C8058" t="s">
        <v>261</v>
      </c>
      <c r="D8058">
        <v>6</v>
      </c>
      <c r="E8058">
        <v>0</v>
      </c>
      <c r="F8058">
        <v>4</v>
      </c>
      <c r="G8058">
        <v>27</v>
      </c>
      <c r="H8058">
        <v>0</v>
      </c>
      <c r="I8058" t="s">
        <v>895</v>
      </c>
      <c r="J8058">
        <v>0.25651502815809357</v>
      </c>
      <c r="K8058">
        <f t="shared" si="253"/>
        <v>-0.25651502815809357</v>
      </c>
      <c r="L8058">
        <f t="shared" si="254"/>
        <v>1</v>
      </c>
      <c r="Z8058" t="str">
        <v>H</v>
      </c>
      <c r="AA8058" t="str">
        <v>daviz001</v>
      </c>
      <c r="AB8058" t="str">
        <v>diaze005</v>
      </c>
      <c r="AC8058">
        <v>6</v>
      </c>
      <c r="AD8058">
        <v>0</v>
      </c>
      <c r="AE8058">
        <v>4</v>
      </c>
      <c r="AF8058">
        <v>27</v>
      </c>
      <c r="AG8058">
        <v>0</v>
      </c>
      <c r="AH8058" t="str">
        <v>starter</v>
      </c>
      <c r="AI8058">
        <v>0.25651502815809357</v>
      </c>
      <c r="AJ8058">
        <v>-0.25651502815809357</v>
      </c>
    </row>
    <row r="8059" spans="1:36" x14ac:dyDescent="0.35">
      <c r="A8059" t="s">
        <v>8</v>
      </c>
      <c r="B8059" t="s">
        <v>525</v>
      </c>
      <c r="C8059" t="s">
        <v>262</v>
      </c>
      <c r="D8059">
        <v>7</v>
      </c>
      <c r="E8059">
        <v>0</v>
      </c>
      <c r="F8059">
        <v>4</v>
      </c>
      <c r="G8059">
        <v>31</v>
      </c>
      <c r="H8059">
        <v>1.2609999999999999</v>
      </c>
      <c r="I8059" t="s">
        <v>895</v>
      </c>
      <c r="J8059">
        <v>0.2455579412572293</v>
      </c>
      <c r="K8059">
        <f t="shared" si="253"/>
        <v>1.0154420587427706</v>
      </c>
      <c r="L8059">
        <f t="shared" si="254"/>
        <v>1</v>
      </c>
      <c r="Z8059" t="str">
        <v>H</v>
      </c>
      <c r="AA8059" t="str">
        <v>daviz001</v>
      </c>
      <c r="AB8059" t="str">
        <v>monte001</v>
      </c>
      <c r="AC8059">
        <v>7</v>
      </c>
      <c r="AD8059">
        <v>0</v>
      </c>
      <c r="AE8059">
        <v>4</v>
      </c>
      <c r="AF8059">
        <v>31</v>
      </c>
      <c r="AG8059">
        <v>1.2609999999999999</v>
      </c>
      <c r="AH8059" t="str">
        <v>starter</v>
      </c>
      <c r="AI8059">
        <v>0.2455579412572293</v>
      </c>
      <c r="AJ8059">
        <v>1.0154420587427706</v>
      </c>
    </row>
    <row r="8060" spans="1:36" x14ac:dyDescent="0.35">
      <c r="A8060" t="s">
        <v>8</v>
      </c>
      <c r="B8060" t="s">
        <v>525</v>
      </c>
      <c r="C8060" t="s">
        <v>539</v>
      </c>
      <c r="D8060">
        <v>8</v>
      </c>
      <c r="E8060">
        <v>0</v>
      </c>
      <c r="F8060">
        <v>5</v>
      </c>
      <c r="G8060">
        <v>36</v>
      </c>
      <c r="H8060">
        <v>0.72</v>
      </c>
      <c r="I8060" t="s">
        <v>895</v>
      </c>
      <c r="J8060">
        <v>0.2566009367038834</v>
      </c>
      <c r="K8060">
        <f t="shared" si="253"/>
        <v>0.46339906329611658</v>
      </c>
      <c r="L8060">
        <f t="shared" si="254"/>
        <v>1</v>
      </c>
      <c r="Z8060" t="str">
        <v>H</v>
      </c>
      <c r="AA8060" t="str">
        <v>daviz001</v>
      </c>
      <c r="AB8060" t="str">
        <v>hills005</v>
      </c>
      <c r="AC8060">
        <v>8</v>
      </c>
      <c r="AD8060">
        <v>0</v>
      </c>
      <c r="AE8060">
        <v>5</v>
      </c>
      <c r="AF8060">
        <v>36</v>
      </c>
      <c r="AG8060">
        <v>0.72</v>
      </c>
      <c r="AH8060" t="str">
        <v>starter</v>
      </c>
      <c r="AI8060">
        <v>0.2566009367038834</v>
      </c>
      <c r="AJ8060">
        <v>0.46339906329611658</v>
      </c>
    </row>
    <row r="8061" spans="1:36" x14ac:dyDescent="0.35">
      <c r="A8061" t="s">
        <v>8</v>
      </c>
      <c r="B8061" t="s">
        <v>525</v>
      </c>
      <c r="C8061" t="s">
        <v>265</v>
      </c>
      <c r="D8061">
        <v>9</v>
      </c>
      <c r="E8061">
        <v>0</v>
      </c>
      <c r="F8061">
        <v>4</v>
      </c>
      <c r="G8061">
        <v>40</v>
      </c>
      <c r="H8061">
        <v>0</v>
      </c>
      <c r="I8061" t="s">
        <v>895</v>
      </c>
      <c r="J8061">
        <v>0.23045877437532336</v>
      </c>
      <c r="K8061">
        <f t="shared" si="253"/>
        <v>-0.23045877437532336</v>
      </c>
      <c r="L8061">
        <f t="shared" si="254"/>
        <v>1</v>
      </c>
      <c r="Z8061" t="str">
        <v>H</v>
      </c>
      <c r="AA8061" t="str">
        <v>daviz001</v>
      </c>
      <c r="AB8061" t="str">
        <v>hampg001</v>
      </c>
      <c r="AC8061">
        <v>9</v>
      </c>
      <c r="AD8061">
        <v>0</v>
      </c>
      <c r="AE8061">
        <v>4</v>
      </c>
      <c r="AF8061">
        <v>40</v>
      </c>
      <c r="AG8061">
        <v>0</v>
      </c>
      <c r="AH8061" t="str">
        <v>starter</v>
      </c>
      <c r="AI8061">
        <v>0.23045877437532336</v>
      </c>
      <c r="AJ8061">
        <v>-0.23045877437532336</v>
      </c>
    </row>
    <row r="8062" spans="1:36" x14ac:dyDescent="0.35">
      <c r="A8062" t="s">
        <v>8</v>
      </c>
      <c r="B8062" t="s">
        <v>525</v>
      </c>
      <c r="C8062" t="s">
        <v>540</v>
      </c>
      <c r="D8062">
        <v>1</v>
      </c>
      <c r="E8062">
        <v>1</v>
      </c>
      <c r="F8062">
        <v>1</v>
      </c>
      <c r="G8062">
        <v>41</v>
      </c>
      <c r="H8062">
        <v>0</v>
      </c>
      <c r="I8062" t="s">
        <v>895</v>
      </c>
      <c r="J8062">
        <v>0.40238110798245807</v>
      </c>
      <c r="K8062">
        <f t="shared" si="253"/>
        <v>-0.40238110798245807</v>
      </c>
      <c r="L8062">
        <f t="shared" si="254"/>
        <v>1</v>
      </c>
      <c r="Z8062" t="str">
        <v>H</v>
      </c>
      <c r="AA8062" t="str">
        <v>daviz001</v>
      </c>
      <c r="AB8062" t="str">
        <v>dazay001</v>
      </c>
      <c r="AC8062">
        <v>1</v>
      </c>
      <c r="AD8062">
        <v>1</v>
      </c>
      <c r="AE8062">
        <v>1</v>
      </c>
      <c r="AF8062">
        <v>41</v>
      </c>
      <c r="AG8062">
        <v>0</v>
      </c>
      <c r="AH8062" t="str">
        <v>starter</v>
      </c>
      <c r="AI8062">
        <v>0.40238110798245807</v>
      </c>
      <c r="AJ8062">
        <v>-0.40238110798245807</v>
      </c>
    </row>
    <row r="8063" spans="1:36" x14ac:dyDescent="0.35">
      <c r="A8063" t="s">
        <v>8</v>
      </c>
      <c r="B8063" t="s">
        <v>525</v>
      </c>
      <c r="C8063" t="s">
        <v>267</v>
      </c>
      <c r="D8063">
        <v>2</v>
      </c>
      <c r="E8063">
        <v>1</v>
      </c>
      <c r="F8063">
        <v>8</v>
      </c>
      <c r="G8063">
        <v>49</v>
      </c>
      <c r="H8063">
        <v>0</v>
      </c>
      <c r="I8063" t="s">
        <v>895</v>
      </c>
      <c r="J8063">
        <v>0.37020059994537607</v>
      </c>
      <c r="K8063">
        <f t="shared" si="253"/>
        <v>-0.37020059994537607</v>
      </c>
      <c r="L8063">
        <f t="shared" si="254"/>
        <v>1</v>
      </c>
      <c r="Z8063" t="str">
        <v>H</v>
      </c>
      <c r="AA8063" t="str">
        <v>daviz001</v>
      </c>
      <c r="AB8063" t="str">
        <v>mcmar001</v>
      </c>
      <c r="AC8063">
        <v>2</v>
      </c>
      <c r="AD8063">
        <v>1</v>
      </c>
      <c r="AE8063">
        <v>8</v>
      </c>
      <c r="AF8063">
        <v>49</v>
      </c>
      <c r="AG8063">
        <v>0</v>
      </c>
      <c r="AH8063" t="str">
        <v>starter</v>
      </c>
      <c r="AI8063">
        <v>0.37020059994537607</v>
      </c>
      <c r="AJ8063">
        <v>-0.37020059994537607</v>
      </c>
    </row>
    <row r="8064" spans="1:36" x14ac:dyDescent="0.35">
      <c r="A8064" t="s">
        <v>8</v>
      </c>
      <c r="B8064" t="s">
        <v>525</v>
      </c>
      <c r="C8064" t="s">
        <v>259</v>
      </c>
      <c r="D8064">
        <v>3</v>
      </c>
      <c r="E8064">
        <v>1</v>
      </c>
      <c r="F8064">
        <v>1</v>
      </c>
      <c r="G8064">
        <v>50</v>
      </c>
      <c r="H8064">
        <v>0</v>
      </c>
      <c r="I8064" t="s">
        <v>895</v>
      </c>
      <c r="J8064">
        <v>0.41762514989323746</v>
      </c>
      <c r="K8064">
        <f t="shared" si="253"/>
        <v>-0.41762514989323746</v>
      </c>
      <c r="L8064">
        <f t="shared" si="254"/>
        <v>1</v>
      </c>
      <c r="Z8064" t="str">
        <v>H</v>
      </c>
      <c r="AA8064" t="str">
        <v>daviz001</v>
      </c>
      <c r="AB8064" t="str">
        <v>rodgb002</v>
      </c>
      <c r="AC8064">
        <v>3</v>
      </c>
      <c r="AD8064">
        <v>1</v>
      </c>
      <c r="AE8064">
        <v>1</v>
      </c>
      <c r="AF8064">
        <v>50</v>
      </c>
      <c r="AG8064">
        <v>0</v>
      </c>
      <c r="AH8064" t="str">
        <v>starter</v>
      </c>
      <c r="AI8064">
        <v>0.41762514989323746</v>
      </c>
      <c r="AJ8064">
        <v>-0.41762514989323746</v>
      </c>
    </row>
    <row r="8065" spans="1:36" x14ac:dyDescent="0.35">
      <c r="A8065" t="s">
        <v>8</v>
      </c>
      <c r="B8065" t="s">
        <v>525</v>
      </c>
      <c r="C8065" t="s">
        <v>260</v>
      </c>
      <c r="D8065">
        <v>4</v>
      </c>
      <c r="E8065">
        <v>1</v>
      </c>
      <c r="F8065">
        <v>7</v>
      </c>
      <c r="G8065">
        <v>57</v>
      </c>
      <c r="H8065">
        <v>0</v>
      </c>
      <c r="I8065" t="s">
        <v>895</v>
      </c>
      <c r="J8065">
        <v>0.36705001327462539</v>
      </c>
      <c r="K8065">
        <f t="shared" si="253"/>
        <v>-0.36705001327462539</v>
      </c>
      <c r="L8065">
        <f t="shared" si="254"/>
        <v>1</v>
      </c>
      <c r="Z8065" t="str">
        <v>H</v>
      </c>
      <c r="AA8065" t="str">
        <v>daviz001</v>
      </c>
      <c r="AB8065" t="str">
        <v>cronc002</v>
      </c>
      <c r="AC8065">
        <v>4</v>
      </c>
      <c r="AD8065">
        <v>1</v>
      </c>
      <c r="AE8065">
        <v>7</v>
      </c>
      <c r="AF8065">
        <v>57</v>
      </c>
      <c r="AG8065">
        <v>0</v>
      </c>
      <c r="AH8065" t="str">
        <v>starter</v>
      </c>
      <c r="AI8065">
        <v>0.36705001327462539</v>
      </c>
      <c r="AJ8065">
        <v>-0.36705001327462539</v>
      </c>
    </row>
    <row r="8066" spans="1:36" x14ac:dyDescent="0.35">
      <c r="A8066" t="s">
        <v>8</v>
      </c>
      <c r="B8066" t="s">
        <v>525</v>
      </c>
      <c r="C8066" t="s">
        <v>257</v>
      </c>
      <c r="D8066">
        <v>5</v>
      </c>
      <c r="E8066">
        <v>1</v>
      </c>
      <c r="F8066">
        <v>5</v>
      </c>
      <c r="G8066">
        <v>62</v>
      </c>
      <c r="H8066">
        <v>0</v>
      </c>
      <c r="I8066" t="s">
        <v>895</v>
      </c>
      <c r="J8066">
        <v>0.28708080518191925</v>
      </c>
      <c r="K8066">
        <f t="shared" si="253"/>
        <v>-0.28708080518191925</v>
      </c>
      <c r="L8066">
        <f t="shared" si="254"/>
        <v>1</v>
      </c>
      <c r="Z8066" t="str">
        <v>H</v>
      </c>
      <c r="AA8066" t="str">
        <v>daviz001</v>
      </c>
      <c r="AB8066" t="str">
        <v>gricr001</v>
      </c>
      <c r="AC8066">
        <v>5</v>
      </c>
      <c r="AD8066">
        <v>1</v>
      </c>
      <c r="AE8066">
        <v>5</v>
      </c>
      <c r="AF8066">
        <v>62</v>
      </c>
      <c r="AG8066">
        <v>0</v>
      </c>
      <c r="AH8066" t="str">
        <v>starter</v>
      </c>
      <c r="AI8066">
        <v>0.28708080518191925</v>
      </c>
      <c r="AJ8066">
        <v>-0.28708080518191925</v>
      </c>
    </row>
    <row r="8067" spans="1:36" x14ac:dyDescent="0.35">
      <c r="A8067" t="s">
        <v>8</v>
      </c>
      <c r="B8067" t="s">
        <v>525</v>
      </c>
      <c r="C8067" t="s">
        <v>261</v>
      </c>
      <c r="D8067">
        <v>6</v>
      </c>
      <c r="E8067">
        <v>1</v>
      </c>
      <c r="F8067">
        <v>5</v>
      </c>
      <c r="G8067">
        <v>67</v>
      </c>
      <c r="H8067">
        <v>0</v>
      </c>
      <c r="I8067" t="s">
        <v>895</v>
      </c>
      <c r="J8067">
        <v>0.28417536809247568</v>
      </c>
      <c r="K8067">
        <f t="shared" ref="K8067:K8130" si="255">H8067-J8067</f>
        <v>-0.28417536809247568</v>
      </c>
      <c r="L8067">
        <f t="shared" ref="L8067:L8130" si="256">IF(OR(ISTEXT(H8067),F8067=0),0,1)</f>
        <v>1</v>
      </c>
      <c r="Z8067" t="str">
        <v>H</v>
      </c>
      <c r="AA8067" t="str">
        <v>daviz001</v>
      </c>
      <c r="AB8067" t="str">
        <v>diaze005</v>
      </c>
      <c r="AC8067">
        <v>6</v>
      </c>
      <c r="AD8067">
        <v>1</v>
      </c>
      <c r="AE8067">
        <v>5</v>
      </c>
      <c r="AF8067">
        <v>67</v>
      </c>
      <c r="AG8067">
        <v>0</v>
      </c>
      <c r="AH8067" t="str">
        <v>starter</v>
      </c>
      <c r="AI8067">
        <v>0.28417536809247568</v>
      </c>
      <c r="AJ8067">
        <v>-0.28417536809247568</v>
      </c>
    </row>
    <row r="8068" spans="1:36" x14ac:dyDescent="0.35">
      <c r="A8068" t="s">
        <v>8</v>
      </c>
      <c r="B8068" t="s">
        <v>525</v>
      </c>
      <c r="C8068" t="s">
        <v>262</v>
      </c>
      <c r="D8068">
        <v>7</v>
      </c>
      <c r="E8068">
        <v>1</v>
      </c>
      <c r="F8068">
        <v>4</v>
      </c>
      <c r="G8068">
        <v>71</v>
      </c>
      <c r="H8068">
        <v>0</v>
      </c>
      <c r="I8068" t="s">
        <v>895</v>
      </c>
      <c r="J8068">
        <v>0.25708893470898747</v>
      </c>
      <c r="K8068">
        <f t="shared" si="255"/>
        <v>-0.25708893470898747</v>
      </c>
      <c r="L8068">
        <f t="shared" si="256"/>
        <v>1</v>
      </c>
      <c r="Z8068" t="str">
        <v>H</v>
      </c>
      <c r="AA8068" t="str">
        <v>daviz001</v>
      </c>
      <c r="AB8068" t="str">
        <v>monte001</v>
      </c>
      <c r="AC8068">
        <v>7</v>
      </c>
      <c r="AD8068">
        <v>1</v>
      </c>
      <c r="AE8068">
        <v>4</v>
      </c>
      <c r="AF8068">
        <v>71</v>
      </c>
      <c r="AG8068">
        <v>0</v>
      </c>
      <c r="AH8068" t="str">
        <v>starter</v>
      </c>
      <c r="AI8068">
        <v>0.25708893470898747</v>
      </c>
      <c r="AJ8068">
        <v>-0.25708893470898747</v>
      </c>
    </row>
    <row r="8069" spans="1:36" x14ac:dyDescent="0.35">
      <c r="A8069" t="s">
        <v>8</v>
      </c>
      <c r="B8069" t="s">
        <v>525</v>
      </c>
      <c r="C8069" t="s">
        <v>539</v>
      </c>
      <c r="D8069">
        <v>8</v>
      </c>
      <c r="E8069">
        <v>1</v>
      </c>
      <c r="F8069">
        <v>5</v>
      </c>
      <c r="G8069">
        <v>76</v>
      </c>
      <c r="H8069">
        <v>0</v>
      </c>
      <c r="I8069" t="s">
        <v>895</v>
      </c>
      <c r="J8069">
        <v>0.26813193015564157</v>
      </c>
      <c r="K8069">
        <f t="shared" si="255"/>
        <v>-0.26813193015564157</v>
      </c>
      <c r="L8069">
        <f t="shared" si="256"/>
        <v>1</v>
      </c>
      <c r="Z8069" t="str">
        <v>H</v>
      </c>
      <c r="AA8069" t="str">
        <v>daviz001</v>
      </c>
      <c r="AB8069" t="str">
        <v>hills005</v>
      </c>
      <c r="AC8069">
        <v>8</v>
      </c>
      <c r="AD8069">
        <v>1</v>
      </c>
      <c r="AE8069">
        <v>5</v>
      </c>
      <c r="AF8069">
        <v>76</v>
      </c>
      <c r="AG8069">
        <v>0</v>
      </c>
      <c r="AH8069" t="str">
        <v>starter</v>
      </c>
      <c r="AI8069">
        <v>0.26813193015564157</v>
      </c>
      <c r="AJ8069">
        <v>-0.26813193015564157</v>
      </c>
    </row>
    <row r="8070" spans="1:36" x14ac:dyDescent="0.35">
      <c r="A8070" t="s">
        <v>8</v>
      </c>
      <c r="B8070" t="s">
        <v>525</v>
      </c>
      <c r="C8070" t="s">
        <v>265</v>
      </c>
      <c r="D8070">
        <v>9</v>
      </c>
      <c r="E8070">
        <v>1</v>
      </c>
      <c r="F8070">
        <v>2</v>
      </c>
      <c r="G8070">
        <v>78</v>
      </c>
      <c r="H8070">
        <v>0.88400000000000001</v>
      </c>
      <c r="I8070" t="s">
        <v>895</v>
      </c>
      <c r="J8070">
        <v>0.3466433633159639</v>
      </c>
      <c r="K8070">
        <f t="shared" si="255"/>
        <v>0.5373566366840361</v>
      </c>
      <c r="L8070">
        <f t="shared" si="256"/>
        <v>1</v>
      </c>
      <c r="Z8070" t="str">
        <v>H</v>
      </c>
      <c r="AA8070" t="str">
        <v>daviz001</v>
      </c>
      <c r="AB8070" t="str">
        <v>hampg001</v>
      </c>
      <c r="AC8070">
        <v>9</v>
      </c>
      <c r="AD8070">
        <v>1</v>
      </c>
      <c r="AE8070">
        <v>2</v>
      </c>
      <c r="AF8070">
        <v>78</v>
      </c>
      <c r="AG8070">
        <v>0.88400000000000001</v>
      </c>
      <c r="AH8070" t="str">
        <v>starter</v>
      </c>
      <c r="AI8070">
        <v>0.3466433633159639</v>
      </c>
      <c r="AJ8070">
        <v>0.5373566366840361</v>
      </c>
    </row>
    <row r="8071" spans="1:36" x14ac:dyDescent="0.35">
      <c r="A8071" t="s">
        <v>8</v>
      </c>
      <c r="B8071" t="s">
        <v>525</v>
      </c>
      <c r="C8071" t="s">
        <v>540</v>
      </c>
      <c r="D8071">
        <v>1</v>
      </c>
      <c r="E8071">
        <v>2</v>
      </c>
      <c r="F8071">
        <v>4</v>
      </c>
      <c r="G8071">
        <v>82</v>
      </c>
      <c r="H8071">
        <v>0</v>
      </c>
      <c r="I8071" t="s">
        <v>895</v>
      </c>
      <c r="J8071">
        <v>0.29588805680938213</v>
      </c>
      <c r="K8071">
        <f t="shared" si="255"/>
        <v>-0.29588805680938213</v>
      </c>
      <c r="L8071">
        <f t="shared" si="256"/>
        <v>1</v>
      </c>
      <c r="Z8071" t="str">
        <v>H</v>
      </c>
      <c r="AA8071" t="str">
        <v>daviz001</v>
      </c>
      <c r="AB8071" t="str">
        <v>dazay001</v>
      </c>
      <c r="AC8071">
        <v>1</v>
      </c>
      <c r="AD8071">
        <v>2</v>
      </c>
      <c r="AE8071">
        <v>4</v>
      </c>
      <c r="AF8071">
        <v>82</v>
      </c>
      <c r="AG8071">
        <v>0</v>
      </c>
      <c r="AH8071" t="str">
        <v>starter</v>
      </c>
      <c r="AI8071">
        <v>0.29588805680938213</v>
      </c>
      <c r="AJ8071">
        <v>-0.29588805680938213</v>
      </c>
    </row>
    <row r="8072" spans="1:36" x14ac:dyDescent="0.35">
      <c r="A8072" t="s">
        <v>8</v>
      </c>
      <c r="B8072" t="s">
        <v>595</v>
      </c>
      <c r="C8072" t="s">
        <v>267</v>
      </c>
      <c r="D8072">
        <v>2</v>
      </c>
      <c r="E8072">
        <v>0</v>
      </c>
      <c r="F8072">
        <v>6</v>
      </c>
      <c r="G8072">
        <v>6</v>
      </c>
      <c r="H8072">
        <v>0.72</v>
      </c>
      <c r="I8072" t="s">
        <v>894</v>
      </c>
      <c r="J8072">
        <v>0.33354539745009454</v>
      </c>
      <c r="K8072">
        <f t="shared" si="255"/>
        <v>0.38645460254990543</v>
      </c>
      <c r="L8072">
        <f t="shared" si="256"/>
        <v>1</v>
      </c>
      <c r="Z8072" t="str">
        <v>H</v>
      </c>
      <c r="AA8072" t="str">
        <v>ginkk001</v>
      </c>
      <c r="AB8072" t="str">
        <v>mcmar001</v>
      </c>
      <c r="AC8072">
        <v>2</v>
      </c>
      <c r="AD8072">
        <v>0</v>
      </c>
      <c r="AE8072">
        <v>6</v>
      </c>
      <c r="AF8072">
        <v>6</v>
      </c>
      <c r="AG8072">
        <v>0.72</v>
      </c>
      <c r="AH8072" t="str">
        <v>relief</v>
      </c>
      <c r="AI8072">
        <v>0.33354539745009454</v>
      </c>
      <c r="AJ8072">
        <v>0.38645460254990543</v>
      </c>
    </row>
    <row r="8073" spans="1:36" x14ac:dyDescent="0.35">
      <c r="A8073" t="s">
        <v>8</v>
      </c>
      <c r="B8073" t="s">
        <v>595</v>
      </c>
      <c r="C8073" t="s">
        <v>259</v>
      </c>
      <c r="D8073">
        <v>3</v>
      </c>
      <c r="E8073">
        <v>0</v>
      </c>
      <c r="F8073">
        <v>1</v>
      </c>
      <c r="G8073">
        <v>7</v>
      </c>
      <c r="H8073">
        <v>1.2609999999999999</v>
      </c>
      <c r="I8073" t="s">
        <v>894</v>
      </c>
      <c r="J8073">
        <v>0.41167775339414697</v>
      </c>
      <c r="K8073">
        <f t="shared" si="255"/>
        <v>0.84932224660585298</v>
      </c>
      <c r="L8073">
        <f t="shared" si="256"/>
        <v>1</v>
      </c>
      <c r="Z8073" t="str">
        <v>H</v>
      </c>
      <c r="AA8073" t="str">
        <v>ginkk001</v>
      </c>
      <c r="AB8073" t="str">
        <v>rodgb002</v>
      </c>
      <c r="AC8073">
        <v>3</v>
      </c>
      <c r="AD8073">
        <v>0</v>
      </c>
      <c r="AE8073">
        <v>1</v>
      </c>
      <c r="AF8073">
        <v>7</v>
      </c>
      <c r="AG8073">
        <v>1.2609999999999999</v>
      </c>
      <c r="AH8073" t="str">
        <v>relief</v>
      </c>
      <c r="AI8073">
        <v>0.41167775339414697</v>
      </c>
      <c r="AJ8073">
        <v>0.84932224660585298</v>
      </c>
    </row>
    <row r="8074" spans="1:36" x14ac:dyDescent="0.35">
      <c r="A8074" t="s">
        <v>8</v>
      </c>
      <c r="B8074" t="s">
        <v>595</v>
      </c>
      <c r="C8074" t="s">
        <v>260</v>
      </c>
      <c r="D8074">
        <v>4</v>
      </c>
      <c r="E8074">
        <v>0</v>
      </c>
      <c r="F8074">
        <v>2</v>
      </c>
      <c r="G8074">
        <v>9</v>
      </c>
      <c r="H8074">
        <v>1.2609999999999999</v>
      </c>
      <c r="I8074" t="s">
        <v>894</v>
      </c>
      <c r="J8074">
        <v>0.38542854221381323</v>
      </c>
      <c r="K8074">
        <f t="shared" si="255"/>
        <v>0.87557145778618661</v>
      </c>
      <c r="L8074">
        <f t="shared" si="256"/>
        <v>1</v>
      </c>
      <c r="Z8074" t="str">
        <v>H</v>
      </c>
      <c r="AA8074" t="str">
        <v>ginkk001</v>
      </c>
      <c r="AB8074" t="str">
        <v>cronc002</v>
      </c>
      <c r="AC8074">
        <v>4</v>
      </c>
      <c r="AD8074">
        <v>0</v>
      </c>
      <c r="AE8074">
        <v>2</v>
      </c>
      <c r="AF8074">
        <v>9</v>
      </c>
      <c r="AG8074">
        <v>1.2609999999999999</v>
      </c>
      <c r="AH8074" t="str">
        <v>relief</v>
      </c>
      <c r="AI8074">
        <v>0.38542854221381323</v>
      </c>
      <c r="AJ8074">
        <v>0.87557145778618661</v>
      </c>
    </row>
    <row r="8075" spans="1:36" x14ac:dyDescent="0.35">
      <c r="A8075" t="s">
        <v>8</v>
      </c>
      <c r="B8075" t="s">
        <v>595</v>
      </c>
      <c r="C8075" t="s">
        <v>257</v>
      </c>
      <c r="D8075">
        <v>5</v>
      </c>
      <c r="E8075">
        <v>0</v>
      </c>
      <c r="F8075">
        <v>5</v>
      </c>
      <c r="G8075">
        <v>14</v>
      </c>
      <c r="H8075">
        <v>0.88400000000000001</v>
      </c>
      <c r="I8075" t="s">
        <v>894</v>
      </c>
      <c r="J8075">
        <v>0.28113340868282877</v>
      </c>
      <c r="K8075">
        <f t="shared" si="255"/>
        <v>0.60286659131717124</v>
      </c>
      <c r="L8075">
        <f t="shared" si="256"/>
        <v>1</v>
      </c>
      <c r="Z8075" t="str">
        <v>H</v>
      </c>
      <c r="AA8075" t="str">
        <v>ginkk001</v>
      </c>
      <c r="AB8075" t="str">
        <v>gricr001</v>
      </c>
      <c r="AC8075">
        <v>5</v>
      </c>
      <c r="AD8075">
        <v>0</v>
      </c>
      <c r="AE8075">
        <v>5</v>
      </c>
      <c r="AF8075">
        <v>14</v>
      </c>
      <c r="AG8075">
        <v>0.88400000000000001</v>
      </c>
      <c r="AH8075" t="str">
        <v>relief</v>
      </c>
      <c r="AI8075">
        <v>0.28113340868282877</v>
      </c>
      <c r="AJ8075">
        <v>0.60286659131717124</v>
      </c>
    </row>
    <row r="8076" spans="1:36" x14ac:dyDescent="0.35">
      <c r="A8076" t="s">
        <v>8</v>
      </c>
      <c r="B8076" t="s">
        <v>595</v>
      </c>
      <c r="C8076" t="s">
        <v>261</v>
      </c>
      <c r="D8076">
        <v>6</v>
      </c>
      <c r="E8076">
        <v>0</v>
      </c>
      <c r="F8076">
        <v>6</v>
      </c>
      <c r="G8076">
        <v>20</v>
      </c>
      <c r="H8076">
        <v>0.72</v>
      </c>
      <c r="I8076" t="s">
        <v>894</v>
      </c>
      <c r="J8076">
        <v>0.30751253490824509</v>
      </c>
      <c r="K8076">
        <f t="shared" si="255"/>
        <v>0.41248746509175488</v>
      </c>
      <c r="L8076">
        <f t="shared" si="256"/>
        <v>1</v>
      </c>
      <c r="Z8076" t="str">
        <v>H</v>
      </c>
      <c r="AA8076" t="str">
        <v>ginkk001</v>
      </c>
      <c r="AB8076" t="str">
        <v>diaze005</v>
      </c>
      <c r="AC8076">
        <v>6</v>
      </c>
      <c r="AD8076">
        <v>0</v>
      </c>
      <c r="AE8076">
        <v>6</v>
      </c>
      <c r="AF8076">
        <v>20</v>
      </c>
      <c r="AG8076">
        <v>0.72</v>
      </c>
      <c r="AH8076" t="str">
        <v>relief</v>
      </c>
      <c r="AI8076">
        <v>0.30751253490824509</v>
      </c>
      <c r="AJ8076">
        <v>0.41248746509175488</v>
      </c>
    </row>
    <row r="8077" spans="1:36" x14ac:dyDescent="0.35">
      <c r="A8077" t="s">
        <v>8</v>
      </c>
      <c r="B8077" t="s">
        <v>595</v>
      </c>
      <c r="C8077" t="s">
        <v>262</v>
      </c>
      <c r="D8077">
        <v>7</v>
      </c>
      <c r="E8077">
        <v>0</v>
      </c>
      <c r="F8077">
        <v>3</v>
      </c>
      <c r="G8077">
        <v>23</v>
      </c>
      <c r="H8077">
        <v>0.88400000000000001</v>
      </c>
      <c r="I8077" t="s">
        <v>894</v>
      </c>
      <c r="J8077">
        <v>0.27177116310423116</v>
      </c>
      <c r="K8077">
        <f t="shared" si="255"/>
        <v>0.6122288368957689</v>
      </c>
      <c r="L8077">
        <f t="shared" si="256"/>
        <v>1</v>
      </c>
      <c r="Z8077" t="str">
        <v>H</v>
      </c>
      <c r="AA8077" t="str">
        <v>ginkk001</v>
      </c>
      <c r="AB8077" t="str">
        <v>monte001</v>
      </c>
      <c r="AC8077">
        <v>7</v>
      </c>
      <c r="AD8077">
        <v>0</v>
      </c>
      <c r="AE8077">
        <v>3</v>
      </c>
      <c r="AF8077">
        <v>23</v>
      </c>
      <c r="AG8077">
        <v>0.88400000000000001</v>
      </c>
      <c r="AH8077" t="str">
        <v>relief</v>
      </c>
      <c r="AI8077">
        <v>0.27177116310423116</v>
      </c>
      <c r="AJ8077">
        <v>0.6122288368957689</v>
      </c>
    </row>
    <row r="8078" spans="1:36" x14ac:dyDescent="0.35">
      <c r="A8078" t="s">
        <v>8</v>
      </c>
      <c r="B8078" t="s">
        <v>522</v>
      </c>
      <c r="C8078" t="s">
        <v>538</v>
      </c>
      <c r="D8078">
        <v>8</v>
      </c>
      <c r="E8078">
        <v>0</v>
      </c>
      <c r="F8078">
        <v>3</v>
      </c>
      <c r="G8078">
        <v>3</v>
      </c>
      <c r="H8078">
        <v>0</v>
      </c>
      <c r="I8078" t="s">
        <v>894</v>
      </c>
      <c r="J8078">
        <v>0.26668481206826133</v>
      </c>
      <c r="K8078">
        <f t="shared" si="255"/>
        <v>-0.26668481206826133</v>
      </c>
      <c r="L8078">
        <f t="shared" si="256"/>
        <v>1</v>
      </c>
      <c r="Z8078" t="str">
        <v>H</v>
      </c>
      <c r="AA8078" t="str">
        <v>mantj002</v>
      </c>
      <c r="AB8078" t="str">
        <v>joe-c001</v>
      </c>
      <c r="AC8078">
        <v>8</v>
      </c>
      <c r="AD8078">
        <v>0</v>
      </c>
      <c r="AE8078">
        <v>3</v>
      </c>
      <c r="AF8078">
        <v>3</v>
      </c>
      <c r="AG8078">
        <v>0</v>
      </c>
      <c r="AH8078" t="str">
        <v>relief</v>
      </c>
      <c r="AI8078">
        <v>0.26668481206826133</v>
      </c>
      <c r="AJ8078">
        <v>-0.26668481206826133</v>
      </c>
    </row>
    <row r="8079" spans="1:36" x14ac:dyDescent="0.35">
      <c r="A8079" t="s">
        <v>8</v>
      </c>
      <c r="B8079" t="s">
        <v>522</v>
      </c>
      <c r="C8079" t="s">
        <v>265</v>
      </c>
      <c r="D8079">
        <v>9</v>
      </c>
      <c r="E8079">
        <v>0</v>
      </c>
      <c r="F8079">
        <v>6</v>
      </c>
      <c r="G8079">
        <v>9</v>
      </c>
      <c r="H8079">
        <v>0</v>
      </c>
      <c r="I8079" t="s">
        <v>894</v>
      </c>
      <c r="J8079">
        <v>0.28145628112547488</v>
      </c>
      <c r="K8079">
        <f t="shared" si="255"/>
        <v>-0.28145628112547488</v>
      </c>
      <c r="L8079">
        <f t="shared" si="256"/>
        <v>1</v>
      </c>
      <c r="Z8079" t="str">
        <v>H</v>
      </c>
      <c r="AA8079" t="str">
        <v>mantj002</v>
      </c>
      <c r="AB8079" t="str">
        <v>hampg001</v>
      </c>
      <c r="AC8079">
        <v>9</v>
      </c>
      <c r="AD8079">
        <v>0</v>
      </c>
      <c r="AE8079">
        <v>6</v>
      </c>
      <c r="AF8079">
        <v>9</v>
      </c>
      <c r="AG8079">
        <v>0</v>
      </c>
      <c r="AH8079" t="str">
        <v>relief</v>
      </c>
      <c r="AI8079">
        <v>0.28145628112547488</v>
      </c>
      <c r="AJ8079">
        <v>-0.28145628112547488</v>
      </c>
    </row>
    <row r="8080" spans="1:36" x14ac:dyDescent="0.35">
      <c r="A8080" t="s">
        <v>8</v>
      </c>
      <c r="B8080" t="s">
        <v>522</v>
      </c>
      <c r="C8080" t="s">
        <v>540</v>
      </c>
      <c r="D8080">
        <v>1</v>
      </c>
      <c r="E8080">
        <v>0</v>
      </c>
      <c r="F8080">
        <v>2</v>
      </c>
      <c r="G8080">
        <v>11</v>
      </c>
      <c r="H8080">
        <v>0</v>
      </c>
      <c r="I8080" t="s">
        <v>894</v>
      </c>
      <c r="J8080">
        <v>0.37639545175851336</v>
      </c>
      <c r="K8080">
        <f t="shared" si="255"/>
        <v>-0.37639545175851336</v>
      </c>
      <c r="L8080">
        <f t="shared" si="256"/>
        <v>1</v>
      </c>
      <c r="Z8080" t="str">
        <v>H</v>
      </c>
      <c r="AA8080" t="str">
        <v>mantj002</v>
      </c>
      <c r="AB8080" t="str">
        <v>dazay001</v>
      </c>
      <c r="AC8080">
        <v>1</v>
      </c>
      <c r="AD8080">
        <v>0</v>
      </c>
      <c r="AE8080">
        <v>2</v>
      </c>
      <c r="AF8080">
        <v>11</v>
      </c>
      <c r="AG8080">
        <v>0</v>
      </c>
      <c r="AH8080" t="str">
        <v>relief</v>
      </c>
      <c r="AI8080">
        <v>0.37639545175851336</v>
      </c>
      <c r="AJ8080">
        <v>-0.37639545175851336</v>
      </c>
    </row>
    <row r="8081" spans="1:36" x14ac:dyDescent="0.35">
      <c r="A8081" t="s">
        <v>8</v>
      </c>
      <c r="B8081" t="s">
        <v>522</v>
      </c>
      <c r="C8081" t="s">
        <v>267</v>
      </c>
      <c r="D8081">
        <v>2</v>
      </c>
      <c r="E8081">
        <v>0</v>
      </c>
      <c r="F8081">
        <v>2</v>
      </c>
      <c r="G8081">
        <v>13</v>
      </c>
      <c r="H8081">
        <v>0</v>
      </c>
      <c r="I8081" t="s">
        <v>894</v>
      </c>
      <c r="J8081">
        <v>0.39278508314149307</v>
      </c>
      <c r="K8081">
        <f t="shared" si="255"/>
        <v>-0.39278508314149307</v>
      </c>
      <c r="L8081">
        <f t="shared" si="256"/>
        <v>1</v>
      </c>
      <c r="Z8081" t="str">
        <v>H</v>
      </c>
      <c r="AA8081" t="str">
        <v>mantj002</v>
      </c>
      <c r="AB8081" t="str">
        <v>mcmar001</v>
      </c>
      <c r="AC8081">
        <v>2</v>
      </c>
      <c r="AD8081">
        <v>0</v>
      </c>
      <c r="AE8081">
        <v>2</v>
      </c>
      <c r="AF8081">
        <v>13</v>
      </c>
      <c r="AG8081">
        <v>0</v>
      </c>
      <c r="AH8081" t="str">
        <v>relief</v>
      </c>
      <c r="AI8081">
        <v>0.39278508314149307</v>
      </c>
      <c r="AJ8081">
        <v>-0.39278508314149307</v>
      </c>
    </row>
    <row r="8082" spans="1:36" x14ac:dyDescent="0.35">
      <c r="A8082" t="s">
        <v>8</v>
      </c>
      <c r="B8082" t="s">
        <v>470</v>
      </c>
      <c r="C8082" t="s">
        <v>259</v>
      </c>
      <c r="D8082">
        <v>3</v>
      </c>
      <c r="E8082">
        <v>0</v>
      </c>
      <c r="F8082">
        <v>1</v>
      </c>
      <c r="G8082">
        <v>1</v>
      </c>
      <c r="H8082">
        <v>0</v>
      </c>
      <c r="I8082" t="s">
        <v>894</v>
      </c>
      <c r="J8082">
        <v>0.41167775339414697</v>
      </c>
      <c r="K8082">
        <f t="shared" si="255"/>
        <v>-0.41167775339414697</v>
      </c>
      <c r="L8082">
        <f t="shared" si="256"/>
        <v>1</v>
      </c>
      <c r="Z8082" t="str">
        <v>H</v>
      </c>
      <c r="AA8082" t="str">
        <v>devec001</v>
      </c>
      <c r="AB8082" t="str">
        <v>rodgb002</v>
      </c>
      <c r="AC8082">
        <v>3</v>
      </c>
      <c r="AD8082">
        <v>0</v>
      </c>
      <c r="AE8082">
        <v>1</v>
      </c>
      <c r="AF8082">
        <v>1</v>
      </c>
      <c r="AG8082">
        <v>0</v>
      </c>
      <c r="AH8082" t="str">
        <v>relief</v>
      </c>
      <c r="AI8082">
        <v>0.41167775339414697</v>
      </c>
      <c r="AJ8082">
        <v>-0.41167775339414697</v>
      </c>
    </row>
    <row r="8083" spans="1:36" x14ac:dyDescent="0.35">
      <c r="A8083" t="s">
        <v>8</v>
      </c>
      <c r="B8083" t="s">
        <v>470</v>
      </c>
      <c r="C8083" t="s">
        <v>260</v>
      </c>
      <c r="D8083">
        <v>4</v>
      </c>
      <c r="E8083">
        <v>0</v>
      </c>
      <c r="F8083">
        <v>5</v>
      </c>
      <c r="G8083">
        <v>6</v>
      </c>
      <c r="H8083">
        <v>0</v>
      </c>
      <c r="I8083" t="s">
        <v>894</v>
      </c>
      <c r="J8083">
        <v>0.29690429320755479</v>
      </c>
      <c r="K8083">
        <f t="shared" si="255"/>
        <v>-0.29690429320755479</v>
      </c>
      <c r="L8083">
        <f t="shared" si="256"/>
        <v>1</v>
      </c>
      <c r="Z8083" t="str">
        <v>H</v>
      </c>
      <c r="AA8083" t="str">
        <v>devec001</v>
      </c>
      <c r="AB8083" t="str">
        <v>cronc002</v>
      </c>
      <c r="AC8083">
        <v>4</v>
      </c>
      <c r="AD8083">
        <v>0</v>
      </c>
      <c r="AE8083">
        <v>5</v>
      </c>
      <c r="AF8083">
        <v>6</v>
      </c>
      <c r="AG8083">
        <v>0</v>
      </c>
      <c r="AH8083" t="str">
        <v>relief</v>
      </c>
      <c r="AI8083">
        <v>0.29690429320755479</v>
      </c>
      <c r="AJ8083">
        <v>-0.29690429320755479</v>
      </c>
    </row>
    <row r="8084" spans="1:36" x14ac:dyDescent="0.35">
      <c r="A8084" t="s">
        <v>8</v>
      </c>
      <c r="B8084" t="s">
        <v>470</v>
      </c>
      <c r="C8084" t="s">
        <v>257</v>
      </c>
      <c r="D8084">
        <v>5</v>
      </c>
      <c r="E8084">
        <v>0</v>
      </c>
      <c r="F8084">
        <v>6</v>
      </c>
      <c r="G8084">
        <v>12</v>
      </c>
      <c r="H8084">
        <v>0.88400000000000001</v>
      </c>
      <c r="I8084" t="s">
        <v>894</v>
      </c>
      <c r="J8084">
        <v>0.31041797199768867</v>
      </c>
      <c r="K8084">
        <f t="shared" si="255"/>
        <v>0.57358202800231139</v>
      </c>
      <c r="L8084">
        <f t="shared" si="256"/>
        <v>1</v>
      </c>
      <c r="Z8084" t="str">
        <v>H</v>
      </c>
      <c r="AA8084" t="str">
        <v>devec001</v>
      </c>
      <c r="AB8084" t="str">
        <v>gricr001</v>
      </c>
      <c r="AC8084">
        <v>5</v>
      </c>
      <c r="AD8084">
        <v>0</v>
      </c>
      <c r="AE8084">
        <v>6</v>
      </c>
      <c r="AF8084">
        <v>12</v>
      </c>
      <c r="AG8084">
        <v>0.88400000000000001</v>
      </c>
      <c r="AH8084" t="str">
        <v>relief</v>
      </c>
      <c r="AI8084">
        <v>0.31041797199768867</v>
      </c>
      <c r="AJ8084">
        <v>0.57358202800231139</v>
      </c>
    </row>
    <row r="8085" spans="1:36" x14ac:dyDescent="0.35">
      <c r="A8085" t="s">
        <v>8</v>
      </c>
      <c r="B8085" t="s">
        <v>470</v>
      </c>
      <c r="C8085" t="s">
        <v>261</v>
      </c>
      <c r="D8085">
        <v>6</v>
      </c>
      <c r="E8085">
        <v>0</v>
      </c>
      <c r="F8085">
        <v>2</v>
      </c>
      <c r="G8085">
        <v>14</v>
      </c>
      <c r="H8085">
        <v>0</v>
      </c>
      <c r="I8085" t="s">
        <v>894</v>
      </c>
      <c r="J8085">
        <v>0.36675222059964363</v>
      </c>
      <c r="K8085">
        <f t="shared" si="255"/>
        <v>-0.36675222059964363</v>
      </c>
      <c r="L8085">
        <f t="shared" si="256"/>
        <v>1</v>
      </c>
      <c r="Z8085" t="str">
        <v>H</v>
      </c>
      <c r="AA8085" t="str">
        <v>devec001</v>
      </c>
      <c r="AB8085" t="str">
        <v>diaze005</v>
      </c>
      <c r="AC8085">
        <v>6</v>
      </c>
      <c r="AD8085">
        <v>0</v>
      </c>
      <c r="AE8085">
        <v>2</v>
      </c>
      <c r="AF8085">
        <v>14</v>
      </c>
      <c r="AG8085">
        <v>0</v>
      </c>
      <c r="AH8085" t="str">
        <v>relief</v>
      </c>
      <c r="AI8085">
        <v>0.36675222059964363</v>
      </c>
      <c r="AJ8085">
        <v>-0.36675222059964363</v>
      </c>
    </row>
    <row r="8086" spans="1:36" x14ac:dyDescent="0.35">
      <c r="A8086" t="s">
        <v>8</v>
      </c>
      <c r="B8086" t="s">
        <v>470</v>
      </c>
      <c r="C8086" t="s">
        <v>262</v>
      </c>
      <c r="D8086">
        <v>7</v>
      </c>
      <c r="E8086">
        <v>0</v>
      </c>
      <c r="F8086">
        <v>1</v>
      </c>
      <c r="G8086">
        <v>15</v>
      </c>
      <c r="H8086">
        <v>0</v>
      </c>
      <c r="I8086" t="s">
        <v>894</v>
      </c>
      <c r="J8086">
        <v>0.37583339342363359</v>
      </c>
      <c r="K8086">
        <f t="shared" si="255"/>
        <v>-0.37583339342363359</v>
      </c>
      <c r="L8086">
        <f t="shared" si="256"/>
        <v>1</v>
      </c>
      <c r="Z8086" t="str">
        <v>H</v>
      </c>
      <c r="AA8086" t="str">
        <v>devec001</v>
      </c>
      <c r="AB8086" t="str">
        <v>monte001</v>
      </c>
      <c r="AC8086">
        <v>7</v>
      </c>
      <c r="AD8086">
        <v>0</v>
      </c>
      <c r="AE8086">
        <v>1</v>
      </c>
      <c r="AF8086">
        <v>15</v>
      </c>
      <c r="AG8086">
        <v>0</v>
      </c>
      <c r="AH8086" t="str">
        <v>relief</v>
      </c>
      <c r="AI8086">
        <v>0.37583339342363359</v>
      </c>
      <c r="AJ8086">
        <v>-0.37583339342363359</v>
      </c>
    </row>
    <row r="8087" spans="1:36" x14ac:dyDescent="0.35">
      <c r="A8087" t="s">
        <v>8</v>
      </c>
      <c r="B8087" t="s">
        <v>470</v>
      </c>
      <c r="C8087" t="s">
        <v>538</v>
      </c>
      <c r="D8087">
        <v>8</v>
      </c>
      <c r="E8087">
        <v>0</v>
      </c>
      <c r="F8087">
        <v>4</v>
      </c>
      <c r="G8087">
        <v>19</v>
      </c>
      <c r="H8087">
        <v>0</v>
      </c>
      <c r="I8087" t="s">
        <v>894</v>
      </c>
      <c r="J8087">
        <v>0.24605518717392716</v>
      </c>
      <c r="K8087">
        <f t="shared" si="255"/>
        <v>-0.24605518717392716</v>
      </c>
      <c r="L8087">
        <f t="shared" si="256"/>
        <v>1</v>
      </c>
      <c r="Z8087" t="str">
        <v>H</v>
      </c>
      <c r="AA8087" t="str">
        <v>devec001</v>
      </c>
      <c r="AB8087" t="str">
        <v>joe-c001</v>
      </c>
      <c r="AC8087">
        <v>8</v>
      </c>
      <c r="AD8087">
        <v>0</v>
      </c>
      <c r="AE8087">
        <v>4</v>
      </c>
      <c r="AF8087">
        <v>19</v>
      </c>
      <c r="AG8087">
        <v>0</v>
      </c>
      <c r="AH8087" t="str">
        <v>relief</v>
      </c>
      <c r="AI8087">
        <v>0.24605518717392716</v>
      </c>
      <c r="AJ8087">
        <v>-0.24605518717392716</v>
      </c>
    </row>
    <row r="8088" spans="1:36" x14ac:dyDescent="0.35">
      <c r="A8088" t="s">
        <v>8</v>
      </c>
      <c r="B8088" t="s">
        <v>478</v>
      </c>
      <c r="C8088" t="s">
        <v>268</v>
      </c>
      <c r="D8088">
        <v>9</v>
      </c>
      <c r="E8088">
        <v>0</v>
      </c>
      <c r="F8088">
        <v>4</v>
      </c>
      <c r="G8088">
        <v>4</v>
      </c>
      <c r="H8088">
        <v>0</v>
      </c>
      <c r="I8088" t="s">
        <v>894</v>
      </c>
      <c r="J8088">
        <v>0.23604237132799105</v>
      </c>
      <c r="K8088">
        <f t="shared" si="255"/>
        <v>-0.23604237132799105</v>
      </c>
      <c r="L8088">
        <f t="shared" si="256"/>
        <v>1</v>
      </c>
      <c r="Z8088" t="str">
        <v>H</v>
      </c>
      <c r="AA8088" t="str">
        <v>melam001</v>
      </c>
      <c r="AB8088" t="str">
        <v>blacc001</v>
      </c>
      <c r="AC8088">
        <v>9</v>
      </c>
      <c r="AD8088">
        <v>0</v>
      </c>
      <c r="AE8088">
        <v>4</v>
      </c>
      <c r="AF8088">
        <v>4</v>
      </c>
      <c r="AG8088">
        <v>0</v>
      </c>
      <c r="AH8088" t="str">
        <v>relief</v>
      </c>
      <c r="AI8088">
        <v>0.23604237132799105</v>
      </c>
      <c r="AJ8088">
        <v>-0.23604237132799105</v>
      </c>
    </row>
    <row r="8089" spans="1:36" x14ac:dyDescent="0.35">
      <c r="A8089" t="s">
        <v>8</v>
      </c>
      <c r="B8089" t="s">
        <v>478</v>
      </c>
      <c r="C8089" t="s">
        <v>540</v>
      </c>
      <c r="D8089">
        <v>1</v>
      </c>
      <c r="E8089">
        <v>0</v>
      </c>
      <c r="F8089">
        <v>6</v>
      </c>
      <c r="G8089">
        <v>10</v>
      </c>
      <c r="H8089">
        <v>0.72</v>
      </c>
      <c r="I8089" t="s">
        <v>894</v>
      </c>
      <c r="J8089">
        <v>0.31715576606711482</v>
      </c>
      <c r="K8089">
        <f t="shared" si="255"/>
        <v>0.40284423393288515</v>
      </c>
      <c r="L8089">
        <f t="shared" si="256"/>
        <v>1</v>
      </c>
      <c r="Z8089" t="str">
        <v>H</v>
      </c>
      <c r="AA8089" t="str">
        <v>melam001</v>
      </c>
      <c r="AB8089" t="str">
        <v>dazay001</v>
      </c>
      <c r="AC8089">
        <v>1</v>
      </c>
      <c r="AD8089">
        <v>0</v>
      </c>
      <c r="AE8089">
        <v>6</v>
      </c>
      <c r="AF8089">
        <v>10</v>
      </c>
      <c r="AG8089">
        <v>0.72</v>
      </c>
      <c r="AH8089" t="str">
        <v>relief</v>
      </c>
      <c r="AI8089">
        <v>0.31715576606711482</v>
      </c>
      <c r="AJ8089">
        <v>0.40284423393288515</v>
      </c>
    </row>
    <row r="8090" spans="1:36" x14ac:dyDescent="0.35">
      <c r="A8090" t="s">
        <v>8</v>
      </c>
      <c r="B8090" t="s">
        <v>478</v>
      </c>
      <c r="C8090" t="s">
        <v>267</v>
      </c>
      <c r="D8090">
        <v>2</v>
      </c>
      <c r="E8090">
        <v>0</v>
      </c>
      <c r="F8090">
        <v>6</v>
      </c>
      <c r="G8090">
        <v>16</v>
      </c>
      <c r="H8090">
        <v>0.88400000000000001</v>
      </c>
      <c r="I8090" t="s">
        <v>894</v>
      </c>
      <c r="J8090">
        <v>0.33354539745009454</v>
      </c>
      <c r="K8090">
        <f t="shared" si="255"/>
        <v>0.55045460254990553</v>
      </c>
      <c r="L8090">
        <f t="shared" si="256"/>
        <v>1</v>
      </c>
      <c r="Z8090" t="str">
        <v>H</v>
      </c>
      <c r="AA8090" t="str">
        <v>melam001</v>
      </c>
      <c r="AB8090" t="str">
        <v>mcmar001</v>
      </c>
      <c r="AC8090">
        <v>2</v>
      </c>
      <c r="AD8090">
        <v>0</v>
      </c>
      <c r="AE8090">
        <v>6</v>
      </c>
      <c r="AF8090">
        <v>16</v>
      </c>
      <c r="AG8090">
        <v>0.88400000000000001</v>
      </c>
      <c r="AH8090" t="str">
        <v>relief</v>
      </c>
      <c r="AI8090">
        <v>0.33354539745009454</v>
      </c>
      <c r="AJ8090">
        <v>0.55045460254990553</v>
      </c>
    </row>
    <row r="8091" spans="1:36" x14ac:dyDescent="0.35">
      <c r="A8091" t="s">
        <v>8</v>
      </c>
      <c r="B8091" t="s">
        <v>478</v>
      </c>
      <c r="C8091" t="s">
        <v>259</v>
      </c>
      <c r="D8091">
        <v>3</v>
      </c>
      <c r="E8091">
        <v>0</v>
      </c>
      <c r="F8091">
        <v>1</v>
      </c>
      <c r="G8091">
        <v>17</v>
      </c>
      <c r="H8091">
        <v>0</v>
      </c>
      <c r="I8091" t="s">
        <v>894</v>
      </c>
      <c r="J8091">
        <v>0.41167775339414697</v>
      </c>
      <c r="K8091">
        <f t="shared" si="255"/>
        <v>-0.41167775339414697</v>
      </c>
      <c r="L8091">
        <f t="shared" si="256"/>
        <v>1</v>
      </c>
      <c r="Z8091" t="str">
        <v>H</v>
      </c>
      <c r="AA8091" t="str">
        <v>melam001</v>
      </c>
      <c r="AB8091" t="str">
        <v>rodgb002</v>
      </c>
      <c r="AC8091">
        <v>3</v>
      </c>
      <c r="AD8091">
        <v>0</v>
      </c>
      <c r="AE8091">
        <v>1</v>
      </c>
      <c r="AF8091">
        <v>17</v>
      </c>
      <c r="AG8091">
        <v>0</v>
      </c>
      <c r="AH8091" t="str">
        <v>relief</v>
      </c>
      <c r="AI8091">
        <v>0.41167775339414697</v>
      </c>
      <c r="AJ8091">
        <v>-0.41167775339414697</v>
      </c>
    </row>
    <row r="8092" spans="1:36" x14ac:dyDescent="0.35">
      <c r="A8092" t="s">
        <v>8</v>
      </c>
      <c r="B8092" t="s">
        <v>478</v>
      </c>
      <c r="C8092" t="s">
        <v>257</v>
      </c>
      <c r="D8092">
        <v>5</v>
      </c>
      <c r="E8092">
        <v>0</v>
      </c>
      <c r="F8092">
        <v>2</v>
      </c>
      <c r="G8092">
        <v>19</v>
      </c>
      <c r="H8092">
        <v>0</v>
      </c>
      <c r="I8092" t="s">
        <v>894</v>
      </c>
      <c r="J8092">
        <v>0.3696576576890872</v>
      </c>
      <c r="K8092">
        <f t="shared" si="255"/>
        <v>-0.3696576576890872</v>
      </c>
      <c r="L8092">
        <f t="shared" si="256"/>
        <v>1</v>
      </c>
      <c r="Z8092" t="str">
        <v>H</v>
      </c>
      <c r="AA8092" t="str">
        <v>melam001</v>
      </c>
      <c r="AB8092" t="str">
        <v>gricr001</v>
      </c>
      <c r="AC8092">
        <v>5</v>
      </c>
      <c r="AD8092">
        <v>0</v>
      </c>
      <c r="AE8092">
        <v>2</v>
      </c>
      <c r="AF8092">
        <v>19</v>
      </c>
      <c r="AG8092">
        <v>0</v>
      </c>
      <c r="AH8092" t="str">
        <v>relief</v>
      </c>
      <c r="AI8092">
        <v>0.3696576576890872</v>
      </c>
      <c r="AJ8092">
        <v>-0.3696576576890872</v>
      </c>
    </row>
    <row r="8093" spans="1:36" x14ac:dyDescent="0.35">
      <c r="A8093" t="s">
        <v>8</v>
      </c>
      <c r="B8093" t="s">
        <v>532</v>
      </c>
      <c r="C8093" t="s">
        <v>152</v>
      </c>
      <c r="D8093">
        <v>1</v>
      </c>
      <c r="E8093">
        <v>0</v>
      </c>
      <c r="F8093">
        <v>6</v>
      </c>
      <c r="G8093">
        <v>6</v>
      </c>
      <c r="H8093">
        <v>0</v>
      </c>
      <c r="I8093" t="s">
        <v>895</v>
      </c>
      <c r="J8093">
        <v>0.31157216911444713</v>
      </c>
      <c r="K8093">
        <f t="shared" si="255"/>
        <v>-0.31157216911444713</v>
      </c>
      <c r="L8093">
        <f t="shared" si="256"/>
        <v>1</v>
      </c>
      <c r="Z8093" t="str">
        <v>H</v>
      </c>
      <c r="AA8093" t="str">
        <v>gallz001</v>
      </c>
      <c r="AB8093" t="str">
        <v>marct001</v>
      </c>
      <c r="AC8093">
        <v>1</v>
      </c>
      <c r="AD8093">
        <v>0</v>
      </c>
      <c r="AE8093">
        <v>6</v>
      </c>
      <c r="AF8093">
        <v>6</v>
      </c>
      <c r="AG8093">
        <v>0</v>
      </c>
      <c r="AH8093" t="str">
        <v>starter</v>
      </c>
      <c r="AI8093">
        <v>0.31157216911444713</v>
      </c>
      <c r="AJ8093">
        <v>-0.31157216911444713</v>
      </c>
    </row>
    <row r="8094" spans="1:36" x14ac:dyDescent="0.35">
      <c r="A8094" t="s">
        <v>8</v>
      </c>
      <c r="B8094" t="s">
        <v>532</v>
      </c>
      <c r="C8094" t="s">
        <v>596</v>
      </c>
      <c r="D8094">
        <v>2</v>
      </c>
      <c r="E8094">
        <v>0</v>
      </c>
      <c r="F8094">
        <v>6</v>
      </c>
      <c r="G8094">
        <v>12</v>
      </c>
      <c r="H8094">
        <v>0</v>
      </c>
      <c r="I8094" t="s">
        <v>895</v>
      </c>
      <c r="J8094">
        <v>0.32796180049742685</v>
      </c>
      <c r="K8094">
        <f t="shared" si="255"/>
        <v>-0.32796180049742685</v>
      </c>
      <c r="L8094">
        <f t="shared" si="256"/>
        <v>1</v>
      </c>
      <c r="Z8094" t="str">
        <v>H</v>
      </c>
      <c r="AA8094" t="str">
        <v>gallz001</v>
      </c>
      <c r="AB8094" t="str">
        <v>newmk001</v>
      </c>
      <c r="AC8094">
        <v>2</v>
      </c>
      <c r="AD8094">
        <v>0</v>
      </c>
      <c r="AE8094">
        <v>6</v>
      </c>
      <c r="AF8094">
        <v>12</v>
      </c>
      <c r="AG8094">
        <v>0</v>
      </c>
      <c r="AH8094" t="str">
        <v>starter</v>
      </c>
      <c r="AI8094">
        <v>0.32796180049742685</v>
      </c>
      <c r="AJ8094">
        <v>-0.32796180049742685</v>
      </c>
    </row>
    <row r="8095" spans="1:36" x14ac:dyDescent="0.35">
      <c r="A8095" t="s">
        <v>8</v>
      </c>
      <c r="B8095" t="s">
        <v>532</v>
      </c>
      <c r="C8095" t="s">
        <v>144</v>
      </c>
      <c r="D8095">
        <v>3</v>
      </c>
      <c r="E8095">
        <v>0</v>
      </c>
      <c r="F8095">
        <v>1</v>
      </c>
      <c r="G8095">
        <v>13</v>
      </c>
      <c r="H8095">
        <v>0.88400000000000001</v>
      </c>
      <c r="I8095" t="s">
        <v>895</v>
      </c>
      <c r="J8095">
        <v>0.40609415644147928</v>
      </c>
      <c r="K8095">
        <f t="shared" si="255"/>
        <v>0.47790584355852073</v>
      </c>
      <c r="L8095">
        <f t="shared" si="256"/>
        <v>1</v>
      </c>
      <c r="Z8095" t="str">
        <v>H</v>
      </c>
      <c r="AA8095" t="str">
        <v>gallz001</v>
      </c>
      <c r="AB8095" t="str">
        <v>reynb001</v>
      </c>
      <c r="AC8095">
        <v>3</v>
      </c>
      <c r="AD8095">
        <v>0</v>
      </c>
      <c r="AE8095">
        <v>1</v>
      </c>
      <c r="AF8095">
        <v>13</v>
      </c>
      <c r="AG8095">
        <v>0.88400000000000001</v>
      </c>
      <c r="AH8095" t="str">
        <v>starter</v>
      </c>
      <c r="AI8095">
        <v>0.40609415644147928</v>
      </c>
      <c r="AJ8095">
        <v>0.47790584355852073</v>
      </c>
    </row>
    <row r="8096" spans="1:36" x14ac:dyDescent="0.35">
      <c r="A8096" t="s">
        <v>8</v>
      </c>
      <c r="B8096" t="s">
        <v>532</v>
      </c>
      <c r="C8096" t="s">
        <v>597</v>
      </c>
      <c r="D8096">
        <v>4</v>
      </c>
      <c r="E8096">
        <v>0</v>
      </c>
      <c r="F8096">
        <v>5</v>
      </c>
      <c r="G8096">
        <v>18</v>
      </c>
      <c r="H8096">
        <v>0</v>
      </c>
      <c r="I8096" t="s">
        <v>895</v>
      </c>
      <c r="J8096">
        <v>0.2913206962548871</v>
      </c>
      <c r="K8096">
        <f t="shared" si="255"/>
        <v>-0.2913206962548871</v>
      </c>
      <c r="L8096">
        <f t="shared" si="256"/>
        <v>1</v>
      </c>
      <c r="Z8096" t="str">
        <v>H</v>
      </c>
      <c r="AA8096" t="str">
        <v>gallz001</v>
      </c>
      <c r="AB8096" t="str">
        <v>gameb001</v>
      </c>
      <c r="AC8096">
        <v>4</v>
      </c>
      <c r="AD8096">
        <v>0</v>
      </c>
      <c r="AE8096">
        <v>5</v>
      </c>
      <c r="AF8096">
        <v>18</v>
      </c>
      <c r="AG8096">
        <v>0</v>
      </c>
      <c r="AH8096" t="str">
        <v>starter</v>
      </c>
      <c r="AI8096">
        <v>0.2913206962548871</v>
      </c>
      <c r="AJ8096">
        <v>-0.2913206962548871</v>
      </c>
    </row>
    <row r="8097" spans="1:36" x14ac:dyDescent="0.35">
      <c r="A8097" t="s">
        <v>8</v>
      </c>
      <c r="B8097" t="s">
        <v>532</v>
      </c>
      <c r="C8097" t="s">
        <v>146</v>
      </c>
      <c r="D8097">
        <v>5</v>
      </c>
      <c r="E8097">
        <v>0</v>
      </c>
      <c r="F8097">
        <v>4</v>
      </c>
      <c r="G8097">
        <v>22</v>
      </c>
      <c r="H8097">
        <v>0.88400000000000001</v>
      </c>
      <c r="I8097" t="s">
        <v>895</v>
      </c>
      <c r="J8097">
        <v>0.25942046524753715</v>
      </c>
      <c r="K8097">
        <f t="shared" si="255"/>
        <v>0.62457953475246286</v>
      </c>
      <c r="L8097">
        <f t="shared" si="256"/>
        <v>1</v>
      </c>
      <c r="Z8097" t="str">
        <v>H</v>
      </c>
      <c r="AA8097" t="str">
        <v>gallz001</v>
      </c>
      <c r="AB8097" t="str">
        <v>chavm001</v>
      </c>
      <c r="AC8097">
        <v>5</v>
      </c>
      <c r="AD8097">
        <v>0</v>
      </c>
      <c r="AE8097">
        <v>4</v>
      </c>
      <c r="AF8097">
        <v>22</v>
      </c>
      <c r="AG8097">
        <v>0.88400000000000001</v>
      </c>
      <c r="AH8097" t="str">
        <v>starter</v>
      </c>
      <c r="AI8097">
        <v>0.25942046524753715</v>
      </c>
      <c r="AJ8097">
        <v>0.62457953475246286</v>
      </c>
    </row>
    <row r="8098" spans="1:36" x14ac:dyDescent="0.35">
      <c r="A8098" t="s">
        <v>8</v>
      </c>
      <c r="B8098" t="s">
        <v>532</v>
      </c>
      <c r="C8098" t="s">
        <v>598</v>
      </c>
      <c r="D8098">
        <v>6</v>
      </c>
      <c r="E8098">
        <v>0</v>
      </c>
      <c r="F8098">
        <v>2</v>
      </c>
      <c r="G8098">
        <v>24</v>
      </c>
      <c r="H8098">
        <v>0</v>
      </c>
      <c r="I8098" t="s">
        <v>895</v>
      </c>
      <c r="J8098">
        <v>0.36116862364697594</v>
      </c>
      <c r="K8098">
        <f t="shared" si="255"/>
        <v>-0.36116862364697594</v>
      </c>
      <c r="L8098">
        <f t="shared" si="256"/>
        <v>1</v>
      </c>
      <c r="Z8098" t="str">
        <v>H</v>
      </c>
      <c r="AA8098" t="str">
        <v>gallz001</v>
      </c>
      <c r="AB8098" t="str">
        <v>madrb002</v>
      </c>
      <c r="AC8098">
        <v>6</v>
      </c>
      <c r="AD8098">
        <v>0</v>
      </c>
      <c r="AE8098">
        <v>2</v>
      </c>
      <c r="AF8098">
        <v>24</v>
      </c>
      <c r="AG8098">
        <v>0</v>
      </c>
      <c r="AH8098" t="str">
        <v>starter</v>
      </c>
      <c r="AI8098">
        <v>0.36116862364697594</v>
      </c>
      <c r="AJ8098">
        <v>-0.36116862364697594</v>
      </c>
    </row>
    <row r="8099" spans="1:36" x14ac:dyDescent="0.35">
      <c r="A8099" t="s">
        <v>8</v>
      </c>
      <c r="B8099" t="s">
        <v>532</v>
      </c>
      <c r="C8099" t="s">
        <v>599</v>
      </c>
      <c r="D8099">
        <v>7</v>
      </c>
      <c r="E8099">
        <v>0</v>
      </c>
      <c r="F8099">
        <v>1</v>
      </c>
      <c r="G8099">
        <v>25</v>
      </c>
      <c r="H8099">
        <v>0</v>
      </c>
      <c r="I8099" t="s">
        <v>895</v>
      </c>
      <c r="J8099">
        <v>0.3702497964709659</v>
      </c>
      <c r="K8099">
        <f t="shared" si="255"/>
        <v>-0.3702497964709659</v>
      </c>
      <c r="L8099">
        <f t="shared" si="256"/>
        <v>1</v>
      </c>
      <c r="Z8099" t="str">
        <v>H</v>
      </c>
      <c r="AA8099" t="str">
        <v>gallz001</v>
      </c>
      <c r="AB8099" t="str">
        <v>cruzo001</v>
      </c>
      <c r="AC8099">
        <v>7</v>
      </c>
      <c r="AD8099">
        <v>0</v>
      </c>
      <c r="AE8099">
        <v>1</v>
      </c>
      <c r="AF8099">
        <v>25</v>
      </c>
      <c r="AG8099">
        <v>0</v>
      </c>
      <c r="AH8099" t="str">
        <v>starter</v>
      </c>
      <c r="AI8099">
        <v>0.3702497964709659</v>
      </c>
      <c r="AJ8099">
        <v>-0.3702497964709659</v>
      </c>
    </row>
    <row r="8100" spans="1:36" x14ac:dyDescent="0.35">
      <c r="A8100" t="s">
        <v>8</v>
      </c>
      <c r="B8100" t="s">
        <v>532</v>
      </c>
      <c r="C8100" t="s">
        <v>153</v>
      </c>
      <c r="D8100">
        <v>8</v>
      </c>
      <c r="E8100">
        <v>0</v>
      </c>
      <c r="F8100">
        <v>2</v>
      </c>
      <c r="G8100">
        <v>27</v>
      </c>
      <c r="H8100">
        <v>0</v>
      </c>
      <c r="I8100" t="s">
        <v>895</v>
      </c>
      <c r="J8100">
        <v>0.34512518571014184</v>
      </c>
      <c r="K8100">
        <f t="shared" si="255"/>
        <v>-0.34512518571014184</v>
      </c>
      <c r="L8100">
        <f t="shared" si="256"/>
        <v>1</v>
      </c>
      <c r="Z8100" t="str">
        <v>H</v>
      </c>
      <c r="AA8100" t="str">
        <v>gallz001</v>
      </c>
      <c r="AB8100" t="str">
        <v>mitcc002</v>
      </c>
      <c r="AC8100">
        <v>8</v>
      </c>
      <c r="AD8100">
        <v>0</v>
      </c>
      <c r="AE8100">
        <v>2</v>
      </c>
      <c r="AF8100">
        <v>27</v>
      </c>
      <c r="AG8100">
        <v>0</v>
      </c>
      <c r="AH8100" t="str">
        <v>starter</v>
      </c>
      <c r="AI8100">
        <v>0.34512518571014184</v>
      </c>
      <c r="AJ8100">
        <v>-0.34512518571014184</v>
      </c>
    </row>
    <row r="8101" spans="1:36" x14ac:dyDescent="0.35">
      <c r="A8101" t="s">
        <v>8</v>
      </c>
      <c r="B8101" t="s">
        <v>532</v>
      </c>
      <c r="C8101" t="s">
        <v>600</v>
      </c>
      <c r="D8101">
        <v>9</v>
      </c>
      <c r="E8101">
        <v>0</v>
      </c>
      <c r="F8101">
        <v>2</v>
      </c>
      <c r="G8101">
        <v>29</v>
      </c>
      <c r="H8101">
        <v>0</v>
      </c>
      <c r="I8101" t="s">
        <v>895</v>
      </c>
      <c r="J8101">
        <v>0.33511236986420573</v>
      </c>
      <c r="K8101">
        <f t="shared" si="255"/>
        <v>-0.33511236986420573</v>
      </c>
      <c r="L8101">
        <f t="shared" si="256"/>
        <v>1</v>
      </c>
      <c r="Z8101" t="str">
        <v>H</v>
      </c>
      <c r="AA8101" t="str">
        <v>gallz001</v>
      </c>
      <c r="AB8101" t="str">
        <v>delaj004</v>
      </c>
      <c r="AC8101">
        <v>9</v>
      </c>
      <c r="AD8101">
        <v>0</v>
      </c>
      <c r="AE8101">
        <v>2</v>
      </c>
      <c r="AF8101">
        <v>29</v>
      </c>
      <c r="AG8101">
        <v>0</v>
      </c>
      <c r="AH8101" t="str">
        <v>starter</v>
      </c>
      <c r="AI8101">
        <v>0.33511236986420573</v>
      </c>
      <c r="AJ8101">
        <v>-0.33511236986420573</v>
      </c>
    </row>
    <row r="8102" spans="1:36" x14ac:dyDescent="0.35">
      <c r="A8102" t="s">
        <v>8</v>
      </c>
      <c r="B8102" t="s">
        <v>532</v>
      </c>
      <c r="C8102" t="s">
        <v>152</v>
      </c>
      <c r="D8102">
        <v>1</v>
      </c>
      <c r="E8102">
        <v>1</v>
      </c>
      <c r="F8102">
        <v>4</v>
      </c>
      <c r="G8102">
        <v>33</v>
      </c>
      <c r="H8102">
        <v>0</v>
      </c>
      <c r="I8102" t="s">
        <v>895</v>
      </c>
      <c r="J8102">
        <v>0.27768925276872147</v>
      </c>
      <c r="K8102">
        <f t="shared" si="255"/>
        <v>-0.27768925276872147</v>
      </c>
      <c r="L8102">
        <f t="shared" si="256"/>
        <v>1</v>
      </c>
      <c r="Z8102" t="str">
        <v>H</v>
      </c>
      <c r="AA8102" t="str">
        <v>gallz001</v>
      </c>
      <c r="AB8102" t="str">
        <v>marct001</v>
      </c>
      <c r="AC8102">
        <v>1</v>
      </c>
      <c r="AD8102">
        <v>1</v>
      </c>
      <c r="AE8102">
        <v>4</v>
      </c>
      <c r="AF8102">
        <v>33</v>
      </c>
      <c r="AG8102">
        <v>0</v>
      </c>
      <c r="AH8102" t="str">
        <v>starter</v>
      </c>
      <c r="AI8102">
        <v>0.27768925276872147</v>
      </c>
      <c r="AJ8102">
        <v>-0.27768925276872147</v>
      </c>
    </row>
    <row r="8103" spans="1:36" x14ac:dyDescent="0.35">
      <c r="A8103" t="s">
        <v>8</v>
      </c>
      <c r="B8103" t="s">
        <v>532</v>
      </c>
      <c r="C8103" t="s">
        <v>596</v>
      </c>
      <c r="D8103">
        <v>2</v>
      </c>
      <c r="E8103">
        <v>1</v>
      </c>
      <c r="F8103">
        <v>4</v>
      </c>
      <c r="G8103">
        <v>37</v>
      </c>
      <c r="H8103">
        <v>0</v>
      </c>
      <c r="I8103" t="s">
        <v>895</v>
      </c>
      <c r="J8103">
        <v>0.29407888415170119</v>
      </c>
      <c r="K8103">
        <f t="shared" si="255"/>
        <v>-0.29407888415170119</v>
      </c>
      <c r="L8103">
        <f t="shared" si="256"/>
        <v>1</v>
      </c>
      <c r="Z8103" t="str">
        <v>H</v>
      </c>
      <c r="AA8103" t="str">
        <v>gallz001</v>
      </c>
      <c r="AB8103" t="str">
        <v>newmk001</v>
      </c>
      <c r="AC8103">
        <v>2</v>
      </c>
      <c r="AD8103">
        <v>1</v>
      </c>
      <c r="AE8103">
        <v>4</v>
      </c>
      <c r="AF8103">
        <v>37</v>
      </c>
      <c r="AG8103">
        <v>0</v>
      </c>
      <c r="AH8103" t="str">
        <v>starter</v>
      </c>
      <c r="AI8103">
        <v>0.29407888415170119</v>
      </c>
      <c r="AJ8103">
        <v>-0.29407888415170119</v>
      </c>
    </row>
    <row r="8104" spans="1:36" x14ac:dyDescent="0.35">
      <c r="A8104" t="s">
        <v>8</v>
      </c>
      <c r="B8104" t="s">
        <v>532</v>
      </c>
      <c r="C8104" t="s">
        <v>144</v>
      </c>
      <c r="D8104">
        <v>3</v>
      </c>
      <c r="E8104">
        <v>1</v>
      </c>
      <c r="F8104">
        <v>5</v>
      </c>
      <c r="G8104">
        <v>42</v>
      </c>
      <c r="H8104">
        <v>0</v>
      </c>
      <c r="I8104" t="s">
        <v>895</v>
      </c>
      <c r="J8104">
        <v>0.30906264116212478</v>
      </c>
      <c r="K8104">
        <f t="shared" si="255"/>
        <v>-0.30906264116212478</v>
      </c>
      <c r="L8104">
        <f t="shared" si="256"/>
        <v>1</v>
      </c>
      <c r="Z8104" t="str">
        <v>H</v>
      </c>
      <c r="AA8104" t="str">
        <v>gallz001</v>
      </c>
      <c r="AB8104" t="str">
        <v>reynb001</v>
      </c>
      <c r="AC8104">
        <v>3</v>
      </c>
      <c r="AD8104">
        <v>1</v>
      </c>
      <c r="AE8104">
        <v>5</v>
      </c>
      <c r="AF8104">
        <v>42</v>
      </c>
      <c r="AG8104">
        <v>0</v>
      </c>
      <c r="AH8104" t="str">
        <v>starter</v>
      </c>
      <c r="AI8104">
        <v>0.30906264116212478</v>
      </c>
      <c r="AJ8104">
        <v>-0.30906264116212478</v>
      </c>
    </row>
    <row r="8105" spans="1:36" x14ac:dyDescent="0.35">
      <c r="A8105" t="s">
        <v>8</v>
      </c>
      <c r="B8105" t="s">
        <v>532</v>
      </c>
      <c r="C8105" t="s">
        <v>597</v>
      </c>
      <c r="D8105">
        <v>4</v>
      </c>
      <c r="E8105">
        <v>1</v>
      </c>
      <c r="F8105">
        <v>2</v>
      </c>
      <c r="G8105">
        <v>44</v>
      </c>
      <c r="H8105">
        <v>0</v>
      </c>
      <c r="I8105" t="s">
        <v>895</v>
      </c>
      <c r="J8105">
        <v>0.39137593871290371</v>
      </c>
      <c r="K8105">
        <f t="shared" si="255"/>
        <v>-0.39137593871290371</v>
      </c>
      <c r="L8105">
        <f t="shared" si="256"/>
        <v>1</v>
      </c>
      <c r="Z8105" t="str">
        <v>H</v>
      </c>
      <c r="AA8105" t="str">
        <v>gallz001</v>
      </c>
      <c r="AB8105" t="str">
        <v>gameb001</v>
      </c>
      <c r="AC8105">
        <v>4</v>
      </c>
      <c r="AD8105">
        <v>1</v>
      </c>
      <c r="AE8105">
        <v>2</v>
      </c>
      <c r="AF8105">
        <v>44</v>
      </c>
      <c r="AG8105">
        <v>0</v>
      </c>
      <c r="AH8105" t="str">
        <v>starter</v>
      </c>
      <c r="AI8105">
        <v>0.39137593871290371</v>
      </c>
      <c r="AJ8105">
        <v>-0.39137593871290371</v>
      </c>
    </row>
    <row r="8106" spans="1:36" x14ac:dyDescent="0.35">
      <c r="A8106" t="s">
        <v>8</v>
      </c>
      <c r="B8106" t="s">
        <v>532</v>
      </c>
      <c r="C8106" t="s">
        <v>146</v>
      </c>
      <c r="D8106">
        <v>5</v>
      </c>
      <c r="E8106">
        <v>1</v>
      </c>
      <c r="F8106">
        <v>4</v>
      </c>
      <c r="G8106">
        <v>48</v>
      </c>
      <c r="H8106">
        <v>0</v>
      </c>
      <c r="I8106" t="s">
        <v>895</v>
      </c>
      <c r="J8106">
        <v>0.27095145869929532</v>
      </c>
      <c r="K8106">
        <f t="shared" si="255"/>
        <v>-0.27095145869929532</v>
      </c>
      <c r="L8106">
        <f t="shared" si="256"/>
        <v>1</v>
      </c>
      <c r="Z8106" t="str">
        <v>H</v>
      </c>
      <c r="AA8106" t="str">
        <v>gallz001</v>
      </c>
      <c r="AB8106" t="str">
        <v>chavm001</v>
      </c>
      <c r="AC8106">
        <v>5</v>
      </c>
      <c r="AD8106">
        <v>1</v>
      </c>
      <c r="AE8106">
        <v>4</v>
      </c>
      <c r="AF8106">
        <v>48</v>
      </c>
      <c r="AG8106">
        <v>0</v>
      </c>
      <c r="AH8106" t="str">
        <v>starter</v>
      </c>
      <c r="AI8106">
        <v>0.27095145869929532</v>
      </c>
      <c r="AJ8106">
        <v>-0.27095145869929532</v>
      </c>
    </row>
    <row r="8107" spans="1:36" x14ac:dyDescent="0.35">
      <c r="A8107" t="s">
        <v>8</v>
      </c>
      <c r="B8107" t="s">
        <v>532</v>
      </c>
      <c r="C8107" t="s">
        <v>598</v>
      </c>
      <c r="D8107">
        <v>6</v>
      </c>
      <c r="E8107">
        <v>1</v>
      </c>
      <c r="F8107">
        <v>6</v>
      </c>
      <c r="G8107">
        <v>54</v>
      </c>
      <c r="H8107">
        <v>0.72</v>
      </c>
      <c r="I8107" t="s">
        <v>895</v>
      </c>
      <c r="J8107">
        <v>0.31345993140733558</v>
      </c>
      <c r="K8107">
        <f t="shared" si="255"/>
        <v>0.40654006859266439</v>
      </c>
      <c r="L8107">
        <f t="shared" si="256"/>
        <v>1</v>
      </c>
      <c r="Z8107" t="str">
        <v>H</v>
      </c>
      <c r="AA8107" t="str">
        <v>gallz001</v>
      </c>
      <c r="AB8107" t="str">
        <v>madrb002</v>
      </c>
      <c r="AC8107">
        <v>6</v>
      </c>
      <c r="AD8107">
        <v>1</v>
      </c>
      <c r="AE8107">
        <v>6</v>
      </c>
      <c r="AF8107">
        <v>54</v>
      </c>
      <c r="AG8107">
        <v>0.72</v>
      </c>
      <c r="AH8107" t="str">
        <v>starter</v>
      </c>
      <c r="AI8107">
        <v>0.31345993140733558</v>
      </c>
      <c r="AJ8107">
        <v>0.40654006859266439</v>
      </c>
    </row>
    <row r="8108" spans="1:36" x14ac:dyDescent="0.35">
      <c r="A8108" t="s">
        <v>8</v>
      </c>
      <c r="B8108" t="s">
        <v>532</v>
      </c>
      <c r="C8108" t="s">
        <v>599</v>
      </c>
      <c r="D8108">
        <v>7</v>
      </c>
      <c r="E8108">
        <v>1</v>
      </c>
      <c r="F8108">
        <v>4</v>
      </c>
      <c r="G8108">
        <v>58</v>
      </c>
      <c r="H8108">
        <v>0</v>
      </c>
      <c r="I8108" t="s">
        <v>895</v>
      </c>
      <c r="J8108">
        <v>0.25708893470898747</v>
      </c>
      <c r="K8108">
        <f t="shared" si="255"/>
        <v>-0.25708893470898747</v>
      </c>
      <c r="L8108">
        <f t="shared" si="256"/>
        <v>1</v>
      </c>
      <c r="Z8108" t="str">
        <v>H</v>
      </c>
      <c r="AA8108" t="str">
        <v>gallz001</v>
      </c>
      <c r="AB8108" t="str">
        <v>cruzo001</v>
      </c>
      <c r="AC8108">
        <v>7</v>
      </c>
      <c r="AD8108">
        <v>1</v>
      </c>
      <c r="AE8108">
        <v>4</v>
      </c>
      <c r="AF8108">
        <v>58</v>
      </c>
      <c r="AG8108">
        <v>0</v>
      </c>
      <c r="AH8108" t="str">
        <v>starter</v>
      </c>
      <c r="AI8108">
        <v>0.25708893470898747</v>
      </c>
      <c r="AJ8108">
        <v>-0.25708893470898747</v>
      </c>
    </row>
    <row r="8109" spans="1:36" x14ac:dyDescent="0.35">
      <c r="A8109" t="s">
        <v>8</v>
      </c>
      <c r="B8109" t="s">
        <v>532</v>
      </c>
      <c r="C8109" t="s">
        <v>153</v>
      </c>
      <c r="D8109">
        <v>8</v>
      </c>
      <c r="E8109">
        <v>1</v>
      </c>
      <c r="F8109">
        <v>2</v>
      </c>
      <c r="G8109">
        <v>60</v>
      </c>
      <c r="H8109">
        <v>0</v>
      </c>
      <c r="I8109" t="s">
        <v>895</v>
      </c>
      <c r="J8109">
        <v>0.35665617916190001</v>
      </c>
      <c r="K8109">
        <f t="shared" si="255"/>
        <v>-0.35665617916190001</v>
      </c>
      <c r="L8109">
        <f t="shared" si="256"/>
        <v>1</v>
      </c>
      <c r="Z8109" t="str">
        <v>H</v>
      </c>
      <c r="AA8109" t="str">
        <v>gallz001</v>
      </c>
      <c r="AB8109" t="str">
        <v>mitcc002</v>
      </c>
      <c r="AC8109">
        <v>8</v>
      </c>
      <c r="AD8109">
        <v>1</v>
      </c>
      <c r="AE8109">
        <v>2</v>
      </c>
      <c r="AF8109">
        <v>60</v>
      </c>
      <c r="AG8109">
        <v>0</v>
      </c>
      <c r="AH8109" t="str">
        <v>starter</v>
      </c>
      <c r="AI8109">
        <v>0.35665617916190001</v>
      </c>
      <c r="AJ8109">
        <v>-0.35665617916190001</v>
      </c>
    </row>
    <row r="8110" spans="1:36" x14ac:dyDescent="0.35">
      <c r="A8110" t="s">
        <v>8</v>
      </c>
      <c r="B8110" t="s">
        <v>532</v>
      </c>
      <c r="C8110" t="s">
        <v>153</v>
      </c>
      <c r="D8110">
        <v>8</v>
      </c>
      <c r="E8110">
        <v>2</v>
      </c>
      <c r="F8110">
        <v>5</v>
      </c>
      <c r="G8110">
        <v>65</v>
      </c>
      <c r="H8110">
        <v>0</v>
      </c>
      <c r="I8110" t="s">
        <v>895</v>
      </c>
      <c r="J8110">
        <v>0.28633073419630223</v>
      </c>
      <c r="K8110">
        <f t="shared" si="255"/>
        <v>-0.28633073419630223</v>
      </c>
      <c r="L8110">
        <f t="shared" si="256"/>
        <v>1</v>
      </c>
      <c r="Z8110" t="str">
        <v>H</v>
      </c>
      <c r="AA8110" t="str">
        <v>gallz001</v>
      </c>
      <c r="AB8110" t="str">
        <v>mitcc002</v>
      </c>
      <c r="AC8110">
        <v>8</v>
      </c>
      <c r="AD8110">
        <v>2</v>
      </c>
      <c r="AE8110">
        <v>5</v>
      </c>
      <c r="AF8110">
        <v>65</v>
      </c>
      <c r="AG8110">
        <v>0</v>
      </c>
      <c r="AH8110" t="str">
        <v>starter</v>
      </c>
      <c r="AI8110">
        <v>0.28633073419630223</v>
      </c>
      <c r="AJ8110">
        <v>-0.28633073419630223</v>
      </c>
    </row>
    <row r="8111" spans="1:36" x14ac:dyDescent="0.35">
      <c r="A8111" t="s">
        <v>8</v>
      </c>
      <c r="B8111" t="s">
        <v>532</v>
      </c>
      <c r="C8111" t="s">
        <v>600</v>
      </c>
      <c r="D8111">
        <v>9</v>
      </c>
      <c r="E8111">
        <v>1</v>
      </c>
      <c r="F8111">
        <v>6</v>
      </c>
      <c r="G8111">
        <v>71</v>
      </c>
      <c r="H8111">
        <v>0</v>
      </c>
      <c r="I8111" t="s">
        <v>895</v>
      </c>
      <c r="J8111">
        <v>0.28740367762456537</v>
      </c>
      <c r="K8111">
        <f t="shared" si="255"/>
        <v>-0.28740367762456537</v>
      </c>
      <c r="L8111">
        <f t="shared" si="256"/>
        <v>1</v>
      </c>
      <c r="Z8111" t="str">
        <v>H</v>
      </c>
      <c r="AA8111" t="str">
        <v>gallz001</v>
      </c>
      <c r="AB8111" t="str">
        <v>delaj004</v>
      </c>
      <c r="AC8111">
        <v>9</v>
      </c>
      <c r="AD8111">
        <v>1</v>
      </c>
      <c r="AE8111">
        <v>6</v>
      </c>
      <c r="AF8111">
        <v>71</v>
      </c>
      <c r="AG8111">
        <v>0</v>
      </c>
      <c r="AH8111" t="str">
        <v>starter</v>
      </c>
      <c r="AI8111">
        <v>0.28740367762456537</v>
      </c>
      <c r="AJ8111">
        <v>-0.28740367762456537</v>
      </c>
    </row>
    <row r="8112" spans="1:36" x14ac:dyDescent="0.35">
      <c r="A8112" t="s">
        <v>8</v>
      </c>
      <c r="B8112" t="s">
        <v>532</v>
      </c>
      <c r="C8112" t="s">
        <v>152</v>
      </c>
      <c r="D8112">
        <v>1</v>
      </c>
      <c r="E8112">
        <v>2</v>
      </c>
      <c r="F8112">
        <v>3</v>
      </c>
      <c r="G8112">
        <v>74</v>
      </c>
      <c r="H8112">
        <v>0</v>
      </c>
      <c r="I8112" t="s">
        <v>895</v>
      </c>
      <c r="J8112">
        <v>0.3165176817037163</v>
      </c>
      <c r="K8112">
        <f t="shared" si="255"/>
        <v>-0.3165176817037163</v>
      </c>
      <c r="L8112">
        <f t="shared" si="256"/>
        <v>1</v>
      </c>
      <c r="Z8112" t="str">
        <v>H</v>
      </c>
      <c r="AA8112" t="str">
        <v>gallz001</v>
      </c>
      <c r="AB8112" t="str">
        <v>marct001</v>
      </c>
      <c r="AC8112">
        <v>1</v>
      </c>
      <c r="AD8112">
        <v>2</v>
      </c>
      <c r="AE8112">
        <v>3</v>
      </c>
      <c r="AF8112">
        <v>74</v>
      </c>
      <c r="AG8112">
        <v>0</v>
      </c>
      <c r="AH8112" t="str">
        <v>starter</v>
      </c>
      <c r="AI8112">
        <v>0.3165176817037163</v>
      </c>
      <c r="AJ8112">
        <v>-0.3165176817037163</v>
      </c>
    </row>
    <row r="8113" spans="1:36" x14ac:dyDescent="0.35">
      <c r="A8113" t="s">
        <v>8</v>
      </c>
      <c r="B8113" t="s">
        <v>532</v>
      </c>
      <c r="C8113" t="s">
        <v>596</v>
      </c>
      <c r="D8113">
        <v>2</v>
      </c>
      <c r="E8113">
        <v>2</v>
      </c>
      <c r="F8113">
        <v>2</v>
      </c>
      <c r="G8113">
        <v>76</v>
      </c>
      <c r="H8113">
        <v>0</v>
      </c>
      <c r="I8113" t="s">
        <v>895</v>
      </c>
      <c r="J8113">
        <v>0.41693128368124421</v>
      </c>
      <c r="K8113">
        <f t="shared" si="255"/>
        <v>-0.41693128368124421</v>
      </c>
      <c r="L8113">
        <f t="shared" si="256"/>
        <v>1</v>
      </c>
      <c r="Z8113" t="str">
        <v>H</v>
      </c>
      <c r="AA8113" t="str">
        <v>gallz001</v>
      </c>
      <c r="AB8113" t="str">
        <v>newmk001</v>
      </c>
      <c r="AC8113">
        <v>2</v>
      </c>
      <c r="AD8113">
        <v>2</v>
      </c>
      <c r="AE8113">
        <v>2</v>
      </c>
      <c r="AF8113">
        <v>76</v>
      </c>
      <c r="AG8113">
        <v>0</v>
      </c>
      <c r="AH8113" t="str">
        <v>starter</v>
      </c>
      <c r="AI8113">
        <v>0.41693128368124421</v>
      </c>
      <c r="AJ8113">
        <v>-0.41693128368124421</v>
      </c>
    </row>
    <row r="8114" spans="1:36" x14ac:dyDescent="0.35">
      <c r="A8114" t="s">
        <v>8</v>
      </c>
      <c r="B8114" t="s">
        <v>532</v>
      </c>
      <c r="C8114" t="s">
        <v>144</v>
      </c>
      <c r="D8114">
        <v>3</v>
      </c>
      <c r="E8114">
        <v>2</v>
      </c>
      <c r="F8114">
        <v>7</v>
      </c>
      <c r="G8114">
        <v>83</v>
      </c>
      <c r="H8114">
        <v>0.72</v>
      </c>
      <c r="I8114" t="s">
        <v>895</v>
      </c>
      <c r="J8114">
        <v>0.39145976877076555</v>
      </c>
      <c r="K8114">
        <f t="shared" si="255"/>
        <v>0.32854023122923443</v>
      </c>
      <c r="L8114">
        <f t="shared" si="256"/>
        <v>1</v>
      </c>
      <c r="Z8114" t="str">
        <v>H</v>
      </c>
      <c r="AA8114" t="str">
        <v>gallz001</v>
      </c>
      <c r="AB8114" t="str">
        <v>reynb001</v>
      </c>
      <c r="AC8114">
        <v>3</v>
      </c>
      <c r="AD8114">
        <v>2</v>
      </c>
      <c r="AE8114">
        <v>7</v>
      </c>
      <c r="AF8114">
        <v>83</v>
      </c>
      <c r="AG8114">
        <v>0.72</v>
      </c>
      <c r="AH8114" t="str">
        <v>starter</v>
      </c>
      <c r="AI8114">
        <v>0.39145976877076555</v>
      </c>
      <c r="AJ8114">
        <v>0.32854023122923443</v>
      </c>
    </row>
    <row r="8115" spans="1:36" x14ac:dyDescent="0.35">
      <c r="A8115" t="s">
        <v>8</v>
      </c>
      <c r="B8115" t="s">
        <v>532</v>
      </c>
      <c r="C8115" t="s">
        <v>597</v>
      </c>
      <c r="D8115">
        <v>4</v>
      </c>
      <c r="E8115">
        <v>2</v>
      </c>
      <c r="F8115">
        <v>5</v>
      </c>
      <c r="G8115">
        <v>88</v>
      </c>
      <c r="H8115">
        <v>0.88400000000000001</v>
      </c>
      <c r="I8115" t="s">
        <v>895</v>
      </c>
      <c r="J8115">
        <v>0.32105049374730593</v>
      </c>
      <c r="K8115">
        <f t="shared" si="255"/>
        <v>0.56294950625269413</v>
      </c>
      <c r="L8115">
        <f t="shared" si="256"/>
        <v>1</v>
      </c>
      <c r="Z8115" t="str">
        <v>H</v>
      </c>
      <c r="AA8115" t="str">
        <v>gallz001</v>
      </c>
      <c r="AB8115" t="str">
        <v>gameb001</v>
      </c>
      <c r="AC8115">
        <v>4</v>
      </c>
      <c r="AD8115">
        <v>2</v>
      </c>
      <c r="AE8115">
        <v>5</v>
      </c>
      <c r="AF8115">
        <v>88</v>
      </c>
      <c r="AG8115">
        <v>0.88400000000000001</v>
      </c>
      <c r="AH8115" t="str">
        <v>starter</v>
      </c>
      <c r="AI8115">
        <v>0.32105049374730593</v>
      </c>
      <c r="AJ8115">
        <v>0.56294950625269413</v>
      </c>
    </row>
    <row r="8116" spans="1:36" x14ac:dyDescent="0.35">
      <c r="A8116" t="s">
        <v>8</v>
      </c>
      <c r="B8116" t="s">
        <v>532</v>
      </c>
      <c r="C8116" t="s">
        <v>146</v>
      </c>
      <c r="D8116">
        <v>5</v>
      </c>
      <c r="E8116">
        <v>2</v>
      </c>
      <c r="F8116">
        <v>1</v>
      </c>
      <c r="G8116">
        <v>89</v>
      </c>
      <c r="H8116">
        <v>0</v>
      </c>
      <c r="I8116" t="s">
        <v>895</v>
      </c>
      <c r="J8116">
        <v>0.41384211795369258</v>
      </c>
      <c r="K8116">
        <f t="shared" si="255"/>
        <v>-0.41384211795369258</v>
      </c>
      <c r="L8116">
        <f t="shared" si="256"/>
        <v>1</v>
      </c>
      <c r="Z8116" t="str">
        <v>H</v>
      </c>
      <c r="AA8116" t="str">
        <v>gallz001</v>
      </c>
      <c r="AB8116" t="str">
        <v>chavm001</v>
      </c>
      <c r="AC8116">
        <v>5</v>
      </c>
      <c r="AD8116">
        <v>2</v>
      </c>
      <c r="AE8116">
        <v>1</v>
      </c>
      <c r="AF8116">
        <v>89</v>
      </c>
      <c r="AG8116">
        <v>0</v>
      </c>
      <c r="AH8116" t="str">
        <v>starter</v>
      </c>
      <c r="AI8116">
        <v>0.41384211795369258</v>
      </c>
      <c r="AJ8116">
        <v>-0.41384211795369258</v>
      </c>
    </row>
    <row r="8117" spans="1:36" x14ac:dyDescent="0.35">
      <c r="A8117" t="s">
        <v>8</v>
      </c>
      <c r="B8117" t="s">
        <v>522</v>
      </c>
      <c r="C8117" t="s">
        <v>601</v>
      </c>
      <c r="D8117">
        <v>6</v>
      </c>
      <c r="E8117">
        <v>0</v>
      </c>
      <c r="F8117">
        <v>3</v>
      </c>
      <c r="G8117">
        <v>3</v>
      </c>
      <c r="H8117">
        <v>0</v>
      </c>
      <c r="I8117" t="s">
        <v>894</v>
      </c>
      <c r="J8117">
        <v>0.28272825000509544</v>
      </c>
      <c r="K8117">
        <f t="shared" si="255"/>
        <v>-0.28272825000509544</v>
      </c>
      <c r="L8117">
        <f t="shared" si="256"/>
        <v>1</v>
      </c>
      <c r="Z8117" t="str">
        <v>H</v>
      </c>
      <c r="AA8117" t="str">
        <v>mantj002</v>
      </c>
      <c r="AB8117" t="str">
        <v>alleg002</v>
      </c>
      <c r="AC8117">
        <v>6</v>
      </c>
      <c r="AD8117">
        <v>0</v>
      </c>
      <c r="AE8117">
        <v>3</v>
      </c>
      <c r="AF8117">
        <v>3</v>
      </c>
      <c r="AG8117">
        <v>0</v>
      </c>
      <c r="AH8117" t="str">
        <v>relief</v>
      </c>
      <c r="AI8117">
        <v>0.28272825000509544</v>
      </c>
      <c r="AJ8117">
        <v>-0.28272825000509544</v>
      </c>
    </row>
    <row r="8118" spans="1:36" x14ac:dyDescent="0.35">
      <c r="A8118" t="s">
        <v>8</v>
      </c>
      <c r="B8118" t="s">
        <v>522</v>
      </c>
      <c r="C8118" t="s">
        <v>599</v>
      </c>
      <c r="D8118">
        <v>7</v>
      </c>
      <c r="E8118">
        <v>0</v>
      </c>
      <c r="F8118">
        <v>3</v>
      </c>
      <c r="G8118">
        <v>6</v>
      </c>
      <c r="H8118">
        <v>0</v>
      </c>
      <c r="I8118" t="s">
        <v>894</v>
      </c>
      <c r="J8118">
        <v>0.27177116310423116</v>
      </c>
      <c r="K8118">
        <f t="shared" si="255"/>
        <v>-0.27177116310423116</v>
      </c>
      <c r="L8118">
        <f t="shared" si="256"/>
        <v>1</v>
      </c>
      <c r="Z8118" t="str">
        <v>H</v>
      </c>
      <c r="AA8118" t="str">
        <v>mantj002</v>
      </c>
      <c r="AB8118" t="str">
        <v>cruzo001</v>
      </c>
      <c r="AC8118">
        <v>7</v>
      </c>
      <c r="AD8118">
        <v>0</v>
      </c>
      <c r="AE8118">
        <v>3</v>
      </c>
      <c r="AF8118">
        <v>6</v>
      </c>
      <c r="AG8118">
        <v>0</v>
      </c>
      <c r="AH8118" t="str">
        <v>relief</v>
      </c>
      <c r="AI8118">
        <v>0.27177116310423116</v>
      </c>
      <c r="AJ8118">
        <v>-0.27177116310423116</v>
      </c>
    </row>
    <row r="8119" spans="1:36" x14ac:dyDescent="0.35">
      <c r="A8119" t="s">
        <v>8</v>
      </c>
      <c r="B8119" t="s">
        <v>522</v>
      </c>
      <c r="C8119" t="s">
        <v>143</v>
      </c>
      <c r="D8119">
        <v>8</v>
      </c>
      <c r="E8119">
        <v>0</v>
      </c>
      <c r="F8119">
        <v>5</v>
      </c>
      <c r="G8119">
        <v>11</v>
      </c>
      <c r="H8119">
        <v>0</v>
      </c>
      <c r="I8119" t="s">
        <v>894</v>
      </c>
      <c r="J8119">
        <v>0.26218453365655109</v>
      </c>
      <c r="K8119">
        <f t="shared" si="255"/>
        <v>-0.26218453365655109</v>
      </c>
      <c r="L8119">
        <f t="shared" si="256"/>
        <v>1</v>
      </c>
      <c r="Z8119" t="str">
        <v>H</v>
      </c>
      <c r="AA8119" t="str">
        <v>mantj002</v>
      </c>
      <c r="AB8119" t="str">
        <v>hayek001</v>
      </c>
      <c r="AC8119">
        <v>8</v>
      </c>
      <c r="AD8119">
        <v>0</v>
      </c>
      <c r="AE8119">
        <v>5</v>
      </c>
      <c r="AF8119">
        <v>11</v>
      </c>
      <c r="AG8119">
        <v>0</v>
      </c>
      <c r="AH8119" t="str">
        <v>relief</v>
      </c>
      <c r="AI8119">
        <v>0.26218453365655109</v>
      </c>
      <c r="AJ8119">
        <v>-0.26218453365655109</v>
      </c>
    </row>
    <row r="8120" spans="1:36" x14ac:dyDescent="0.35">
      <c r="A8120" t="s">
        <v>8</v>
      </c>
      <c r="B8120" t="s">
        <v>477</v>
      </c>
      <c r="C8120" t="s">
        <v>602</v>
      </c>
      <c r="D8120">
        <v>9</v>
      </c>
      <c r="E8120">
        <v>0</v>
      </c>
      <c r="F8120">
        <v>5</v>
      </c>
      <c r="G8120">
        <v>5</v>
      </c>
      <c r="H8120">
        <v>0</v>
      </c>
      <c r="I8120" t="s">
        <v>894</v>
      </c>
      <c r="J8120">
        <v>0.25217171781061498</v>
      </c>
      <c r="K8120">
        <f t="shared" si="255"/>
        <v>-0.25217171781061498</v>
      </c>
      <c r="L8120">
        <f t="shared" si="256"/>
        <v>1</v>
      </c>
      <c r="Z8120" t="str">
        <v>H</v>
      </c>
      <c r="AA8120" t="str">
        <v>kenni001</v>
      </c>
      <c r="AB8120" t="str">
        <v>vanmj001</v>
      </c>
      <c r="AC8120">
        <v>9</v>
      </c>
      <c r="AD8120">
        <v>0</v>
      </c>
      <c r="AE8120">
        <v>5</v>
      </c>
      <c r="AF8120">
        <v>5</v>
      </c>
      <c r="AG8120">
        <v>0</v>
      </c>
      <c r="AH8120" t="str">
        <v>relief</v>
      </c>
      <c r="AI8120">
        <v>0.25217171781061498</v>
      </c>
      <c r="AJ8120">
        <v>-0.25217171781061498</v>
      </c>
    </row>
    <row r="8121" spans="1:36" x14ac:dyDescent="0.35">
      <c r="A8121" t="s">
        <v>8</v>
      </c>
      <c r="B8121" t="s">
        <v>477</v>
      </c>
      <c r="C8121" t="s">
        <v>152</v>
      </c>
      <c r="D8121">
        <v>1</v>
      </c>
      <c r="E8121">
        <v>0</v>
      </c>
      <c r="F8121">
        <v>4</v>
      </c>
      <c r="G8121">
        <v>9</v>
      </c>
      <c r="H8121">
        <v>0.72</v>
      </c>
      <c r="I8121" t="s">
        <v>894</v>
      </c>
      <c r="J8121">
        <v>0.27174185626963099</v>
      </c>
      <c r="K8121">
        <f t="shared" si="255"/>
        <v>0.44825814373036899</v>
      </c>
      <c r="L8121">
        <f t="shared" si="256"/>
        <v>1</v>
      </c>
      <c r="Z8121" t="str">
        <v>H</v>
      </c>
      <c r="AA8121" t="str">
        <v>kenni001</v>
      </c>
      <c r="AB8121" t="str">
        <v>marct001</v>
      </c>
      <c r="AC8121">
        <v>1</v>
      </c>
      <c r="AD8121">
        <v>0</v>
      </c>
      <c r="AE8121">
        <v>4</v>
      </c>
      <c r="AF8121">
        <v>9</v>
      </c>
      <c r="AG8121">
        <v>0.72</v>
      </c>
      <c r="AH8121" t="str">
        <v>relief</v>
      </c>
      <c r="AI8121">
        <v>0.27174185626963099</v>
      </c>
      <c r="AJ8121">
        <v>0.44825814373036899</v>
      </c>
    </row>
    <row r="8122" spans="1:36" x14ac:dyDescent="0.35">
      <c r="A8122" t="s">
        <v>8</v>
      </c>
      <c r="B8122" t="s">
        <v>477</v>
      </c>
      <c r="C8122" t="s">
        <v>596</v>
      </c>
      <c r="D8122">
        <v>2</v>
      </c>
      <c r="E8122">
        <v>0</v>
      </c>
      <c r="F8122">
        <v>2</v>
      </c>
      <c r="G8122">
        <v>11</v>
      </c>
      <c r="H8122">
        <v>0</v>
      </c>
      <c r="I8122" t="s">
        <v>894</v>
      </c>
      <c r="J8122">
        <v>0.39278508314149307</v>
      </c>
      <c r="K8122">
        <f t="shared" si="255"/>
        <v>-0.39278508314149307</v>
      </c>
      <c r="L8122">
        <f t="shared" si="256"/>
        <v>1</v>
      </c>
      <c r="Z8122" t="str">
        <v>H</v>
      </c>
      <c r="AA8122" t="str">
        <v>kenni001</v>
      </c>
      <c r="AB8122" t="str">
        <v>newmk001</v>
      </c>
      <c r="AC8122">
        <v>2</v>
      </c>
      <c r="AD8122">
        <v>0</v>
      </c>
      <c r="AE8122">
        <v>2</v>
      </c>
      <c r="AF8122">
        <v>11</v>
      </c>
      <c r="AG8122">
        <v>0</v>
      </c>
      <c r="AH8122" t="str">
        <v>relief</v>
      </c>
      <c r="AI8122">
        <v>0.39278508314149307</v>
      </c>
      <c r="AJ8122">
        <v>-0.39278508314149307</v>
      </c>
    </row>
    <row r="8123" spans="1:36" x14ac:dyDescent="0.35">
      <c r="A8123" t="s">
        <v>8</v>
      </c>
      <c r="B8123" t="s">
        <v>477</v>
      </c>
      <c r="C8123" t="s">
        <v>144</v>
      </c>
      <c r="D8123">
        <v>3</v>
      </c>
      <c r="E8123">
        <v>0</v>
      </c>
      <c r="F8123">
        <v>1</v>
      </c>
      <c r="G8123">
        <v>12</v>
      </c>
      <c r="H8123">
        <v>0</v>
      </c>
      <c r="I8123" t="s">
        <v>894</v>
      </c>
      <c r="J8123">
        <v>0.41167775339414697</v>
      </c>
      <c r="K8123">
        <f t="shared" si="255"/>
        <v>-0.41167775339414697</v>
      </c>
      <c r="L8123">
        <f t="shared" si="256"/>
        <v>1</v>
      </c>
      <c r="Z8123" t="str">
        <v>H</v>
      </c>
      <c r="AA8123" t="str">
        <v>kenni001</v>
      </c>
      <c r="AB8123" t="str">
        <v>reynb001</v>
      </c>
      <c r="AC8123">
        <v>3</v>
      </c>
      <c r="AD8123">
        <v>0</v>
      </c>
      <c r="AE8123">
        <v>1</v>
      </c>
      <c r="AF8123">
        <v>12</v>
      </c>
      <c r="AG8123">
        <v>0</v>
      </c>
      <c r="AH8123" t="str">
        <v>relief</v>
      </c>
      <c r="AI8123">
        <v>0.41167775339414697</v>
      </c>
      <c r="AJ8123">
        <v>-0.41167775339414697</v>
      </c>
    </row>
    <row r="8124" spans="1:36" x14ac:dyDescent="0.35">
      <c r="A8124" t="s">
        <v>8</v>
      </c>
      <c r="B8124" t="s">
        <v>603</v>
      </c>
      <c r="C8124" t="s">
        <v>596</v>
      </c>
      <c r="D8124">
        <v>1</v>
      </c>
      <c r="E8124">
        <v>0</v>
      </c>
      <c r="F8124">
        <v>3</v>
      </c>
      <c r="G8124">
        <v>3</v>
      </c>
      <c r="H8124">
        <v>0</v>
      </c>
      <c r="I8124" t="s">
        <v>895</v>
      </c>
      <c r="J8124">
        <v>0.28678788421129747</v>
      </c>
      <c r="K8124">
        <f t="shared" si="255"/>
        <v>-0.28678788421129747</v>
      </c>
      <c r="L8124">
        <f t="shared" si="256"/>
        <v>1</v>
      </c>
      <c r="Z8124" t="str">
        <v>H</v>
      </c>
      <c r="AA8124" t="str">
        <v>henrt001</v>
      </c>
      <c r="AB8124" t="str">
        <v>newmk001</v>
      </c>
      <c r="AC8124">
        <v>1</v>
      </c>
      <c r="AD8124">
        <v>0</v>
      </c>
      <c r="AE8124">
        <v>3</v>
      </c>
      <c r="AF8124">
        <v>3</v>
      </c>
      <c r="AG8124">
        <v>0</v>
      </c>
      <c r="AH8124" t="str">
        <v>starter</v>
      </c>
      <c r="AI8124">
        <v>0.28678788421129747</v>
      </c>
      <c r="AJ8124">
        <v>-0.28678788421129747</v>
      </c>
    </row>
    <row r="8125" spans="1:36" x14ac:dyDescent="0.35">
      <c r="A8125" t="s">
        <v>8</v>
      </c>
      <c r="B8125" t="s">
        <v>603</v>
      </c>
      <c r="C8125" t="s">
        <v>144</v>
      </c>
      <c r="D8125">
        <v>2</v>
      </c>
      <c r="E8125">
        <v>0</v>
      </c>
      <c r="F8125">
        <v>3</v>
      </c>
      <c r="G8125">
        <v>6</v>
      </c>
      <c r="H8125">
        <v>0</v>
      </c>
      <c r="I8125" t="s">
        <v>895</v>
      </c>
      <c r="J8125">
        <v>0.30317751559427719</v>
      </c>
      <c r="K8125">
        <f t="shared" si="255"/>
        <v>-0.30317751559427719</v>
      </c>
      <c r="L8125">
        <f t="shared" si="256"/>
        <v>1</v>
      </c>
      <c r="Z8125" t="str">
        <v>H</v>
      </c>
      <c r="AA8125" t="str">
        <v>henrt001</v>
      </c>
      <c r="AB8125" t="str">
        <v>reynb001</v>
      </c>
      <c r="AC8125">
        <v>2</v>
      </c>
      <c r="AD8125">
        <v>0</v>
      </c>
      <c r="AE8125">
        <v>3</v>
      </c>
      <c r="AF8125">
        <v>6</v>
      </c>
      <c r="AG8125">
        <v>0</v>
      </c>
      <c r="AH8125" t="str">
        <v>starter</v>
      </c>
      <c r="AI8125">
        <v>0.30317751559427719</v>
      </c>
      <c r="AJ8125">
        <v>-0.30317751559427719</v>
      </c>
    </row>
    <row r="8126" spans="1:36" x14ac:dyDescent="0.35">
      <c r="A8126" t="s">
        <v>8</v>
      </c>
      <c r="B8126" t="s">
        <v>603</v>
      </c>
      <c r="C8126" t="s">
        <v>143</v>
      </c>
      <c r="D8126">
        <v>3</v>
      </c>
      <c r="E8126">
        <v>0</v>
      </c>
      <c r="F8126">
        <v>2</v>
      </c>
      <c r="G8126">
        <v>8</v>
      </c>
      <c r="H8126">
        <v>0.88400000000000001</v>
      </c>
      <c r="I8126" t="s">
        <v>895</v>
      </c>
      <c r="J8126">
        <v>0.38605589671662505</v>
      </c>
      <c r="K8126">
        <f t="shared" si="255"/>
        <v>0.49794410328337496</v>
      </c>
      <c r="L8126">
        <f t="shared" si="256"/>
        <v>1</v>
      </c>
      <c r="Z8126" t="str">
        <v>H</v>
      </c>
      <c r="AA8126" t="str">
        <v>henrt001</v>
      </c>
      <c r="AB8126" t="str">
        <v>hayek001</v>
      </c>
      <c r="AC8126">
        <v>3</v>
      </c>
      <c r="AD8126">
        <v>0</v>
      </c>
      <c r="AE8126">
        <v>2</v>
      </c>
      <c r="AF8126">
        <v>8</v>
      </c>
      <c r="AG8126">
        <v>0.88400000000000001</v>
      </c>
      <c r="AH8126" t="str">
        <v>starter</v>
      </c>
      <c r="AI8126">
        <v>0.38605589671662505</v>
      </c>
      <c r="AJ8126">
        <v>0.49794410328337496</v>
      </c>
    </row>
    <row r="8127" spans="1:36" x14ac:dyDescent="0.35">
      <c r="A8127" t="s">
        <v>8</v>
      </c>
      <c r="B8127" t="s">
        <v>603</v>
      </c>
      <c r="C8127" t="s">
        <v>597</v>
      </c>
      <c r="D8127">
        <v>4</v>
      </c>
      <c r="E8127">
        <v>0</v>
      </c>
      <c r="F8127">
        <v>3</v>
      </c>
      <c r="G8127">
        <v>11</v>
      </c>
      <c r="H8127">
        <v>0</v>
      </c>
      <c r="I8127" t="s">
        <v>895</v>
      </c>
      <c r="J8127">
        <v>0.29582097466659735</v>
      </c>
      <c r="K8127">
        <f t="shared" si="255"/>
        <v>-0.29582097466659735</v>
      </c>
      <c r="L8127">
        <f t="shared" si="256"/>
        <v>1</v>
      </c>
      <c r="Z8127" t="str">
        <v>H</v>
      </c>
      <c r="AA8127" t="str">
        <v>henrt001</v>
      </c>
      <c r="AB8127" t="str">
        <v>gameb001</v>
      </c>
      <c r="AC8127">
        <v>4</v>
      </c>
      <c r="AD8127">
        <v>0</v>
      </c>
      <c r="AE8127">
        <v>3</v>
      </c>
      <c r="AF8127">
        <v>11</v>
      </c>
      <c r="AG8127">
        <v>0</v>
      </c>
      <c r="AH8127" t="str">
        <v>starter</v>
      </c>
      <c r="AI8127">
        <v>0.29582097466659735</v>
      </c>
      <c r="AJ8127">
        <v>-0.29582097466659735</v>
      </c>
    </row>
    <row r="8128" spans="1:36" x14ac:dyDescent="0.35">
      <c r="A8128" t="s">
        <v>8</v>
      </c>
      <c r="B8128" t="s">
        <v>603</v>
      </c>
      <c r="C8128" t="s">
        <v>146</v>
      </c>
      <c r="D8128">
        <v>5</v>
      </c>
      <c r="E8128">
        <v>0</v>
      </c>
      <c r="F8128">
        <v>1</v>
      </c>
      <c r="G8128">
        <v>12</v>
      </c>
      <c r="H8128">
        <v>0</v>
      </c>
      <c r="I8128" t="s">
        <v>895</v>
      </c>
      <c r="J8128">
        <v>0.38411232046127375</v>
      </c>
      <c r="K8128">
        <f t="shared" si="255"/>
        <v>-0.38411232046127375</v>
      </c>
      <c r="L8128">
        <f t="shared" si="256"/>
        <v>1</v>
      </c>
      <c r="Z8128" t="str">
        <v>H</v>
      </c>
      <c r="AA8128" t="str">
        <v>henrt001</v>
      </c>
      <c r="AB8128" t="str">
        <v>chavm001</v>
      </c>
      <c r="AC8128">
        <v>5</v>
      </c>
      <c r="AD8128">
        <v>0</v>
      </c>
      <c r="AE8128">
        <v>1</v>
      </c>
      <c r="AF8128">
        <v>12</v>
      </c>
      <c r="AG8128">
        <v>0</v>
      </c>
      <c r="AH8128" t="str">
        <v>starter</v>
      </c>
      <c r="AI8128">
        <v>0.38411232046127375</v>
      </c>
      <c r="AJ8128">
        <v>-0.38411232046127375</v>
      </c>
    </row>
    <row r="8129" spans="1:36" x14ac:dyDescent="0.35">
      <c r="A8129" t="s">
        <v>8</v>
      </c>
      <c r="B8129" t="s">
        <v>603</v>
      </c>
      <c r="C8129" t="s">
        <v>604</v>
      </c>
      <c r="D8129">
        <v>6</v>
      </c>
      <c r="E8129">
        <v>0</v>
      </c>
      <c r="F8129">
        <v>2</v>
      </c>
      <c r="G8129">
        <v>14</v>
      </c>
      <c r="H8129">
        <v>0</v>
      </c>
      <c r="I8129" t="s">
        <v>895</v>
      </c>
      <c r="J8129">
        <v>0.36116862364697594</v>
      </c>
      <c r="K8129">
        <f t="shared" si="255"/>
        <v>-0.36116862364697594</v>
      </c>
      <c r="L8129">
        <f t="shared" si="256"/>
        <v>1</v>
      </c>
      <c r="Z8129" t="str">
        <v>H</v>
      </c>
      <c r="AA8129" t="str">
        <v>henrt001</v>
      </c>
      <c r="AB8129" t="str">
        <v>castr006</v>
      </c>
      <c r="AC8129">
        <v>6</v>
      </c>
      <c r="AD8129">
        <v>0</v>
      </c>
      <c r="AE8129">
        <v>2</v>
      </c>
      <c r="AF8129">
        <v>14</v>
      </c>
      <c r="AG8129">
        <v>0</v>
      </c>
      <c r="AH8129" t="str">
        <v>starter</v>
      </c>
      <c r="AI8129">
        <v>0.36116862364697594</v>
      </c>
      <c r="AJ8129">
        <v>-0.36116862364697594</v>
      </c>
    </row>
    <row r="8130" spans="1:36" x14ac:dyDescent="0.35">
      <c r="A8130" t="s">
        <v>8</v>
      </c>
      <c r="B8130" t="s">
        <v>603</v>
      </c>
      <c r="C8130" t="s">
        <v>599</v>
      </c>
      <c r="D8130">
        <v>7</v>
      </c>
      <c r="E8130">
        <v>0</v>
      </c>
      <c r="F8130">
        <v>3</v>
      </c>
      <c r="G8130">
        <v>17</v>
      </c>
      <c r="H8130">
        <v>0.88400000000000001</v>
      </c>
      <c r="I8130" t="s">
        <v>895</v>
      </c>
      <c r="J8130">
        <v>0.26618756615156347</v>
      </c>
      <c r="K8130">
        <f t="shared" si="255"/>
        <v>0.61781243384843654</v>
      </c>
      <c r="L8130">
        <f t="shared" si="256"/>
        <v>1</v>
      </c>
      <c r="Z8130" t="str">
        <v>H</v>
      </c>
      <c r="AA8130" t="str">
        <v>henrt001</v>
      </c>
      <c r="AB8130" t="str">
        <v>cruzo001</v>
      </c>
      <c r="AC8130">
        <v>7</v>
      </c>
      <c r="AD8130">
        <v>0</v>
      </c>
      <c r="AE8130">
        <v>3</v>
      </c>
      <c r="AF8130">
        <v>17</v>
      </c>
      <c r="AG8130">
        <v>0.88400000000000001</v>
      </c>
      <c r="AH8130" t="str">
        <v>starter</v>
      </c>
      <c r="AI8130">
        <v>0.26618756615156347</v>
      </c>
      <c r="AJ8130">
        <v>0.61781243384843654</v>
      </c>
    </row>
    <row r="8131" spans="1:36" x14ac:dyDescent="0.35">
      <c r="A8131" t="s">
        <v>8</v>
      </c>
      <c r="B8131" t="s">
        <v>603</v>
      </c>
      <c r="C8131" t="s">
        <v>601</v>
      </c>
      <c r="D8131">
        <v>8</v>
      </c>
      <c r="E8131">
        <v>0</v>
      </c>
      <c r="F8131">
        <v>1</v>
      </c>
      <c r="G8131">
        <v>18</v>
      </c>
      <c r="H8131">
        <v>0</v>
      </c>
      <c r="I8131" t="s">
        <v>895</v>
      </c>
      <c r="J8131">
        <v>0.36516344543499607</v>
      </c>
      <c r="K8131">
        <f t="shared" ref="K8131:K8194" si="257">H8131-J8131</f>
        <v>-0.36516344543499607</v>
      </c>
      <c r="L8131">
        <f t="shared" ref="L8131:L8194" si="258">IF(OR(ISTEXT(H8131),F8131=0),0,1)</f>
        <v>1</v>
      </c>
      <c r="Z8131" t="str">
        <v>H</v>
      </c>
      <c r="AA8131" t="str">
        <v>henrt001</v>
      </c>
      <c r="AB8131" t="str">
        <v>alleg002</v>
      </c>
      <c r="AC8131">
        <v>8</v>
      </c>
      <c r="AD8131">
        <v>0</v>
      </c>
      <c r="AE8131">
        <v>1</v>
      </c>
      <c r="AF8131">
        <v>18</v>
      </c>
      <c r="AG8131">
        <v>0</v>
      </c>
      <c r="AH8131" t="str">
        <v>starter</v>
      </c>
      <c r="AI8131">
        <v>0.36516344543499607</v>
      </c>
      <c r="AJ8131">
        <v>-0.36516344543499607</v>
      </c>
    </row>
    <row r="8132" spans="1:36" x14ac:dyDescent="0.35">
      <c r="A8132" t="s">
        <v>8</v>
      </c>
      <c r="B8132" t="s">
        <v>603</v>
      </c>
      <c r="C8132" t="s">
        <v>600</v>
      </c>
      <c r="D8132">
        <v>9</v>
      </c>
      <c r="E8132">
        <v>0</v>
      </c>
      <c r="F8132">
        <v>6</v>
      </c>
      <c r="G8132">
        <v>24</v>
      </c>
      <c r="H8132">
        <v>0</v>
      </c>
      <c r="I8132" t="s">
        <v>895</v>
      </c>
      <c r="J8132">
        <v>0.27587268417280719</v>
      </c>
      <c r="K8132">
        <f t="shared" si="257"/>
        <v>-0.27587268417280719</v>
      </c>
      <c r="L8132">
        <f t="shared" si="258"/>
        <v>1</v>
      </c>
      <c r="Z8132" t="str">
        <v>H</v>
      </c>
      <c r="AA8132" t="str">
        <v>henrt001</v>
      </c>
      <c r="AB8132" t="str">
        <v>delaj004</v>
      </c>
      <c r="AC8132">
        <v>9</v>
      </c>
      <c r="AD8132">
        <v>0</v>
      </c>
      <c r="AE8132">
        <v>6</v>
      </c>
      <c r="AF8132">
        <v>24</v>
      </c>
      <c r="AG8132">
        <v>0</v>
      </c>
      <c r="AH8132" t="str">
        <v>starter</v>
      </c>
      <c r="AI8132">
        <v>0.27587268417280719</v>
      </c>
      <c r="AJ8132">
        <v>-0.27587268417280719</v>
      </c>
    </row>
    <row r="8133" spans="1:36" x14ac:dyDescent="0.35">
      <c r="A8133" t="s">
        <v>8</v>
      </c>
      <c r="B8133" t="s">
        <v>603</v>
      </c>
      <c r="C8133" t="s">
        <v>596</v>
      </c>
      <c r="D8133">
        <v>1</v>
      </c>
      <c r="E8133">
        <v>1</v>
      </c>
      <c r="F8133">
        <v>4</v>
      </c>
      <c r="G8133">
        <v>28</v>
      </c>
      <c r="H8133">
        <v>0</v>
      </c>
      <c r="I8133" t="s">
        <v>895</v>
      </c>
      <c r="J8133">
        <v>0.27768925276872147</v>
      </c>
      <c r="K8133">
        <f t="shared" si="257"/>
        <v>-0.27768925276872147</v>
      </c>
      <c r="L8133">
        <f t="shared" si="258"/>
        <v>1</v>
      </c>
      <c r="Z8133" t="str">
        <v>H</v>
      </c>
      <c r="AA8133" t="str">
        <v>henrt001</v>
      </c>
      <c r="AB8133" t="str">
        <v>newmk001</v>
      </c>
      <c r="AC8133">
        <v>1</v>
      </c>
      <c r="AD8133">
        <v>1</v>
      </c>
      <c r="AE8133">
        <v>4</v>
      </c>
      <c r="AF8133">
        <v>28</v>
      </c>
      <c r="AG8133">
        <v>0</v>
      </c>
      <c r="AH8133" t="str">
        <v>starter</v>
      </c>
      <c r="AI8133">
        <v>0.27768925276872147</v>
      </c>
      <c r="AJ8133">
        <v>-0.27768925276872147</v>
      </c>
    </row>
    <row r="8134" spans="1:36" x14ac:dyDescent="0.35">
      <c r="A8134" t="s">
        <v>8</v>
      </c>
      <c r="B8134" t="s">
        <v>603</v>
      </c>
      <c r="C8134" t="s">
        <v>144</v>
      </c>
      <c r="D8134">
        <v>2</v>
      </c>
      <c r="E8134">
        <v>1</v>
      </c>
      <c r="F8134">
        <v>5</v>
      </c>
      <c r="G8134">
        <v>33</v>
      </c>
      <c r="H8134">
        <v>0.72</v>
      </c>
      <c r="I8134" t="s">
        <v>895</v>
      </c>
      <c r="J8134">
        <v>0.31020823063432512</v>
      </c>
      <c r="K8134">
        <f t="shared" si="257"/>
        <v>0.40979176936567485</v>
      </c>
      <c r="L8134">
        <f t="shared" si="258"/>
        <v>1</v>
      </c>
      <c r="Z8134" t="str">
        <v>H</v>
      </c>
      <c r="AA8134" t="str">
        <v>henrt001</v>
      </c>
      <c r="AB8134" t="str">
        <v>reynb001</v>
      </c>
      <c r="AC8134">
        <v>2</v>
      </c>
      <c r="AD8134">
        <v>1</v>
      </c>
      <c r="AE8134">
        <v>5</v>
      </c>
      <c r="AF8134">
        <v>33</v>
      </c>
      <c r="AG8134">
        <v>0.72</v>
      </c>
      <c r="AH8134" t="str">
        <v>starter</v>
      </c>
      <c r="AI8134">
        <v>0.31020823063432512</v>
      </c>
      <c r="AJ8134">
        <v>0.40979176936567485</v>
      </c>
    </row>
    <row r="8135" spans="1:36" x14ac:dyDescent="0.35">
      <c r="A8135" t="s">
        <v>8</v>
      </c>
      <c r="B8135" t="s">
        <v>603</v>
      </c>
      <c r="C8135" t="s">
        <v>143</v>
      </c>
      <c r="D8135">
        <v>3</v>
      </c>
      <c r="E8135">
        <v>1</v>
      </c>
      <c r="F8135">
        <v>3</v>
      </c>
      <c r="G8135">
        <v>36</v>
      </c>
      <c r="H8135">
        <v>0</v>
      </c>
      <c r="I8135" t="s">
        <v>895</v>
      </c>
      <c r="J8135">
        <v>0.31356291957383503</v>
      </c>
      <c r="K8135">
        <f t="shared" si="257"/>
        <v>-0.31356291957383503</v>
      </c>
      <c r="L8135">
        <f t="shared" si="258"/>
        <v>1</v>
      </c>
      <c r="Z8135" t="str">
        <v>H</v>
      </c>
      <c r="AA8135" t="str">
        <v>henrt001</v>
      </c>
      <c r="AB8135" t="str">
        <v>hayek001</v>
      </c>
      <c r="AC8135">
        <v>3</v>
      </c>
      <c r="AD8135">
        <v>1</v>
      </c>
      <c r="AE8135">
        <v>3</v>
      </c>
      <c r="AF8135">
        <v>36</v>
      </c>
      <c r="AG8135">
        <v>0</v>
      </c>
      <c r="AH8135" t="str">
        <v>starter</v>
      </c>
      <c r="AI8135">
        <v>0.31356291957383503</v>
      </c>
      <c r="AJ8135">
        <v>-0.31356291957383503</v>
      </c>
    </row>
    <row r="8136" spans="1:36" x14ac:dyDescent="0.35">
      <c r="A8136" t="s">
        <v>8</v>
      </c>
      <c r="B8136" t="s">
        <v>603</v>
      </c>
      <c r="C8136" t="s">
        <v>597</v>
      </c>
      <c r="D8136">
        <v>4</v>
      </c>
      <c r="E8136">
        <v>1</v>
      </c>
      <c r="F8136">
        <v>2</v>
      </c>
      <c r="G8136">
        <v>38</v>
      </c>
      <c r="H8136">
        <v>0</v>
      </c>
      <c r="I8136" t="s">
        <v>895</v>
      </c>
      <c r="J8136">
        <v>0.39137593871290371</v>
      </c>
      <c r="K8136">
        <f t="shared" si="257"/>
        <v>-0.39137593871290371</v>
      </c>
      <c r="L8136">
        <f t="shared" si="258"/>
        <v>1</v>
      </c>
      <c r="Z8136" t="str">
        <v>H</v>
      </c>
      <c r="AA8136" t="str">
        <v>henrt001</v>
      </c>
      <c r="AB8136" t="str">
        <v>gameb001</v>
      </c>
      <c r="AC8136">
        <v>4</v>
      </c>
      <c r="AD8136">
        <v>1</v>
      </c>
      <c r="AE8136">
        <v>2</v>
      </c>
      <c r="AF8136">
        <v>38</v>
      </c>
      <c r="AG8136">
        <v>0</v>
      </c>
      <c r="AH8136" t="str">
        <v>starter</v>
      </c>
      <c r="AI8136">
        <v>0.39137593871290371</v>
      </c>
      <c r="AJ8136">
        <v>-0.39137593871290371</v>
      </c>
    </row>
    <row r="8137" spans="1:36" x14ac:dyDescent="0.35">
      <c r="A8137" t="s">
        <v>8</v>
      </c>
      <c r="B8137" t="s">
        <v>603</v>
      </c>
      <c r="C8137" t="s">
        <v>146</v>
      </c>
      <c r="D8137">
        <v>5</v>
      </c>
      <c r="E8137">
        <v>1</v>
      </c>
      <c r="F8137">
        <v>2</v>
      </c>
      <c r="G8137">
        <v>40</v>
      </c>
      <c r="H8137">
        <v>0</v>
      </c>
      <c r="I8137" t="s">
        <v>895</v>
      </c>
      <c r="J8137">
        <v>0.37560505418817769</v>
      </c>
      <c r="K8137">
        <f t="shared" si="257"/>
        <v>-0.37560505418817769</v>
      </c>
      <c r="L8137">
        <f t="shared" si="258"/>
        <v>1</v>
      </c>
      <c r="Z8137" t="str">
        <v>H</v>
      </c>
      <c r="AA8137" t="str">
        <v>henrt001</v>
      </c>
      <c r="AB8137" t="str">
        <v>chavm001</v>
      </c>
      <c r="AC8137">
        <v>5</v>
      </c>
      <c r="AD8137">
        <v>1</v>
      </c>
      <c r="AE8137">
        <v>2</v>
      </c>
      <c r="AF8137">
        <v>40</v>
      </c>
      <c r="AG8137">
        <v>0</v>
      </c>
      <c r="AH8137" t="str">
        <v>starter</v>
      </c>
      <c r="AI8137">
        <v>0.37560505418817769</v>
      </c>
      <c r="AJ8137">
        <v>-0.37560505418817769</v>
      </c>
    </row>
    <row r="8138" spans="1:36" x14ac:dyDescent="0.35">
      <c r="A8138" t="s">
        <v>8</v>
      </c>
      <c r="B8138" t="s">
        <v>603</v>
      </c>
      <c r="C8138" t="s">
        <v>604</v>
      </c>
      <c r="D8138">
        <v>6</v>
      </c>
      <c r="E8138">
        <v>1</v>
      </c>
      <c r="F8138">
        <v>6</v>
      </c>
      <c r="G8138">
        <v>46</v>
      </c>
      <c r="H8138">
        <v>0.72</v>
      </c>
      <c r="I8138" t="s">
        <v>895</v>
      </c>
      <c r="J8138">
        <v>0.31345993140733558</v>
      </c>
      <c r="K8138">
        <f t="shared" si="257"/>
        <v>0.40654006859266439</v>
      </c>
      <c r="L8138">
        <f t="shared" si="258"/>
        <v>1</v>
      </c>
      <c r="Z8138" t="str">
        <v>H</v>
      </c>
      <c r="AA8138" t="str">
        <v>henrt001</v>
      </c>
      <c r="AB8138" t="str">
        <v>castr006</v>
      </c>
      <c r="AC8138">
        <v>6</v>
      </c>
      <c r="AD8138">
        <v>1</v>
      </c>
      <c r="AE8138">
        <v>6</v>
      </c>
      <c r="AF8138">
        <v>46</v>
      </c>
      <c r="AG8138">
        <v>0.72</v>
      </c>
      <c r="AH8138" t="str">
        <v>starter</v>
      </c>
      <c r="AI8138">
        <v>0.31345993140733558</v>
      </c>
      <c r="AJ8138">
        <v>0.40654006859266439</v>
      </c>
    </row>
    <row r="8139" spans="1:36" x14ac:dyDescent="0.35">
      <c r="A8139" t="s">
        <v>8</v>
      </c>
      <c r="B8139" t="s">
        <v>603</v>
      </c>
      <c r="C8139" t="s">
        <v>599</v>
      </c>
      <c r="D8139">
        <v>7</v>
      </c>
      <c r="E8139">
        <v>1</v>
      </c>
      <c r="F8139">
        <v>4</v>
      </c>
      <c r="G8139">
        <v>50</v>
      </c>
      <c r="H8139">
        <v>0.88400000000000001</v>
      </c>
      <c r="I8139" t="s">
        <v>895</v>
      </c>
      <c r="J8139">
        <v>0.25708893470898747</v>
      </c>
      <c r="K8139">
        <f t="shared" si="257"/>
        <v>0.62691106529101259</v>
      </c>
      <c r="L8139">
        <f t="shared" si="258"/>
        <v>1</v>
      </c>
      <c r="Z8139" t="str">
        <v>H</v>
      </c>
      <c r="AA8139" t="str">
        <v>henrt001</v>
      </c>
      <c r="AB8139" t="str">
        <v>cruzo001</v>
      </c>
      <c r="AC8139">
        <v>7</v>
      </c>
      <c r="AD8139">
        <v>1</v>
      </c>
      <c r="AE8139">
        <v>4</v>
      </c>
      <c r="AF8139">
        <v>50</v>
      </c>
      <c r="AG8139">
        <v>0.88400000000000001</v>
      </c>
      <c r="AH8139" t="str">
        <v>starter</v>
      </c>
      <c r="AI8139">
        <v>0.25708893470898747</v>
      </c>
      <c r="AJ8139">
        <v>0.62691106529101259</v>
      </c>
    </row>
    <row r="8140" spans="1:36" x14ac:dyDescent="0.35">
      <c r="A8140" t="s">
        <v>8</v>
      </c>
      <c r="B8140" t="s">
        <v>603</v>
      </c>
      <c r="C8140" t="s">
        <v>601</v>
      </c>
      <c r="D8140">
        <v>8</v>
      </c>
      <c r="E8140">
        <v>1</v>
      </c>
      <c r="F8140">
        <v>4</v>
      </c>
      <c r="G8140">
        <v>54</v>
      </c>
      <c r="H8140">
        <v>0</v>
      </c>
      <c r="I8140" t="s">
        <v>895</v>
      </c>
      <c r="J8140">
        <v>0.25200258367301764</v>
      </c>
      <c r="K8140">
        <f t="shared" si="257"/>
        <v>-0.25200258367301764</v>
      </c>
      <c r="L8140">
        <f t="shared" si="258"/>
        <v>1</v>
      </c>
      <c r="Z8140" t="str">
        <v>H</v>
      </c>
      <c r="AA8140" t="str">
        <v>henrt001</v>
      </c>
      <c r="AB8140" t="str">
        <v>alleg002</v>
      </c>
      <c r="AC8140">
        <v>8</v>
      </c>
      <c r="AD8140">
        <v>1</v>
      </c>
      <c r="AE8140">
        <v>4</v>
      </c>
      <c r="AF8140">
        <v>54</v>
      </c>
      <c r="AG8140">
        <v>0</v>
      </c>
      <c r="AH8140" t="str">
        <v>starter</v>
      </c>
      <c r="AI8140">
        <v>0.25200258367301764</v>
      </c>
      <c r="AJ8140">
        <v>-0.25200258367301764</v>
      </c>
    </row>
    <row r="8141" spans="1:36" x14ac:dyDescent="0.35">
      <c r="A8141" t="s">
        <v>8</v>
      </c>
      <c r="B8141" t="s">
        <v>603</v>
      </c>
      <c r="C8141" t="s">
        <v>600</v>
      </c>
      <c r="D8141">
        <v>9</v>
      </c>
      <c r="E8141">
        <v>1</v>
      </c>
      <c r="F8141">
        <v>2</v>
      </c>
      <c r="G8141">
        <v>56</v>
      </c>
      <c r="H8141">
        <v>0</v>
      </c>
      <c r="I8141" t="s">
        <v>895</v>
      </c>
      <c r="J8141">
        <v>0.3466433633159639</v>
      </c>
      <c r="K8141">
        <f t="shared" si="257"/>
        <v>-0.3466433633159639</v>
      </c>
      <c r="L8141">
        <f t="shared" si="258"/>
        <v>1</v>
      </c>
      <c r="Z8141" t="str">
        <v>H</v>
      </c>
      <c r="AA8141" t="str">
        <v>henrt001</v>
      </c>
      <c r="AB8141" t="str">
        <v>delaj004</v>
      </c>
      <c r="AC8141">
        <v>9</v>
      </c>
      <c r="AD8141">
        <v>1</v>
      </c>
      <c r="AE8141">
        <v>2</v>
      </c>
      <c r="AF8141">
        <v>56</v>
      </c>
      <c r="AG8141">
        <v>0</v>
      </c>
      <c r="AH8141" t="str">
        <v>starter</v>
      </c>
      <c r="AI8141">
        <v>0.3466433633159639</v>
      </c>
      <c r="AJ8141">
        <v>-0.3466433633159639</v>
      </c>
    </row>
    <row r="8142" spans="1:36" x14ac:dyDescent="0.35">
      <c r="A8142" t="s">
        <v>8</v>
      </c>
      <c r="B8142" t="s">
        <v>603</v>
      </c>
      <c r="C8142" t="s">
        <v>596</v>
      </c>
      <c r="D8142">
        <v>1</v>
      </c>
      <c r="E8142">
        <v>2</v>
      </c>
      <c r="F8142">
        <v>2</v>
      </c>
      <c r="G8142">
        <v>58</v>
      </c>
      <c r="H8142">
        <v>0</v>
      </c>
      <c r="I8142" t="s">
        <v>895</v>
      </c>
      <c r="J8142">
        <v>0.40054165229826449</v>
      </c>
      <c r="K8142">
        <f t="shared" si="257"/>
        <v>-0.40054165229826449</v>
      </c>
      <c r="L8142">
        <f t="shared" si="258"/>
        <v>1</v>
      </c>
      <c r="Z8142" t="str">
        <v>H</v>
      </c>
      <c r="AA8142" t="str">
        <v>henrt001</v>
      </c>
      <c r="AB8142" t="str">
        <v>newmk001</v>
      </c>
      <c r="AC8142">
        <v>1</v>
      </c>
      <c r="AD8142">
        <v>2</v>
      </c>
      <c r="AE8142">
        <v>2</v>
      </c>
      <c r="AF8142">
        <v>58</v>
      </c>
      <c r="AG8142">
        <v>0</v>
      </c>
      <c r="AH8142" t="str">
        <v>starter</v>
      </c>
      <c r="AI8142">
        <v>0.40054165229826449</v>
      </c>
      <c r="AJ8142">
        <v>-0.40054165229826449</v>
      </c>
    </row>
    <row r="8143" spans="1:36" x14ac:dyDescent="0.35">
      <c r="A8143" t="s">
        <v>8</v>
      </c>
      <c r="B8143" t="s">
        <v>603</v>
      </c>
      <c r="C8143" t="s">
        <v>144</v>
      </c>
      <c r="D8143">
        <v>2</v>
      </c>
      <c r="E8143">
        <v>2</v>
      </c>
      <c r="F8143">
        <v>2</v>
      </c>
      <c r="G8143">
        <v>60</v>
      </c>
      <c r="H8143">
        <v>0</v>
      </c>
      <c r="I8143" t="s">
        <v>895</v>
      </c>
      <c r="J8143">
        <v>0.41693128368124421</v>
      </c>
      <c r="K8143">
        <f t="shared" si="257"/>
        <v>-0.41693128368124421</v>
      </c>
      <c r="L8143">
        <f t="shared" si="258"/>
        <v>1</v>
      </c>
      <c r="Z8143" t="str">
        <v>H</v>
      </c>
      <c r="AA8143" t="str">
        <v>henrt001</v>
      </c>
      <c r="AB8143" t="str">
        <v>reynb001</v>
      </c>
      <c r="AC8143">
        <v>2</v>
      </c>
      <c r="AD8143">
        <v>2</v>
      </c>
      <c r="AE8143">
        <v>2</v>
      </c>
      <c r="AF8143">
        <v>60</v>
      </c>
      <c r="AG8143">
        <v>0</v>
      </c>
      <c r="AH8143" t="str">
        <v>starter</v>
      </c>
      <c r="AI8143">
        <v>0.41693128368124421</v>
      </c>
      <c r="AJ8143">
        <v>-0.41693128368124421</v>
      </c>
    </row>
    <row r="8144" spans="1:36" x14ac:dyDescent="0.35">
      <c r="A8144" t="s">
        <v>8</v>
      </c>
      <c r="B8144" t="s">
        <v>603</v>
      </c>
      <c r="C8144" t="s">
        <v>143</v>
      </c>
      <c r="D8144">
        <v>3</v>
      </c>
      <c r="E8144">
        <v>2</v>
      </c>
      <c r="F8144">
        <v>3</v>
      </c>
      <c r="G8144">
        <v>63</v>
      </c>
      <c r="H8144">
        <v>0</v>
      </c>
      <c r="I8144" t="s">
        <v>895</v>
      </c>
      <c r="J8144">
        <v>0.33176172361449568</v>
      </c>
      <c r="K8144">
        <f t="shared" si="257"/>
        <v>-0.33176172361449568</v>
      </c>
      <c r="L8144">
        <f t="shared" si="258"/>
        <v>1</v>
      </c>
      <c r="Z8144" t="str">
        <v>H</v>
      </c>
      <c r="AA8144" t="str">
        <v>henrt001</v>
      </c>
      <c r="AB8144" t="str">
        <v>hayek001</v>
      </c>
      <c r="AC8144">
        <v>3</v>
      </c>
      <c r="AD8144">
        <v>2</v>
      </c>
      <c r="AE8144">
        <v>3</v>
      </c>
      <c r="AF8144">
        <v>63</v>
      </c>
      <c r="AG8144">
        <v>0</v>
      </c>
      <c r="AH8144" t="str">
        <v>starter</v>
      </c>
      <c r="AI8144">
        <v>0.33176172361449568</v>
      </c>
      <c r="AJ8144">
        <v>-0.33176172361449568</v>
      </c>
    </row>
    <row r="8145" spans="1:36" x14ac:dyDescent="0.35">
      <c r="A8145" t="s">
        <v>8</v>
      </c>
      <c r="B8145" t="s">
        <v>603</v>
      </c>
      <c r="C8145" t="s">
        <v>597</v>
      </c>
      <c r="D8145">
        <v>4</v>
      </c>
      <c r="E8145">
        <v>2</v>
      </c>
      <c r="F8145">
        <v>4</v>
      </c>
      <c r="G8145">
        <v>67</v>
      </c>
      <c r="H8145">
        <v>0</v>
      </c>
      <c r="I8145" t="s">
        <v>895</v>
      </c>
      <c r="J8145">
        <v>0.304921147264682</v>
      </c>
      <c r="K8145">
        <f t="shared" si="257"/>
        <v>-0.304921147264682</v>
      </c>
      <c r="L8145">
        <f t="shared" si="258"/>
        <v>1</v>
      </c>
      <c r="Z8145" t="str">
        <v>H</v>
      </c>
      <c r="AA8145" t="str">
        <v>henrt001</v>
      </c>
      <c r="AB8145" t="str">
        <v>gameb001</v>
      </c>
      <c r="AC8145">
        <v>4</v>
      </c>
      <c r="AD8145">
        <v>2</v>
      </c>
      <c r="AE8145">
        <v>4</v>
      </c>
      <c r="AF8145">
        <v>67</v>
      </c>
      <c r="AG8145">
        <v>0</v>
      </c>
      <c r="AH8145" t="str">
        <v>starter</v>
      </c>
      <c r="AI8145">
        <v>0.304921147264682</v>
      </c>
      <c r="AJ8145">
        <v>-0.304921147264682</v>
      </c>
    </row>
    <row r="8146" spans="1:36" x14ac:dyDescent="0.35">
      <c r="A8146" t="s">
        <v>8</v>
      </c>
      <c r="B8146" t="s">
        <v>603</v>
      </c>
      <c r="C8146" t="s">
        <v>146</v>
      </c>
      <c r="D8146">
        <v>5</v>
      </c>
      <c r="E8146">
        <v>2</v>
      </c>
      <c r="F8146">
        <v>5</v>
      </c>
      <c r="G8146">
        <v>72</v>
      </c>
      <c r="H8146">
        <v>2.0720000000000001</v>
      </c>
      <c r="I8146" t="s">
        <v>895</v>
      </c>
      <c r="J8146">
        <v>0.30527960922257991</v>
      </c>
      <c r="K8146">
        <f t="shared" si="257"/>
        <v>1.76672039077742</v>
      </c>
      <c r="L8146">
        <f t="shared" si="258"/>
        <v>1</v>
      </c>
      <c r="Z8146" t="str">
        <v>H</v>
      </c>
      <c r="AA8146" t="str">
        <v>henrt001</v>
      </c>
      <c r="AB8146" t="str">
        <v>chavm001</v>
      </c>
      <c r="AC8146">
        <v>5</v>
      </c>
      <c r="AD8146">
        <v>2</v>
      </c>
      <c r="AE8146">
        <v>5</v>
      </c>
      <c r="AF8146">
        <v>72</v>
      </c>
      <c r="AG8146">
        <v>2.0720000000000001</v>
      </c>
      <c r="AH8146" t="str">
        <v>starter</v>
      </c>
      <c r="AI8146">
        <v>0.30527960922257991</v>
      </c>
      <c r="AJ8146">
        <v>1.76672039077742</v>
      </c>
    </row>
    <row r="8147" spans="1:36" x14ac:dyDescent="0.35">
      <c r="A8147" t="s">
        <v>8</v>
      </c>
      <c r="B8147" t="s">
        <v>603</v>
      </c>
      <c r="C8147" t="s">
        <v>604</v>
      </c>
      <c r="D8147">
        <v>6</v>
      </c>
      <c r="E8147">
        <v>2</v>
      </c>
      <c r="F8147">
        <v>4</v>
      </c>
      <c r="G8147">
        <v>76</v>
      </c>
      <c r="H8147">
        <v>0</v>
      </c>
      <c r="I8147" t="s">
        <v>895</v>
      </c>
      <c r="J8147">
        <v>0.2862448256505124</v>
      </c>
      <c r="K8147">
        <f t="shared" si="257"/>
        <v>-0.2862448256505124</v>
      </c>
      <c r="L8147">
        <f t="shared" si="258"/>
        <v>1</v>
      </c>
      <c r="Z8147" t="str">
        <v>H</v>
      </c>
      <c r="AA8147" t="str">
        <v>henrt001</v>
      </c>
      <c r="AB8147" t="str">
        <v>castr006</v>
      </c>
      <c r="AC8147">
        <v>6</v>
      </c>
      <c r="AD8147">
        <v>2</v>
      </c>
      <c r="AE8147">
        <v>4</v>
      </c>
      <c r="AF8147">
        <v>76</v>
      </c>
      <c r="AG8147">
        <v>0</v>
      </c>
      <c r="AH8147" t="str">
        <v>starter</v>
      </c>
      <c r="AI8147">
        <v>0.2862448256505124</v>
      </c>
      <c r="AJ8147">
        <v>-0.2862448256505124</v>
      </c>
    </row>
    <row r="8148" spans="1:36" x14ac:dyDescent="0.35">
      <c r="A8148" t="s">
        <v>8</v>
      </c>
      <c r="B8148" t="s">
        <v>603</v>
      </c>
      <c r="C8148" t="s">
        <v>599</v>
      </c>
      <c r="D8148">
        <v>7</v>
      </c>
      <c r="E8148">
        <v>2</v>
      </c>
      <c r="F8148">
        <v>2</v>
      </c>
      <c r="G8148">
        <v>78</v>
      </c>
      <c r="H8148">
        <v>0</v>
      </c>
      <c r="I8148" t="s">
        <v>895</v>
      </c>
      <c r="J8148">
        <v>0.37994133423853049</v>
      </c>
      <c r="K8148">
        <f t="shared" si="257"/>
        <v>-0.37994133423853049</v>
      </c>
      <c r="L8148">
        <f t="shared" si="258"/>
        <v>1</v>
      </c>
      <c r="Z8148" t="str">
        <v>H</v>
      </c>
      <c r="AA8148" t="str">
        <v>henrt001</v>
      </c>
      <c r="AB8148" t="str">
        <v>cruzo001</v>
      </c>
      <c r="AC8148">
        <v>7</v>
      </c>
      <c r="AD8148">
        <v>2</v>
      </c>
      <c r="AE8148">
        <v>2</v>
      </c>
      <c r="AF8148">
        <v>78</v>
      </c>
      <c r="AG8148">
        <v>0</v>
      </c>
      <c r="AH8148" t="str">
        <v>starter</v>
      </c>
      <c r="AI8148">
        <v>0.37994133423853049</v>
      </c>
      <c r="AJ8148">
        <v>-0.37994133423853049</v>
      </c>
    </row>
    <row r="8149" spans="1:36" x14ac:dyDescent="0.35">
      <c r="A8149" t="s">
        <v>8</v>
      </c>
      <c r="B8149" t="s">
        <v>603</v>
      </c>
      <c r="C8149" t="s">
        <v>601</v>
      </c>
      <c r="D8149">
        <v>8</v>
      </c>
      <c r="E8149">
        <v>2</v>
      </c>
      <c r="F8149">
        <v>6</v>
      </c>
      <c r="G8149">
        <v>84</v>
      </c>
      <c r="H8149">
        <v>0</v>
      </c>
      <c r="I8149" t="s">
        <v>895</v>
      </c>
      <c r="J8149">
        <v>0.31561529751116213</v>
      </c>
      <c r="K8149">
        <f t="shared" si="257"/>
        <v>-0.31561529751116213</v>
      </c>
      <c r="L8149">
        <f t="shared" si="258"/>
        <v>1</v>
      </c>
      <c r="Z8149" t="str">
        <v>H</v>
      </c>
      <c r="AA8149" t="str">
        <v>henrt001</v>
      </c>
      <c r="AB8149" t="str">
        <v>alleg002</v>
      </c>
      <c r="AC8149">
        <v>8</v>
      </c>
      <c r="AD8149">
        <v>2</v>
      </c>
      <c r="AE8149">
        <v>6</v>
      </c>
      <c r="AF8149">
        <v>84</v>
      </c>
      <c r="AG8149">
        <v>0</v>
      </c>
      <c r="AH8149" t="str">
        <v>starter</v>
      </c>
      <c r="AI8149">
        <v>0.31561529751116213</v>
      </c>
      <c r="AJ8149">
        <v>-0.31561529751116213</v>
      </c>
    </row>
    <row r="8150" spans="1:36" x14ac:dyDescent="0.35">
      <c r="A8150" t="s">
        <v>8</v>
      </c>
      <c r="B8150" t="s">
        <v>603</v>
      </c>
      <c r="C8150" t="s">
        <v>600</v>
      </c>
      <c r="D8150">
        <v>9</v>
      </c>
      <c r="E8150">
        <v>2</v>
      </c>
      <c r="F8150">
        <v>4</v>
      </c>
      <c r="G8150">
        <v>88</v>
      </c>
      <c r="H8150">
        <v>0</v>
      </c>
      <c r="I8150" t="s">
        <v>895</v>
      </c>
      <c r="J8150">
        <v>0.26018857186774219</v>
      </c>
      <c r="K8150">
        <f t="shared" si="257"/>
        <v>-0.26018857186774219</v>
      </c>
      <c r="L8150">
        <f t="shared" si="258"/>
        <v>1</v>
      </c>
      <c r="Z8150" t="str">
        <v>H</v>
      </c>
      <c r="AA8150" t="str">
        <v>henrt001</v>
      </c>
      <c r="AB8150" t="str">
        <v>delaj004</v>
      </c>
      <c r="AC8150">
        <v>9</v>
      </c>
      <c r="AD8150">
        <v>2</v>
      </c>
      <c r="AE8150">
        <v>4</v>
      </c>
      <c r="AF8150">
        <v>88</v>
      </c>
      <c r="AG8150">
        <v>0</v>
      </c>
      <c r="AH8150" t="str">
        <v>starter</v>
      </c>
      <c r="AI8150">
        <v>0.26018857186774219</v>
      </c>
      <c r="AJ8150">
        <v>-0.26018857186774219</v>
      </c>
    </row>
    <row r="8151" spans="1:36" x14ac:dyDescent="0.35">
      <c r="A8151" t="s">
        <v>8</v>
      </c>
      <c r="B8151" t="s">
        <v>470</v>
      </c>
      <c r="C8151" t="s">
        <v>596</v>
      </c>
      <c r="D8151">
        <v>1</v>
      </c>
      <c r="E8151">
        <v>0</v>
      </c>
      <c r="F8151">
        <v>3</v>
      </c>
      <c r="G8151">
        <v>3</v>
      </c>
      <c r="H8151">
        <v>0</v>
      </c>
      <c r="I8151" t="s">
        <v>894</v>
      </c>
      <c r="J8151">
        <v>0.29237148116396516</v>
      </c>
      <c r="K8151">
        <f t="shared" si="257"/>
        <v>-0.29237148116396516</v>
      </c>
      <c r="L8151">
        <f t="shared" si="258"/>
        <v>1</v>
      </c>
      <c r="Z8151" t="str">
        <v>H</v>
      </c>
      <c r="AA8151" t="str">
        <v>devec001</v>
      </c>
      <c r="AB8151" t="str">
        <v>newmk001</v>
      </c>
      <c r="AC8151">
        <v>1</v>
      </c>
      <c r="AD8151">
        <v>0</v>
      </c>
      <c r="AE8151">
        <v>3</v>
      </c>
      <c r="AF8151">
        <v>3</v>
      </c>
      <c r="AG8151">
        <v>0</v>
      </c>
      <c r="AH8151" t="str">
        <v>relief</v>
      </c>
      <c r="AI8151">
        <v>0.29237148116396516</v>
      </c>
      <c r="AJ8151">
        <v>-0.29237148116396516</v>
      </c>
    </row>
    <row r="8152" spans="1:36" x14ac:dyDescent="0.35">
      <c r="A8152" t="s">
        <v>8</v>
      </c>
      <c r="B8152" t="s">
        <v>470</v>
      </c>
      <c r="C8152" t="s">
        <v>144</v>
      </c>
      <c r="D8152">
        <v>2</v>
      </c>
      <c r="E8152">
        <v>0</v>
      </c>
      <c r="F8152">
        <v>1</v>
      </c>
      <c r="G8152">
        <v>4</v>
      </c>
      <c r="H8152">
        <v>0</v>
      </c>
      <c r="I8152" t="s">
        <v>894</v>
      </c>
      <c r="J8152">
        <v>0.41282334286634731</v>
      </c>
      <c r="K8152">
        <f t="shared" si="257"/>
        <v>-0.41282334286634731</v>
      </c>
      <c r="L8152">
        <f t="shared" si="258"/>
        <v>1</v>
      </c>
      <c r="Z8152" t="str">
        <v>H</v>
      </c>
      <c r="AA8152" t="str">
        <v>devec001</v>
      </c>
      <c r="AB8152" t="str">
        <v>reynb001</v>
      </c>
      <c r="AC8152">
        <v>2</v>
      </c>
      <c r="AD8152">
        <v>0</v>
      </c>
      <c r="AE8152">
        <v>1</v>
      </c>
      <c r="AF8152">
        <v>4</v>
      </c>
      <c r="AG8152">
        <v>0</v>
      </c>
      <c r="AH8152" t="str">
        <v>relief</v>
      </c>
      <c r="AI8152">
        <v>0.41282334286634731</v>
      </c>
      <c r="AJ8152">
        <v>-0.41282334286634731</v>
      </c>
    </row>
    <row r="8153" spans="1:36" x14ac:dyDescent="0.35">
      <c r="A8153" t="s">
        <v>8</v>
      </c>
      <c r="B8153" t="s">
        <v>470</v>
      </c>
      <c r="C8153" t="s">
        <v>143</v>
      </c>
      <c r="D8153">
        <v>3</v>
      </c>
      <c r="E8153">
        <v>0</v>
      </c>
      <c r="F8153">
        <v>4</v>
      </c>
      <c r="G8153">
        <v>8</v>
      </c>
      <c r="H8153">
        <v>0.88400000000000001</v>
      </c>
      <c r="I8153" t="s">
        <v>894</v>
      </c>
      <c r="J8153">
        <v>0.28698589818041037</v>
      </c>
      <c r="K8153">
        <f t="shared" si="257"/>
        <v>0.59701410181958958</v>
      </c>
      <c r="L8153">
        <f t="shared" si="258"/>
        <v>1</v>
      </c>
      <c r="Z8153" t="str">
        <v>H</v>
      </c>
      <c r="AA8153" t="str">
        <v>devec001</v>
      </c>
      <c r="AB8153" t="str">
        <v>hayek001</v>
      </c>
      <c r="AC8153">
        <v>3</v>
      </c>
      <c r="AD8153">
        <v>0</v>
      </c>
      <c r="AE8153">
        <v>4</v>
      </c>
      <c r="AF8153">
        <v>8</v>
      </c>
      <c r="AG8153">
        <v>0.88400000000000001</v>
      </c>
      <c r="AH8153" t="str">
        <v>relief</v>
      </c>
      <c r="AI8153">
        <v>0.28698589818041037</v>
      </c>
      <c r="AJ8153">
        <v>0.59701410181958958</v>
      </c>
    </row>
    <row r="8154" spans="1:36" x14ac:dyDescent="0.35">
      <c r="A8154" t="s">
        <v>8</v>
      </c>
      <c r="B8154" t="s">
        <v>470</v>
      </c>
      <c r="C8154" t="s">
        <v>597</v>
      </c>
      <c r="D8154">
        <v>4</v>
      </c>
      <c r="E8154">
        <v>0</v>
      </c>
      <c r="F8154">
        <v>6</v>
      </c>
      <c r="G8154">
        <v>14</v>
      </c>
      <c r="H8154">
        <v>1.2609999999999999</v>
      </c>
      <c r="I8154" t="s">
        <v>894</v>
      </c>
      <c r="J8154">
        <v>0.32618885652241469</v>
      </c>
      <c r="K8154">
        <f t="shared" si="257"/>
        <v>0.9348111434775852</v>
      </c>
      <c r="L8154">
        <f t="shared" si="258"/>
        <v>1</v>
      </c>
      <c r="Z8154" t="str">
        <v>H</v>
      </c>
      <c r="AA8154" t="str">
        <v>devec001</v>
      </c>
      <c r="AB8154" t="str">
        <v>gameb001</v>
      </c>
      <c r="AC8154">
        <v>4</v>
      </c>
      <c r="AD8154">
        <v>0</v>
      </c>
      <c r="AE8154">
        <v>6</v>
      </c>
      <c r="AF8154">
        <v>14</v>
      </c>
      <c r="AG8154">
        <v>1.2609999999999999</v>
      </c>
      <c r="AH8154" t="str">
        <v>relief</v>
      </c>
      <c r="AI8154">
        <v>0.32618885652241469</v>
      </c>
      <c r="AJ8154">
        <v>0.9348111434775852</v>
      </c>
    </row>
    <row r="8155" spans="1:36" x14ac:dyDescent="0.35">
      <c r="A8155" t="s">
        <v>8</v>
      </c>
      <c r="B8155" t="s">
        <v>470</v>
      </c>
      <c r="C8155" t="s">
        <v>146</v>
      </c>
      <c r="D8155">
        <v>5</v>
      </c>
      <c r="E8155">
        <v>0</v>
      </c>
      <c r="F8155">
        <v>2</v>
      </c>
      <c r="G8155">
        <v>16</v>
      </c>
      <c r="H8155">
        <v>2.0720000000000001</v>
      </c>
      <c r="I8155" t="s">
        <v>894</v>
      </c>
      <c r="J8155">
        <v>0.3696576576890872</v>
      </c>
      <c r="K8155">
        <f t="shared" si="257"/>
        <v>1.7023423423109127</v>
      </c>
      <c r="L8155">
        <f t="shared" si="258"/>
        <v>1</v>
      </c>
      <c r="Z8155" t="str">
        <v>H</v>
      </c>
      <c r="AA8155" t="str">
        <v>devec001</v>
      </c>
      <c r="AB8155" t="str">
        <v>chavm001</v>
      </c>
      <c r="AC8155">
        <v>5</v>
      </c>
      <c r="AD8155">
        <v>0</v>
      </c>
      <c r="AE8155">
        <v>2</v>
      </c>
      <c r="AF8155">
        <v>16</v>
      </c>
      <c r="AG8155">
        <v>2.0720000000000001</v>
      </c>
      <c r="AH8155" t="str">
        <v>relief</v>
      </c>
      <c r="AI8155">
        <v>0.3696576576890872</v>
      </c>
      <c r="AJ8155">
        <v>1.7023423423109127</v>
      </c>
    </row>
    <row r="8156" spans="1:36" x14ac:dyDescent="0.35">
      <c r="A8156" t="s">
        <v>8</v>
      </c>
      <c r="B8156" t="s">
        <v>470</v>
      </c>
      <c r="C8156" t="s">
        <v>604</v>
      </c>
      <c r="D8156">
        <v>6</v>
      </c>
      <c r="E8156">
        <v>0</v>
      </c>
      <c r="F8156">
        <v>3</v>
      </c>
      <c r="G8156">
        <v>19</v>
      </c>
      <c r="H8156">
        <v>0</v>
      </c>
      <c r="I8156" t="s">
        <v>894</v>
      </c>
      <c r="J8156">
        <v>0.28272825000509544</v>
      </c>
      <c r="K8156">
        <f t="shared" si="257"/>
        <v>-0.28272825000509544</v>
      </c>
      <c r="L8156">
        <f t="shared" si="258"/>
        <v>1</v>
      </c>
      <c r="Z8156" t="str">
        <v>H</v>
      </c>
      <c r="AA8156" t="str">
        <v>devec001</v>
      </c>
      <c r="AB8156" t="str">
        <v>castr006</v>
      </c>
      <c r="AC8156">
        <v>6</v>
      </c>
      <c r="AD8156">
        <v>0</v>
      </c>
      <c r="AE8156">
        <v>3</v>
      </c>
      <c r="AF8156">
        <v>19</v>
      </c>
      <c r="AG8156">
        <v>0</v>
      </c>
      <c r="AH8156" t="str">
        <v>relief</v>
      </c>
      <c r="AI8156">
        <v>0.28272825000509544</v>
      </c>
      <c r="AJ8156">
        <v>-0.28272825000509544</v>
      </c>
    </row>
    <row r="8157" spans="1:36" x14ac:dyDescent="0.35">
      <c r="A8157" t="s">
        <v>8</v>
      </c>
      <c r="B8157" t="s">
        <v>478</v>
      </c>
      <c r="C8157" t="s">
        <v>599</v>
      </c>
      <c r="D8157">
        <v>7</v>
      </c>
      <c r="E8157">
        <v>0</v>
      </c>
      <c r="F8157">
        <v>3</v>
      </c>
      <c r="G8157">
        <v>3</v>
      </c>
      <c r="H8157">
        <v>0</v>
      </c>
      <c r="I8157" t="s">
        <v>894</v>
      </c>
      <c r="J8157">
        <v>0.27177116310423116</v>
      </c>
      <c r="K8157">
        <f t="shared" si="257"/>
        <v>-0.27177116310423116</v>
      </c>
      <c r="L8157">
        <f t="shared" si="258"/>
        <v>1</v>
      </c>
      <c r="Z8157" t="str">
        <v>H</v>
      </c>
      <c r="AA8157" t="str">
        <v>melam001</v>
      </c>
      <c r="AB8157" t="str">
        <v>cruzo001</v>
      </c>
      <c r="AC8157">
        <v>7</v>
      </c>
      <c r="AD8157">
        <v>0</v>
      </c>
      <c r="AE8157">
        <v>3</v>
      </c>
      <c r="AF8157">
        <v>3</v>
      </c>
      <c r="AG8157">
        <v>0</v>
      </c>
      <c r="AH8157" t="str">
        <v>relief</v>
      </c>
      <c r="AI8157">
        <v>0.27177116310423116</v>
      </c>
      <c r="AJ8157">
        <v>-0.27177116310423116</v>
      </c>
    </row>
    <row r="8158" spans="1:36" x14ac:dyDescent="0.35">
      <c r="A8158" t="s">
        <v>8</v>
      </c>
      <c r="B8158" t="s">
        <v>478</v>
      </c>
      <c r="C8158" t="s">
        <v>601</v>
      </c>
      <c r="D8158">
        <v>8</v>
      </c>
      <c r="E8158">
        <v>0</v>
      </c>
      <c r="F8158">
        <v>5</v>
      </c>
      <c r="G8158">
        <v>8</v>
      </c>
      <c r="H8158">
        <v>0</v>
      </c>
      <c r="I8158" t="s">
        <v>894</v>
      </c>
      <c r="J8158">
        <v>0.26218453365655109</v>
      </c>
      <c r="K8158">
        <f t="shared" si="257"/>
        <v>-0.26218453365655109</v>
      </c>
      <c r="L8158">
        <f t="shared" si="258"/>
        <v>1</v>
      </c>
      <c r="Z8158" t="str">
        <v>H</v>
      </c>
      <c r="AA8158" t="str">
        <v>melam001</v>
      </c>
      <c r="AB8158" t="str">
        <v>alleg002</v>
      </c>
      <c r="AC8158">
        <v>8</v>
      </c>
      <c r="AD8158">
        <v>0</v>
      </c>
      <c r="AE8158">
        <v>5</v>
      </c>
      <c r="AF8158">
        <v>8</v>
      </c>
      <c r="AG8158">
        <v>0</v>
      </c>
      <c r="AH8158" t="str">
        <v>relief</v>
      </c>
      <c r="AI8158">
        <v>0.26218453365655109</v>
      </c>
      <c r="AJ8158">
        <v>-0.26218453365655109</v>
      </c>
    </row>
    <row r="8159" spans="1:36" x14ac:dyDescent="0.35">
      <c r="A8159" t="s">
        <v>8</v>
      </c>
      <c r="B8159" t="s">
        <v>478</v>
      </c>
      <c r="C8159" t="s">
        <v>598</v>
      </c>
      <c r="D8159">
        <v>9</v>
      </c>
      <c r="E8159">
        <v>0</v>
      </c>
      <c r="F8159">
        <v>6</v>
      </c>
      <c r="G8159">
        <v>14</v>
      </c>
      <c r="H8159">
        <v>0.72</v>
      </c>
      <c r="I8159" t="s">
        <v>894</v>
      </c>
      <c r="J8159">
        <v>0.28145628112547488</v>
      </c>
      <c r="K8159">
        <f t="shared" si="257"/>
        <v>0.43854371887452509</v>
      </c>
      <c r="L8159">
        <f t="shared" si="258"/>
        <v>1</v>
      </c>
      <c r="Z8159" t="str">
        <v>H</v>
      </c>
      <c r="AA8159" t="str">
        <v>melam001</v>
      </c>
      <c r="AB8159" t="str">
        <v>madrb002</v>
      </c>
      <c r="AC8159">
        <v>9</v>
      </c>
      <c r="AD8159">
        <v>0</v>
      </c>
      <c r="AE8159">
        <v>6</v>
      </c>
      <c r="AF8159">
        <v>14</v>
      </c>
      <c r="AG8159">
        <v>0.72</v>
      </c>
      <c r="AH8159" t="str">
        <v>relief</v>
      </c>
      <c r="AI8159">
        <v>0.28145628112547488</v>
      </c>
      <c r="AJ8159">
        <v>0.43854371887452509</v>
      </c>
    </row>
    <row r="8160" spans="1:36" x14ac:dyDescent="0.35">
      <c r="A8160" t="s">
        <v>8</v>
      </c>
      <c r="B8160" t="s">
        <v>478</v>
      </c>
      <c r="C8160" t="s">
        <v>596</v>
      </c>
      <c r="D8160">
        <v>1</v>
      </c>
      <c r="E8160">
        <v>0</v>
      </c>
      <c r="F8160">
        <v>4</v>
      </c>
      <c r="G8160">
        <v>18</v>
      </c>
      <c r="H8160">
        <v>0</v>
      </c>
      <c r="I8160" t="s">
        <v>894</v>
      </c>
      <c r="J8160">
        <v>0.27174185626963099</v>
      </c>
      <c r="K8160">
        <f t="shared" si="257"/>
        <v>-0.27174185626963099</v>
      </c>
      <c r="L8160">
        <f t="shared" si="258"/>
        <v>1</v>
      </c>
      <c r="Z8160" t="str">
        <v>H</v>
      </c>
      <c r="AA8160" t="str">
        <v>melam001</v>
      </c>
      <c r="AB8160" t="str">
        <v>newmk001</v>
      </c>
      <c r="AC8160">
        <v>1</v>
      </c>
      <c r="AD8160">
        <v>0</v>
      </c>
      <c r="AE8160">
        <v>4</v>
      </c>
      <c r="AF8160">
        <v>18</v>
      </c>
      <c r="AG8160">
        <v>0</v>
      </c>
      <c r="AH8160" t="str">
        <v>relief</v>
      </c>
      <c r="AI8160">
        <v>0.27174185626963099</v>
      </c>
      <c r="AJ8160">
        <v>-0.27174185626963099</v>
      </c>
    </row>
    <row r="8161" spans="1:36" x14ac:dyDescent="0.35">
      <c r="A8161" t="s">
        <v>8</v>
      </c>
      <c r="B8161" t="s">
        <v>469</v>
      </c>
      <c r="C8161" t="s">
        <v>596</v>
      </c>
      <c r="D8161">
        <v>1</v>
      </c>
      <c r="E8161">
        <v>0</v>
      </c>
      <c r="F8161">
        <v>5</v>
      </c>
      <c r="G8161">
        <v>5</v>
      </c>
      <c r="H8161">
        <v>0.88400000000000001</v>
      </c>
      <c r="I8161" t="s">
        <v>895</v>
      </c>
      <c r="J8161">
        <v>0.28228760579958723</v>
      </c>
      <c r="K8161">
        <f t="shared" si="257"/>
        <v>0.60171239420041278</v>
      </c>
      <c r="L8161">
        <f t="shared" si="258"/>
        <v>1</v>
      </c>
      <c r="Z8161" t="str">
        <v>H</v>
      </c>
      <c r="AA8161" t="str">
        <v>bumgm001</v>
      </c>
      <c r="AB8161" t="str">
        <v>newmk001</v>
      </c>
      <c r="AC8161">
        <v>1</v>
      </c>
      <c r="AD8161">
        <v>0</v>
      </c>
      <c r="AE8161">
        <v>5</v>
      </c>
      <c r="AF8161">
        <v>5</v>
      </c>
      <c r="AG8161">
        <v>0.88400000000000001</v>
      </c>
      <c r="AH8161" t="str">
        <v>starter</v>
      </c>
      <c r="AI8161">
        <v>0.28228760579958723</v>
      </c>
      <c r="AJ8161">
        <v>0.60171239420041278</v>
      </c>
    </row>
    <row r="8162" spans="1:36" x14ac:dyDescent="0.35">
      <c r="A8162" t="s">
        <v>8</v>
      </c>
      <c r="B8162" t="s">
        <v>469</v>
      </c>
      <c r="C8162" t="s">
        <v>144</v>
      </c>
      <c r="D8162">
        <v>2</v>
      </c>
      <c r="E8162">
        <v>0</v>
      </c>
      <c r="F8162">
        <v>10</v>
      </c>
      <c r="G8162">
        <v>15</v>
      </c>
      <c r="H8162">
        <v>0</v>
      </c>
      <c r="I8162" t="s">
        <v>895</v>
      </c>
      <c r="J8162">
        <v>0.3586696064936179</v>
      </c>
      <c r="K8162">
        <f t="shared" si="257"/>
        <v>-0.3586696064936179</v>
      </c>
      <c r="L8162">
        <f t="shared" si="258"/>
        <v>1</v>
      </c>
      <c r="Z8162" t="str">
        <v>H</v>
      </c>
      <c r="AA8162" t="str">
        <v>bumgm001</v>
      </c>
      <c r="AB8162" t="str">
        <v>reynb001</v>
      </c>
      <c r="AC8162">
        <v>2</v>
      </c>
      <c r="AD8162">
        <v>0</v>
      </c>
      <c r="AE8162">
        <v>10</v>
      </c>
      <c r="AF8162">
        <v>15</v>
      </c>
      <c r="AG8162">
        <v>0</v>
      </c>
      <c r="AH8162" t="str">
        <v>starter</v>
      </c>
      <c r="AI8162">
        <v>0.3586696064936179</v>
      </c>
      <c r="AJ8162">
        <v>-0.3586696064936179</v>
      </c>
    </row>
    <row r="8163" spans="1:36" x14ac:dyDescent="0.35">
      <c r="A8163" t="s">
        <v>8</v>
      </c>
      <c r="B8163" t="s">
        <v>469</v>
      </c>
      <c r="C8163" t="s">
        <v>143</v>
      </c>
      <c r="D8163">
        <v>3</v>
      </c>
      <c r="E8163">
        <v>0</v>
      </c>
      <c r="F8163">
        <v>8</v>
      </c>
      <c r="G8163">
        <v>23</v>
      </c>
      <c r="H8163">
        <v>0.72</v>
      </c>
      <c r="I8163" t="s">
        <v>895</v>
      </c>
      <c r="J8163">
        <v>0.35752401702141756</v>
      </c>
      <c r="K8163">
        <f t="shared" si="257"/>
        <v>0.36247598297858241</v>
      </c>
      <c r="L8163">
        <f t="shared" si="258"/>
        <v>1</v>
      </c>
      <c r="Z8163" t="str">
        <v>H</v>
      </c>
      <c r="AA8163" t="str">
        <v>bumgm001</v>
      </c>
      <c r="AB8163" t="str">
        <v>hayek001</v>
      </c>
      <c r="AC8163">
        <v>3</v>
      </c>
      <c r="AD8163">
        <v>0</v>
      </c>
      <c r="AE8163">
        <v>8</v>
      </c>
      <c r="AF8163">
        <v>23</v>
      </c>
      <c r="AG8163">
        <v>0.72</v>
      </c>
      <c r="AH8163" t="str">
        <v>starter</v>
      </c>
      <c r="AI8163">
        <v>0.35752401702141756</v>
      </c>
      <c r="AJ8163">
        <v>0.36247598297858241</v>
      </c>
    </row>
    <row r="8164" spans="1:36" x14ac:dyDescent="0.35">
      <c r="A8164" t="s">
        <v>8</v>
      </c>
      <c r="B8164" t="s">
        <v>469</v>
      </c>
      <c r="C8164" t="s">
        <v>597</v>
      </c>
      <c r="D8164">
        <v>4</v>
      </c>
      <c r="E8164">
        <v>0</v>
      </c>
      <c r="F8164">
        <v>2</v>
      </c>
      <c r="G8164">
        <v>25</v>
      </c>
      <c r="H8164">
        <v>0</v>
      </c>
      <c r="I8164" t="s">
        <v>895</v>
      </c>
      <c r="J8164">
        <v>0.37984494526114554</v>
      </c>
      <c r="K8164">
        <f t="shared" si="257"/>
        <v>-0.37984494526114554</v>
      </c>
      <c r="L8164">
        <f t="shared" si="258"/>
        <v>1</v>
      </c>
      <c r="Z8164" t="str">
        <v>H</v>
      </c>
      <c r="AA8164" t="str">
        <v>bumgm001</v>
      </c>
      <c r="AB8164" t="str">
        <v>gameb001</v>
      </c>
      <c r="AC8164">
        <v>4</v>
      </c>
      <c r="AD8164">
        <v>0</v>
      </c>
      <c r="AE8164">
        <v>2</v>
      </c>
      <c r="AF8164">
        <v>25</v>
      </c>
      <c r="AG8164">
        <v>0</v>
      </c>
      <c r="AH8164" t="str">
        <v>starter</v>
      </c>
      <c r="AI8164">
        <v>0.37984494526114554</v>
      </c>
      <c r="AJ8164">
        <v>-0.37984494526114554</v>
      </c>
    </row>
    <row r="8165" spans="1:36" x14ac:dyDescent="0.35">
      <c r="A8165" t="s">
        <v>8</v>
      </c>
      <c r="B8165" t="s">
        <v>469</v>
      </c>
      <c r="C8165" t="s">
        <v>146</v>
      </c>
      <c r="D8165">
        <v>5</v>
      </c>
      <c r="E8165">
        <v>0</v>
      </c>
      <c r="F8165">
        <v>2</v>
      </c>
      <c r="G8165">
        <v>27</v>
      </c>
      <c r="H8165">
        <v>0</v>
      </c>
      <c r="I8165" t="s">
        <v>895</v>
      </c>
      <c r="J8165">
        <v>0.36407406073641951</v>
      </c>
      <c r="K8165">
        <f t="shared" si="257"/>
        <v>-0.36407406073641951</v>
      </c>
      <c r="L8165">
        <f t="shared" si="258"/>
        <v>1</v>
      </c>
      <c r="Z8165" t="str">
        <v>H</v>
      </c>
      <c r="AA8165" t="str">
        <v>bumgm001</v>
      </c>
      <c r="AB8165" t="str">
        <v>chavm001</v>
      </c>
      <c r="AC8165">
        <v>5</v>
      </c>
      <c r="AD8165">
        <v>0</v>
      </c>
      <c r="AE8165">
        <v>2</v>
      </c>
      <c r="AF8165">
        <v>27</v>
      </c>
      <c r="AG8165">
        <v>0</v>
      </c>
      <c r="AH8165" t="str">
        <v>starter</v>
      </c>
      <c r="AI8165">
        <v>0.36407406073641951</v>
      </c>
      <c r="AJ8165">
        <v>-0.36407406073641951</v>
      </c>
    </row>
    <row r="8166" spans="1:36" x14ac:dyDescent="0.35">
      <c r="A8166" t="s">
        <v>8</v>
      </c>
      <c r="B8166" t="s">
        <v>469</v>
      </c>
      <c r="C8166" t="s">
        <v>604</v>
      </c>
      <c r="D8166">
        <v>6</v>
      </c>
      <c r="E8166">
        <v>0</v>
      </c>
      <c r="F8166">
        <v>3</v>
      </c>
      <c r="G8166">
        <v>30</v>
      </c>
      <c r="H8166">
        <v>0.88400000000000001</v>
      </c>
      <c r="I8166" t="s">
        <v>895</v>
      </c>
      <c r="J8166">
        <v>0.27714465305242775</v>
      </c>
      <c r="K8166">
        <f t="shared" si="257"/>
        <v>0.60685534694757226</v>
      </c>
      <c r="L8166">
        <f t="shared" si="258"/>
        <v>1</v>
      </c>
      <c r="Z8166" t="str">
        <v>H</v>
      </c>
      <c r="AA8166" t="str">
        <v>bumgm001</v>
      </c>
      <c r="AB8166" t="str">
        <v>castr006</v>
      </c>
      <c r="AC8166">
        <v>6</v>
      </c>
      <c r="AD8166">
        <v>0</v>
      </c>
      <c r="AE8166">
        <v>3</v>
      </c>
      <c r="AF8166">
        <v>30</v>
      </c>
      <c r="AG8166">
        <v>0.88400000000000001</v>
      </c>
      <c r="AH8166" t="str">
        <v>starter</v>
      </c>
      <c r="AI8166">
        <v>0.27714465305242775</v>
      </c>
      <c r="AJ8166">
        <v>0.60685534694757226</v>
      </c>
    </row>
    <row r="8167" spans="1:36" x14ac:dyDescent="0.35">
      <c r="A8167" t="s">
        <v>8</v>
      </c>
      <c r="B8167" t="s">
        <v>469</v>
      </c>
      <c r="C8167" t="s">
        <v>601</v>
      </c>
      <c r="D8167">
        <v>7</v>
      </c>
      <c r="E8167">
        <v>0</v>
      </c>
      <c r="F8167">
        <v>5</v>
      </c>
      <c r="G8167">
        <v>35</v>
      </c>
      <c r="H8167">
        <v>0</v>
      </c>
      <c r="I8167" t="s">
        <v>895</v>
      </c>
      <c r="J8167">
        <v>0.26168728773985322</v>
      </c>
      <c r="K8167">
        <f t="shared" si="257"/>
        <v>-0.26168728773985322</v>
      </c>
      <c r="L8167">
        <f t="shared" si="258"/>
        <v>1</v>
      </c>
      <c r="Z8167" t="str">
        <v>H</v>
      </c>
      <c r="AA8167" t="str">
        <v>bumgm001</v>
      </c>
      <c r="AB8167" t="str">
        <v>alleg002</v>
      </c>
      <c r="AC8167">
        <v>7</v>
      </c>
      <c r="AD8167">
        <v>0</v>
      </c>
      <c r="AE8167">
        <v>5</v>
      </c>
      <c r="AF8167">
        <v>35</v>
      </c>
      <c r="AG8167">
        <v>0</v>
      </c>
      <c r="AH8167" t="str">
        <v>starter</v>
      </c>
      <c r="AI8167">
        <v>0.26168728773985322</v>
      </c>
      <c r="AJ8167">
        <v>-0.26168728773985322</v>
      </c>
    </row>
    <row r="8168" spans="1:36" x14ac:dyDescent="0.35">
      <c r="A8168" t="s">
        <v>8</v>
      </c>
      <c r="B8168" t="s">
        <v>469</v>
      </c>
      <c r="C8168" t="s">
        <v>152</v>
      </c>
      <c r="D8168">
        <v>8</v>
      </c>
      <c r="E8168">
        <v>0</v>
      </c>
      <c r="F8168">
        <v>4</v>
      </c>
      <c r="G8168">
        <v>39</v>
      </c>
      <c r="H8168">
        <v>0</v>
      </c>
      <c r="I8168" t="s">
        <v>895</v>
      </c>
      <c r="J8168">
        <v>0.24047159022125947</v>
      </c>
      <c r="K8168">
        <f t="shared" si="257"/>
        <v>-0.24047159022125947</v>
      </c>
      <c r="L8168">
        <f t="shared" si="258"/>
        <v>1</v>
      </c>
      <c r="Z8168" t="str">
        <v>H</v>
      </c>
      <c r="AA8168" t="str">
        <v>bumgm001</v>
      </c>
      <c r="AB8168" t="str">
        <v>marct001</v>
      </c>
      <c r="AC8168">
        <v>8</v>
      </c>
      <c r="AD8168">
        <v>0</v>
      </c>
      <c r="AE8168">
        <v>4</v>
      </c>
      <c r="AF8168">
        <v>39</v>
      </c>
      <c r="AG8168">
        <v>0</v>
      </c>
      <c r="AH8168" t="str">
        <v>starter</v>
      </c>
      <c r="AI8168">
        <v>0.24047159022125947</v>
      </c>
      <c r="AJ8168">
        <v>-0.24047159022125947</v>
      </c>
    </row>
    <row r="8169" spans="1:36" x14ac:dyDescent="0.35">
      <c r="A8169" t="s">
        <v>8</v>
      </c>
      <c r="B8169" t="s">
        <v>469</v>
      </c>
      <c r="C8169" t="s">
        <v>600</v>
      </c>
      <c r="D8169">
        <v>9</v>
      </c>
      <c r="E8169">
        <v>0</v>
      </c>
      <c r="F8169">
        <v>5</v>
      </c>
      <c r="G8169">
        <v>44</v>
      </c>
      <c r="H8169">
        <v>0.72</v>
      </c>
      <c r="I8169" t="s">
        <v>895</v>
      </c>
      <c r="J8169">
        <v>0.24658812085794729</v>
      </c>
      <c r="K8169">
        <f t="shared" si="257"/>
        <v>0.47341187914205268</v>
      </c>
      <c r="L8169">
        <f t="shared" si="258"/>
        <v>1</v>
      </c>
      <c r="Z8169" t="str">
        <v>H</v>
      </c>
      <c r="AA8169" t="str">
        <v>bumgm001</v>
      </c>
      <c r="AB8169" t="str">
        <v>delaj004</v>
      </c>
      <c r="AC8169">
        <v>9</v>
      </c>
      <c r="AD8169">
        <v>0</v>
      </c>
      <c r="AE8169">
        <v>5</v>
      </c>
      <c r="AF8169">
        <v>44</v>
      </c>
      <c r="AG8169">
        <v>0.72</v>
      </c>
      <c r="AH8169" t="str">
        <v>starter</v>
      </c>
      <c r="AI8169">
        <v>0.24658812085794729</v>
      </c>
      <c r="AJ8169">
        <v>0.47341187914205268</v>
      </c>
    </row>
    <row r="8170" spans="1:36" x14ac:dyDescent="0.35">
      <c r="A8170" t="s">
        <v>8</v>
      </c>
      <c r="B8170" t="s">
        <v>469</v>
      </c>
      <c r="C8170" t="s">
        <v>596</v>
      </c>
      <c r="D8170">
        <v>1</v>
      </c>
      <c r="E8170">
        <v>1</v>
      </c>
      <c r="F8170">
        <v>1</v>
      </c>
      <c r="G8170">
        <v>45</v>
      </c>
      <c r="H8170">
        <v>0.88400000000000001</v>
      </c>
      <c r="I8170" t="s">
        <v>895</v>
      </c>
      <c r="J8170">
        <v>0.40238110798245807</v>
      </c>
      <c r="K8170">
        <f t="shared" si="257"/>
        <v>0.48161889201754193</v>
      </c>
      <c r="L8170">
        <f t="shared" si="258"/>
        <v>1</v>
      </c>
      <c r="Z8170" t="str">
        <v>H</v>
      </c>
      <c r="AA8170" t="str">
        <v>bumgm001</v>
      </c>
      <c r="AB8170" t="str">
        <v>newmk001</v>
      </c>
      <c r="AC8170">
        <v>1</v>
      </c>
      <c r="AD8170">
        <v>1</v>
      </c>
      <c r="AE8170">
        <v>1</v>
      </c>
      <c r="AF8170">
        <v>45</v>
      </c>
      <c r="AG8170">
        <v>0.88400000000000001</v>
      </c>
      <c r="AH8170" t="str">
        <v>starter</v>
      </c>
      <c r="AI8170">
        <v>0.40238110798245807</v>
      </c>
      <c r="AJ8170">
        <v>0.48161889201754193</v>
      </c>
    </row>
    <row r="8171" spans="1:36" x14ac:dyDescent="0.35">
      <c r="A8171" t="s">
        <v>8</v>
      </c>
      <c r="B8171" t="s">
        <v>469</v>
      </c>
      <c r="C8171" t="s">
        <v>144</v>
      </c>
      <c r="D8171">
        <v>2</v>
      </c>
      <c r="E8171">
        <v>1</v>
      </c>
      <c r="F8171">
        <v>5</v>
      </c>
      <c r="G8171">
        <v>50</v>
      </c>
      <c r="H8171">
        <v>0</v>
      </c>
      <c r="I8171" t="s">
        <v>895</v>
      </c>
      <c r="J8171">
        <v>0.31020823063432512</v>
      </c>
      <c r="K8171">
        <f t="shared" si="257"/>
        <v>-0.31020823063432512</v>
      </c>
      <c r="L8171">
        <f t="shared" si="258"/>
        <v>1</v>
      </c>
      <c r="Z8171" t="str">
        <v>H</v>
      </c>
      <c r="AA8171" t="str">
        <v>bumgm001</v>
      </c>
      <c r="AB8171" t="str">
        <v>reynb001</v>
      </c>
      <c r="AC8171">
        <v>2</v>
      </c>
      <c r="AD8171">
        <v>1</v>
      </c>
      <c r="AE8171">
        <v>5</v>
      </c>
      <c r="AF8171">
        <v>50</v>
      </c>
      <c r="AG8171">
        <v>0</v>
      </c>
      <c r="AH8171" t="str">
        <v>starter</v>
      </c>
      <c r="AI8171">
        <v>0.31020823063432512</v>
      </c>
      <c r="AJ8171">
        <v>-0.31020823063432512</v>
      </c>
    </row>
    <row r="8172" spans="1:36" x14ac:dyDescent="0.35">
      <c r="A8172" t="s">
        <v>8</v>
      </c>
      <c r="B8172" t="s">
        <v>469</v>
      </c>
      <c r="C8172" t="s">
        <v>143</v>
      </c>
      <c r="D8172">
        <v>3</v>
      </c>
      <c r="E8172">
        <v>1</v>
      </c>
      <c r="F8172">
        <v>3</v>
      </c>
      <c r="G8172">
        <v>53</v>
      </c>
      <c r="H8172">
        <v>0</v>
      </c>
      <c r="I8172" t="s">
        <v>895</v>
      </c>
      <c r="J8172">
        <v>0.31356291957383503</v>
      </c>
      <c r="K8172">
        <f t="shared" si="257"/>
        <v>-0.31356291957383503</v>
      </c>
      <c r="L8172">
        <f t="shared" si="258"/>
        <v>1</v>
      </c>
      <c r="Z8172" t="str">
        <v>H</v>
      </c>
      <c r="AA8172" t="str">
        <v>bumgm001</v>
      </c>
      <c r="AB8172" t="str">
        <v>hayek001</v>
      </c>
      <c r="AC8172">
        <v>3</v>
      </c>
      <c r="AD8172">
        <v>1</v>
      </c>
      <c r="AE8172">
        <v>3</v>
      </c>
      <c r="AF8172">
        <v>53</v>
      </c>
      <c r="AG8172">
        <v>0</v>
      </c>
      <c r="AH8172" t="str">
        <v>starter</v>
      </c>
      <c r="AI8172">
        <v>0.31356291957383503</v>
      </c>
      <c r="AJ8172">
        <v>-0.31356291957383503</v>
      </c>
    </row>
    <row r="8173" spans="1:36" x14ac:dyDescent="0.35">
      <c r="A8173" t="s">
        <v>8</v>
      </c>
      <c r="B8173" t="s">
        <v>469</v>
      </c>
      <c r="C8173" t="s">
        <v>597</v>
      </c>
      <c r="D8173">
        <v>4</v>
      </c>
      <c r="E8173">
        <v>1</v>
      </c>
      <c r="F8173">
        <v>3</v>
      </c>
      <c r="G8173">
        <v>56</v>
      </c>
      <c r="H8173">
        <v>1.2609999999999999</v>
      </c>
      <c r="I8173" t="s">
        <v>895</v>
      </c>
      <c r="J8173">
        <v>0.30735196811835552</v>
      </c>
      <c r="K8173">
        <f t="shared" si="257"/>
        <v>0.95364803188164438</v>
      </c>
      <c r="L8173">
        <f t="shared" si="258"/>
        <v>1</v>
      </c>
      <c r="Z8173" t="str">
        <v>H</v>
      </c>
      <c r="AA8173" t="str">
        <v>bumgm001</v>
      </c>
      <c r="AB8173" t="str">
        <v>gameb001</v>
      </c>
      <c r="AC8173">
        <v>4</v>
      </c>
      <c r="AD8173">
        <v>1</v>
      </c>
      <c r="AE8173">
        <v>3</v>
      </c>
      <c r="AF8173">
        <v>56</v>
      </c>
      <c r="AG8173">
        <v>1.2609999999999999</v>
      </c>
      <c r="AH8173" t="str">
        <v>starter</v>
      </c>
      <c r="AI8173">
        <v>0.30735196811835552</v>
      </c>
      <c r="AJ8173">
        <v>0.95364803188164438</v>
      </c>
    </row>
    <row r="8174" spans="1:36" x14ac:dyDescent="0.35">
      <c r="A8174" t="s">
        <v>8</v>
      </c>
      <c r="B8174" t="s">
        <v>469</v>
      </c>
      <c r="C8174" t="s">
        <v>146</v>
      </c>
      <c r="D8174">
        <v>5</v>
      </c>
      <c r="E8174">
        <v>1</v>
      </c>
      <c r="F8174">
        <v>4</v>
      </c>
      <c r="G8174">
        <v>60</v>
      </c>
      <c r="H8174">
        <v>0</v>
      </c>
      <c r="I8174" t="s">
        <v>895</v>
      </c>
      <c r="J8174">
        <v>0.27095145869929532</v>
      </c>
      <c r="K8174">
        <f t="shared" si="257"/>
        <v>-0.27095145869929532</v>
      </c>
      <c r="L8174">
        <f t="shared" si="258"/>
        <v>1</v>
      </c>
      <c r="Z8174" t="str">
        <v>H</v>
      </c>
      <c r="AA8174" t="str">
        <v>bumgm001</v>
      </c>
      <c r="AB8174" t="str">
        <v>chavm001</v>
      </c>
      <c r="AC8174">
        <v>5</v>
      </c>
      <c r="AD8174">
        <v>1</v>
      </c>
      <c r="AE8174">
        <v>4</v>
      </c>
      <c r="AF8174">
        <v>60</v>
      </c>
      <c r="AG8174">
        <v>0</v>
      </c>
      <c r="AH8174" t="str">
        <v>starter</v>
      </c>
      <c r="AI8174">
        <v>0.27095145869929532</v>
      </c>
      <c r="AJ8174">
        <v>-0.27095145869929532</v>
      </c>
    </row>
    <row r="8175" spans="1:36" x14ac:dyDescent="0.35">
      <c r="A8175" t="s">
        <v>8</v>
      </c>
      <c r="B8175" t="s">
        <v>469</v>
      </c>
      <c r="C8175" t="s">
        <v>604</v>
      </c>
      <c r="D8175">
        <v>6</v>
      </c>
      <c r="E8175">
        <v>1</v>
      </c>
      <c r="F8175">
        <v>3</v>
      </c>
      <c r="G8175">
        <v>63</v>
      </c>
      <c r="H8175">
        <v>0</v>
      </c>
      <c r="I8175" t="s">
        <v>895</v>
      </c>
      <c r="J8175">
        <v>0.28867564650418592</v>
      </c>
      <c r="K8175">
        <f t="shared" si="257"/>
        <v>-0.28867564650418592</v>
      </c>
      <c r="L8175">
        <f t="shared" si="258"/>
        <v>1</v>
      </c>
      <c r="Z8175" t="str">
        <v>H</v>
      </c>
      <c r="AA8175" t="str">
        <v>bumgm001</v>
      </c>
      <c r="AB8175" t="str">
        <v>castr006</v>
      </c>
      <c r="AC8175">
        <v>6</v>
      </c>
      <c r="AD8175">
        <v>1</v>
      </c>
      <c r="AE8175">
        <v>3</v>
      </c>
      <c r="AF8175">
        <v>63</v>
      </c>
      <c r="AG8175">
        <v>0</v>
      </c>
      <c r="AH8175" t="str">
        <v>starter</v>
      </c>
      <c r="AI8175">
        <v>0.28867564650418592</v>
      </c>
      <c r="AJ8175">
        <v>-0.28867564650418592</v>
      </c>
    </row>
    <row r="8176" spans="1:36" x14ac:dyDescent="0.35">
      <c r="A8176" t="s">
        <v>8</v>
      </c>
      <c r="B8176" t="s">
        <v>469</v>
      </c>
      <c r="C8176" t="s">
        <v>601</v>
      </c>
      <c r="D8176">
        <v>7</v>
      </c>
      <c r="E8176">
        <v>1</v>
      </c>
      <c r="F8176">
        <v>1</v>
      </c>
      <c r="G8176">
        <v>64</v>
      </c>
      <c r="H8176">
        <v>0</v>
      </c>
      <c r="I8176" t="s">
        <v>895</v>
      </c>
      <c r="J8176">
        <v>0.38178078992272407</v>
      </c>
      <c r="K8176">
        <f t="shared" si="257"/>
        <v>-0.38178078992272407</v>
      </c>
      <c r="L8176">
        <f t="shared" si="258"/>
        <v>1</v>
      </c>
      <c r="Z8176" t="str">
        <v>H</v>
      </c>
      <c r="AA8176" t="str">
        <v>bumgm001</v>
      </c>
      <c r="AB8176" t="str">
        <v>alleg002</v>
      </c>
      <c r="AC8176">
        <v>7</v>
      </c>
      <c r="AD8176">
        <v>1</v>
      </c>
      <c r="AE8176">
        <v>1</v>
      </c>
      <c r="AF8176">
        <v>64</v>
      </c>
      <c r="AG8176">
        <v>0</v>
      </c>
      <c r="AH8176" t="str">
        <v>starter</v>
      </c>
      <c r="AI8176">
        <v>0.38178078992272407</v>
      </c>
      <c r="AJ8176">
        <v>-0.38178078992272407</v>
      </c>
    </row>
    <row r="8177" spans="1:36" x14ac:dyDescent="0.35">
      <c r="A8177" t="s">
        <v>8</v>
      </c>
      <c r="B8177" t="s">
        <v>469</v>
      </c>
      <c r="C8177" t="s">
        <v>152</v>
      </c>
      <c r="D8177">
        <v>8</v>
      </c>
      <c r="E8177">
        <v>1</v>
      </c>
      <c r="F8177">
        <v>3</v>
      </c>
      <c r="G8177">
        <v>67</v>
      </c>
      <c r="H8177">
        <v>2.0720000000000001</v>
      </c>
      <c r="I8177" t="s">
        <v>895</v>
      </c>
      <c r="J8177">
        <v>0.27263220856735182</v>
      </c>
      <c r="K8177">
        <f t="shared" si="257"/>
        <v>1.7993677914326482</v>
      </c>
      <c r="L8177">
        <f t="shared" si="258"/>
        <v>1</v>
      </c>
      <c r="Z8177" t="str">
        <v>H</v>
      </c>
      <c r="AA8177" t="str">
        <v>bumgm001</v>
      </c>
      <c r="AB8177" t="str">
        <v>marct001</v>
      </c>
      <c r="AC8177">
        <v>8</v>
      </c>
      <c r="AD8177">
        <v>1</v>
      </c>
      <c r="AE8177">
        <v>3</v>
      </c>
      <c r="AF8177">
        <v>67</v>
      </c>
      <c r="AG8177">
        <v>2.0720000000000001</v>
      </c>
      <c r="AH8177" t="str">
        <v>starter</v>
      </c>
      <c r="AI8177">
        <v>0.27263220856735182</v>
      </c>
      <c r="AJ8177">
        <v>1.7993677914326482</v>
      </c>
    </row>
    <row r="8178" spans="1:36" x14ac:dyDescent="0.35">
      <c r="A8178" t="s">
        <v>8</v>
      </c>
      <c r="B8178" t="s">
        <v>469</v>
      </c>
      <c r="C8178" t="s">
        <v>600</v>
      </c>
      <c r="D8178">
        <v>9</v>
      </c>
      <c r="E8178">
        <v>1</v>
      </c>
      <c r="F8178">
        <v>5</v>
      </c>
      <c r="G8178">
        <v>72</v>
      </c>
      <c r="H8178">
        <v>0.88400000000000001</v>
      </c>
      <c r="I8178" t="s">
        <v>895</v>
      </c>
      <c r="J8178">
        <v>0.25811911430970547</v>
      </c>
      <c r="K8178">
        <f t="shared" si="257"/>
        <v>0.62588088569029454</v>
      </c>
      <c r="L8178">
        <f t="shared" si="258"/>
        <v>1</v>
      </c>
      <c r="Z8178" t="str">
        <v>H</v>
      </c>
      <c r="AA8178" t="str">
        <v>bumgm001</v>
      </c>
      <c r="AB8178" t="str">
        <v>delaj004</v>
      </c>
      <c r="AC8178">
        <v>9</v>
      </c>
      <c r="AD8178">
        <v>1</v>
      </c>
      <c r="AE8178">
        <v>5</v>
      </c>
      <c r="AF8178">
        <v>72</v>
      </c>
      <c r="AG8178">
        <v>0.88400000000000001</v>
      </c>
      <c r="AH8178" t="str">
        <v>starter</v>
      </c>
      <c r="AI8178">
        <v>0.25811911430970547</v>
      </c>
      <c r="AJ8178">
        <v>0.62588088569029454</v>
      </c>
    </row>
    <row r="8179" spans="1:36" x14ac:dyDescent="0.35">
      <c r="A8179" t="s">
        <v>8</v>
      </c>
      <c r="B8179" t="s">
        <v>469</v>
      </c>
      <c r="C8179" t="s">
        <v>596</v>
      </c>
      <c r="D8179">
        <v>1</v>
      </c>
      <c r="E8179">
        <v>2</v>
      </c>
      <c r="F8179">
        <v>2</v>
      </c>
      <c r="G8179">
        <v>74</v>
      </c>
      <c r="H8179">
        <v>0</v>
      </c>
      <c r="I8179" t="s">
        <v>895</v>
      </c>
      <c r="J8179">
        <v>0.40054165229826449</v>
      </c>
      <c r="K8179">
        <f t="shared" si="257"/>
        <v>-0.40054165229826449</v>
      </c>
      <c r="L8179">
        <f t="shared" si="258"/>
        <v>1</v>
      </c>
      <c r="Z8179" t="str">
        <v>H</v>
      </c>
      <c r="AA8179" t="str">
        <v>bumgm001</v>
      </c>
      <c r="AB8179" t="str">
        <v>newmk001</v>
      </c>
      <c r="AC8179">
        <v>1</v>
      </c>
      <c r="AD8179">
        <v>2</v>
      </c>
      <c r="AE8179">
        <v>2</v>
      </c>
      <c r="AF8179">
        <v>74</v>
      </c>
      <c r="AG8179">
        <v>0</v>
      </c>
      <c r="AH8179" t="str">
        <v>starter</v>
      </c>
      <c r="AI8179">
        <v>0.40054165229826449</v>
      </c>
      <c r="AJ8179">
        <v>-0.40054165229826449</v>
      </c>
    </row>
    <row r="8180" spans="1:36" x14ac:dyDescent="0.35">
      <c r="A8180" t="s">
        <v>8</v>
      </c>
      <c r="B8180" t="s">
        <v>469</v>
      </c>
      <c r="C8180" t="s">
        <v>596</v>
      </c>
      <c r="D8180">
        <v>1</v>
      </c>
      <c r="E8180">
        <v>3</v>
      </c>
      <c r="F8180">
        <v>4</v>
      </c>
      <c r="G8180">
        <v>78</v>
      </c>
      <c r="H8180">
        <v>0</v>
      </c>
      <c r="I8180" t="s">
        <v>895</v>
      </c>
      <c r="J8180">
        <v>0.29000909484687615</v>
      </c>
      <c r="K8180">
        <f t="shared" si="257"/>
        <v>-0.29000909484687615</v>
      </c>
      <c r="L8180">
        <f t="shared" si="258"/>
        <v>1</v>
      </c>
      <c r="Z8180" t="str">
        <v>H</v>
      </c>
      <c r="AA8180" t="str">
        <v>bumgm001</v>
      </c>
      <c r="AB8180" t="str">
        <v>newmk001</v>
      </c>
      <c r="AC8180">
        <v>1</v>
      </c>
      <c r="AD8180">
        <v>3</v>
      </c>
      <c r="AE8180">
        <v>4</v>
      </c>
      <c r="AF8180">
        <v>78</v>
      </c>
      <c r="AG8180">
        <v>0</v>
      </c>
      <c r="AH8180" t="str">
        <v>starter</v>
      </c>
      <c r="AI8180">
        <v>0.29000909484687615</v>
      </c>
      <c r="AJ8180">
        <v>-0.29000909484687615</v>
      </c>
    </row>
    <row r="8181" spans="1:36" x14ac:dyDescent="0.35">
      <c r="A8181" t="s">
        <v>8</v>
      </c>
      <c r="B8181" t="s">
        <v>469</v>
      </c>
      <c r="C8181" t="s">
        <v>144</v>
      </c>
      <c r="D8181">
        <v>2</v>
      </c>
      <c r="E8181">
        <v>2</v>
      </c>
      <c r="F8181">
        <v>1</v>
      </c>
      <c r="G8181">
        <v>79</v>
      </c>
      <c r="H8181">
        <v>0</v>
      </c>
      <c r="I8181" t="s">
        <v>895</v>
      </c>
      <c r="J8181">
        <v>0.43696954340609845</v>
      </c>
      <c r="K8181">
        <f t="shared" si="257"/>
        <v>-0.43696954340609845</v>
      </c>
      <c r="L8181">
        <f t="shared" si="258"/>
        <v>1</v>
      </c>
      <c r="Z8181" t="str">
        <v>H</v>
      </c>
      <c r="AA8181" t="str">
        <v>bumgm001</v>
      </c>
      <c r="AB8181" t="str">
        <v>reynb001</v>
      </c>
      <c r="AC8181">
        <v>2</v>
      </c>
      <c r="AD8181">
        <v>2</v>
      </c>
      <c r="AE8181">
        <v>1</v>
      </c>
      <c r="AF8181">
        <v>79</v>
      </c>
      <c r="AG8181">
        <v>0</v>
      </c>
      <c r="AH8181" t="str">
        <v>starter</v>
      </c>
      <c r="AI8181">
        <v>0.43696954340609845</v>
      </c>
      <c r="AJ8181">
        <v>-0.43696954340609845</v>
      </c>
    </row>
    <row r="8182" spans="1:36" x14ac:dyDescent="0.35">
      <c r="A8182" t="s">
        <v>8</v>
      </c>
      <c r="B8182" t="s">
        <v>469</v>
      </c>
      <c r="C8182" t="s">
        <v>143</v>
      </c>
      <c r="D8182">
        <v>3</v>
      </c>
      <c r="E8182">
        <v>2</v>
      </c>
      <c r="F8182">
        <v>4</v>
      </c>
      <c r="G8182">
        <v>83</v>
      </c>
      <c r="H8182">
        <v>0</v>
      </c>
      <c r="I8182" t="s">
        <v>895</v>
      </c>
      <c r="J8182">
        <v>0.31113209872016151</v>
      </c>
      <c r="K8182">
        <f t="shared" si="257"/>
        <v>-0.31113209872016151</v>
      </c>
      <c r="L8182">
        <f t="shared" si="258"/>
        <v>1</v>
      </c>
      <c r="Z8182" t="str">
        <v>H</v>
      </c>
      <c r="AA8182" t="str">
        <v>bumgm001</v>
      </c>
      <c r="AB8182" t="str">
        <v>hayek001</v>
      </c>
      <c r="AC8182">
        <v>3</v>
      </c>
      <c r="AD8182">
        <v>2</v>
      </c>
      <c r="AE8182">
        <v>4</v>
      </c>
      <c r="AF8182">
        <v>83</v>
      </c>
      <c r="AG8182">
        <v>0</v>
      </c>
      <c r="AH8182" t="str">
        <v>starter</v>
      </c>
      <c r="AI8182">
        <v>0.31113209872016151</v>
      </c>
      <c r="AJ8182">
        <v>-0.31113209872016151</v>
      </c>
    </row>
    <row r="8183" spans="1:36" x14ac:dyDescent="0.35">
      <c r="A8183" t="s">
        <v>8</v>
      </c>
      <c r="B8183" t="s">
        <v>469</v>
      </c>
      <c r="C8183" t="s">
        <v>597</v>
      </c>
      <c r="D8183">
        <v>4</v>
      </c>
      <c r="E8183">
        <v>2</v>
      </c>
      <c r="F8183">
        <v>4</v>
      </c>
      <c r="G8183">
        <v>87</v>
      </c>
      <c r="H8183">
        <v>0</v>
      </c>
      <c r="I8183" t="s">
        <v>895</v>
      </c>
      <c r="J8183">
        <v>0.304921147264682</v>
      </c>
      <c r="K8183">
        <f t="shared" si="257"/>
        <v>-0.304921147264682</v>
      </c>
      <c r="L8183">
        <f t="shared" si="258"/>
        <v>1</v>
      </c>
      <c r="Z8183" t="str">
        <v>H</v>
      </c>
      <c r="AA8183" t="str">
        <v>bumgm001</v>
      </c>
      <c r="AB8183" t="str">
        <v>gameb001</v>
      </c>
      <c r="AC8183">
        <v>4</v>
      </c>
      <c r="AD8183">
        <v>2</v>
      </c>
      <c r="AE8183">
        <v>4</v>
      </c>
      <c r="AF8183">
        <v>87</v>
      </c>
      <c r="AG8183">
        <v>0</v>
      </c>
      <c r="AH8183" t="str">
        <v>starter</v>
      </c>
      <c r="AI8183">
        <v>0.304921147264682</v>
      </c>
      <c r="AJ8183">
        <v>-0.304921147264682</v>
      </c>
    </row>
    <row r="8184" spans="1:36" x14ac:dyDescent="0.35">
      <c r="A8184" t="s">
        <v>8</v>
      </c>
      <c r="B8184" t="s">
        <v>469</v>
      </c>
      <c r="C8184" t="s">
        <v>146</v>
      </c>
      <c r="D8184">
        <v>5</v>
      </c>
      <c r="E8184">
        <v>2</v>
      </c>
      <c r="F8184">
        <v>5</v>
      </c>
      <c r="G8184">
        <v>92</v>
      </c>
      <c r="H8184">
        <v>0</v>
      </c>
      <c r="I8184" t="s">
        <v>895</v>
      </c>
      <c r="J8184">
        <v>0.30527960922257991</v>
      </c>
      <c r="K8184">
        <f t="shared" si="257"/>
        <v>-0.30527960922257991</v>
      </c>
      <c r="L8184">
        <f t="shared" si="258"/>
        <v>1</v>
      </c>
      <c r="Z8184" t="str">
        <v>H</v>
      </c>
      <c r="AA8184" t="str">
        <v>bumgm001</v>
      </c>
      <c r="AB8184" t="str">
        <v>chavm001</v>
      </c>
      <c r="AC8184">
        <v>5</v>
      </c>
      <c r="AD8184">
        <v>2</v>
      </c>
      <c r="AE8184">
        <v>5</v>
      </c>
      <c r="AF8184">
        <v>92</v>
      </c>
      <c r="AG8184">
        <v>0</v>
      </c>
      <c r="AH8184" t="str">
        <v>starter</v>
      </c>
      <c r="AI8184">
        <v>0.30527960922257991</v>
      </c>
      <c r="AJ8184">
        <v>-0.30527960922257991</v>
      </c>
    </row>
    <row r="8185" spans="1:36" x14ac:dyDescent="0.35">
      <c r="A8185" t="s">
        <v>8</v>
      </c>
      <c r="B8185" t="s">
        <v>469</v>
      </c>
      <c r="C8185" t="s">
        <v>604</v>
      </c>
      <c r="D8185">
        <v>6</v>
      </c>
      <c r="E8185">
        <v>2</v>
      </c>
      <c r="F8185">
        <v>2</v>
      </c>
      <c r="G8185">
        <v>94</v>
      </c>
      <c r="H8185">
        <v>0</v>
      </c>
      <c r="I8185" t="s">
        <v>895</v>
      </c>
      <c r="J8185">
        <v>0.39089842113939477</v>
      </c>
      <c r="K8185">
        <f t="shared" si="257"/>
        <v>-0.39089842113939477</v>
      </c>
      <c r="L8185">
        <f t="shared" si="258"/>
        <v>1</v>
      </c>
      <c r="Z8185" t="str">
        <v>H</v>
      </c>
      <c r="AA8185" t="str">
        <v>bumgm001</v>
      </c>
      <c r="AB8185" t="str">
        <v>castr006</v>
      </c>
      <c r="AC8185">
        <v>6</v>
      </c>
      <c r="AD8185">
        <v>2</v>
      </c>
      <c r="AE8185">
        <v>2</v>
      </c>
      <c r="AF8185">
        <v>94</v>
      </c>
      <c r="AG8185">
        <v>0</v>
      </c>
      <c r="AH8185" t="str">
        <v>starter</v>
      </c>
      <c r="AI8185">
        <v>0.39089842113939477</v>
      </c>
      <c r="AJ8185">
        <v>-0.39089842113939477</v>
      </c>
    </row>
    <row r="8186" spans="1:36" x14ac:dyDescent="0.35">
      <c r="A8186" t="s">
        <v>8</v>
      </c>
      <c r="B8186" t="s">
        <v>469</v>
      </c>
      <c r="C8186" t="s">
        <v>601</v>
      </c>
      <c r="D8186">
        <v>7</v>
      </c>
      <c r="E8186">
        <v>2</v>
      </c>
      <c r="F8186">
        <v>5</v>
      </c>
      <c r="G8186">
        <v>99</v>
      </c>
      <c r="H8186">
        <v>1.2609999999999999</v>
      </c>
      <c r="I8186" t="s">
        <v>895</v>
      </c>
      <c r="J8186">
        <v>0.29141708523227206</v>
      </c>
      <c r="K8186">
        <f t="shared" si="257"/>
        <v>0.96958291476772784</v>
      </c>
      <c r="L8186">
        <f t="shared" si="258"/>
        <v>1</v>
      </c>
      <c r="Z8186" t="str">
        <v>H</v>
      </c>
      <c r="AA8186" t="str">
        <v>bumgm001</v>
      </c>
      <c r="AB8186" t="str">
        <v>alleg002</v>
      </c>
      <c r="AC8186">
        <v>7</v>
      </c>
      <c r="AD8186">
        <v>2</v>
      </c>
      <c r="AE8186">
        <v>5</v>
      </c>
      <c r="AF8186">
        <v>99</v>
      </c>
      <c r="AG8186">
        <v>1.2609999999999999</v>
      </c>
      <c r="AH8186" t="str">
        <v>starter</v>
      </c>
      <c r="AI8186">
        <v>0.29141708523227206</v>
      </c>
      <c r="AJ8186">
        <v>0.96958291476772784</v>
      </c>
    </row>
    <row r="8187" spans="1:36" x14ac:dyDescent="0.35">
      <c r="A8187" t="s">
        <v>8</v>
      </c>
      <c r="B8187" t="s">
        <v>469</v>
      </c>
      <c r="C8187" t="s">
        <v>152</v>
      </c>
      <c r="D8187">
        <v>8</v>
      </c>
      <c r="E8187">
        <v>2</v>
      </c>
      <c r="F8187">
        <v>1</v>
      </c>
      <c r="G8187">
        <v>100</v>
      </c>
      <c r="H8187">
        <v>0.88400000000000001</v>
      </c>
      <c r="I8187" t="s">
        <v>895</v>
      </c>
      <c r="J8187">
        <v>0.3948932429274149</v>
      </c>
      <c r="K8187">
        <f t="shared" si="257"/>
        <v>0.48910675707258511</v>
      </c>
      <c r="L8187">
        <f t="shared" si="258"/>
        <v>1</v>
      </c>
      <c r="Z8187" t="str">
        <v>H</v>
      </c>
      <c r="AA8187" t="str">
        <v>bumgm001</v>
      </c>
      <c r="AB8187" t="str">
        <v>marct001</v>
      </c>
      <c r="AC8187">
        <v>8</v>
      </c>
      <c r="AD8187">
        <v>2</v>
      </c>
      <c r="AE8187">
        <v>1</v>
      </c>
      <c r="AF8187">
        <v>100</v>
      </c>
      <c r="AG8187">
        <v>0.88400000000000001</v>
      </c>
      <c r="AH8187" t="str">
        <v>starter</v>
      </c>
      <c r="AI8187">
        <v>0.3948932429274149</v>
      </c>
      <c r="AJ8187">
        <v>0.48910675707258511</v>
      </c>
    </row>
    <row r="8188" spans="1:36" x14ac:dyDescent="0.35">
      <c r="A8188" t="s">
        <v>8</v>
      </c>
      <c r="B8188" t="s">
        <v>469</v>
      </c>
      <c r="C8188" t="s">
        <v>600</v>
      </c>
      <c r="D8188">
        <v>9</v>
      </c>
      <c r="E8188">
        <v>2</v>
      </c>
      <c r="F8188">
        <v>4</v>
      </c>
      <c r="G8188">
        <v>104</v>
      </c>
      <c r="H8188">
        <v>0</v>
      </c>
      <c r="I8188" t="s">
        <v>895</v>
      </c>
      <c r="J8188">
        <v>0.26018857186774219</v>
      </c>
      <c r="K8188">
        <f t="shared" si="257"/>
        <v>-0.26018857186774219</v>
      </c>
      <c r="L8188">
        <f t="shared" si="258"/>
        <v>1</v>
      </c>
      <c r="Z8188" t="str">
        <v>H</v>
      </c>
      <c r="AA8188" t="str">
        <v>bumgm001</v>
      </c>
      <c r="AB8188" t="str">
        <v>delaj004</v>
      </c>
      <c r="AC8188">
        <v>9</v>
      </c>
      <c r="AD8188">
        <v>2</v>
      </c>
      <c r="AE8188">
        <v>4</v>
      </c>
      <c r="AF8188">
        <v>104</v>
      </c>
      <c r="AG8188">
        <v>0</v>
      </c>
      <c r="AH8188" t="str">
        <v>starter</v>
      </c>
      <c r="AI8188">
        <v>0.26018857186774219</v>
      </c>
      <c r="AJ8188">
        <v>-0.26018857186774219</v>
      </c>
    </row>
    <row r="8189" spans="1:36" x14ac:dyDescent="0.35">
      <c r="A8189" t="s">
        <v>8</v>
      </c>
      <c r="B8189" t="s">
        <v>474</v>
      </c>
      <c r="C8189" t="s">
        <v>596</v>
      </c>
      <c r="D8189">
        <v>1</v>
      </c>
      <c r="E8189">
        <v>0</v>
      </c>
      <c r="F8189">
        <v>4</v>
      </c>
      <c r="G8189">
        <v>4</v>
      </c>
      <c r="H8189">
        <v>0.88400000000000001</v>
      </c>
      <c r="I8189" t="s">
        <v>894</v>
      </c>
      <c r="J8189">
        <v>0.27174185626963099</v>
      </c>
      <c r="K8189">
        <f t="shared" si="257"/>
        <v>0.61225814373036902</v>
      </c>
      <c r="L8189">
        <f t="shared" si="258"/>
        <v>1</v>
      </c>
      <c r="Z8189" t="str">
        <v>H</v>
      </c>
      <c r="AA8189" t="str">
        <v>ramin002</v>
      </c>
      <c r="AB8189" t="str">
        <v>newmk001</v>
      </c>
      <c r="AC8189">
        <v>1</v>
      </c>
      <c r="AD8189">
        <v>0</v>
      </c>
      <c r="AE8189">
        <v>4</v>
      </c>
      <c r="AF8189">
        <v>4</v>
      </c>
      <c r="AG8189">
        <v>0.88400000000000001</v>
      </c>
      <c r="AH8189" t="str">
        <v>relief</v>
      </c>
      <c r="AI8189">
        <v>0.27174185626963099</v>
      </c>
      <c r="AJ8189">
        <v>0.61225814373036902</v>
      </c>
    </row>
    <row r="8190" spans="1:36" x14ac:dyDescent="0.35">
      <c r="A8190" t="s">
        <v>8</v>
      </c>
      <c r="B8190" t="s">
        <v>474</v>
      </c>
      <c r="C8190" t="s">
        <v>144</v>
      </c>
      <c r="D8190">
        <v>2</v>
      </c>
      <c r="E8190">
        <v>0</v>
      </c>
      <c r="F8190">
        <v>6</v>
      </c>
      <c r="G8190">
        <v>10</v>
      </c>
      <c r="H8190">
        <v>0.72</v>
      </c>
      <c r="I8190" t="s">
        <v>894</v>
      </c>
      <c r="J8190">
        <v>0.33354539745009454</v>
      </c>
      <c r="K8190">
        <f t="shared" si="257"/>
        <v>0.38645460254990543</v>
      </c>
      <c r="L8190">
        <f t="shared" si="258"/>
        <v>1</v>
      </c>
      <c r="Z8190" t="str">
        <v>H</v>
      </c>
      <c r="AA8190" t="str">
        <v>ramin002</v>
      </c>
      <c r="AB8190" t="str">
        <v>reynb001</v>
      </c>
      <c r="AC8190">
        <v>2</v>
      </c>
      <c r="AD8190">
        <v>0</v>
      </c>
      <c r="AE8190">
        <v>6</v>
      </c>
      <c r="AF8190">
        <v>10</v>
      </c>
      <c r="AG8190">
        <v>0.72</v>
      </c>
      <c r="AH8190" t="str">
        <v>relief</v>
      </c>
      <c r="AI8190">
        <v>0.33354539745009454</v>
      </c>
      <c r="AJ8190">
        <v>0.38645460254990543</v>
      </c>
    </row>
    <row r="8191" spans="1:36" x14ac:dyDescent="0.35">
      <c r="A8191" t="s">
        <v>8</v>
      </c>
      <c r="B8191" t="s">
        <v>474</v>
      </c>
      <c r="C8191" t="s">
        <v>143</v>
      </c>
      <c r="D8191">
        <v>3</v>
      </c>
      <c r="E8191">
        <v>0</v>
      </c>
      <c r="F8191">
        <v>5</v>
      </c>
      <c r="G8191">
        <v>15</v>
      </c>
      <c r="H8191">
        <v>0</v>
      </c>
      <c r="I8191" t="s">
        <v>894</v>
      </c>
      <c r="J8191">
        <v>0.3031152446630343</v>
      </c>
      <c r="K8191">
        <f t="shared" si="257"/>
        <v>-0.3031152446630343</v>
      </c>
      <c r="L8191">
        <f t="shared" si="258"/>
        <v>1</v>
      </c>
      <c r="Z8191" t="str">
        <v>H</v>
      </c>
      <c r="AA8191" t="str">
        <v>ramin002</v>
      </c>
      <c r="AB8191" t="str">
        <v>hayek001</v>
      </c>
      <c r="AC8191">
        <v>3</v>
      </c>
      <c r="AD8191">
        <v>0</v>
      </c>
      <c r="AE8191">
        <v>5</v>
      </c>
      <c r="AF8191">
        <v>15</v>
      </c>
      <c r="AG8191">
        <v>0</v>
      </c>
      <c r="AH8191" t="str">
        <v>relief</v>
      </c>
      <c r="AI8191">
        <v>0.3031152446630343</v>
      </c>
      <c r="AJ8191">
        <v>-0.3031152446630343</v>
      </c>
    </row>
    <row r="8192" spans="1:36" x14ac:dyDescent="0.35">
      <c r="A8192" t="s">
        <v>8</v>
      </c>
      <c r="B8192" t="s">
        <v>474</v>
      </c>
      <c r="C8192" t="s">
        <v>597</v>
      </c>
      <c r="D8192">
        <v>4</v>
      </c>
      <c r="E8192">
        <v>0</v>
      </c>
      <c r="F8192">
        <v>2</v>
      </c>
      <c r="G8192">
        <v>17</v>
      </c>
      <c r="H8192">
        <v>0</v>
      </c>
      <c r="I8192" t="s">
        <v>894</v>
      </c>
      <c r="J8192">
        <v>0.38542854221381323</v>
      </c>
      <c r="K8192">
        <f t="shared" si="257"/>
        <v>-0.38542854221381323</v>
      </c>
      <c r="L8192">
        <f t="shared" si="258"/>
        <v>1</v>
      </c>
      <c r="Z8192" t="str">
        <v>H</v>
      </c>
      <c r="AA8192" t="str">
        <v>ramin002</v>
      </c>
      <c r="AB8192" t="str">
        <v>gameb001</v>
      </c>
      <c r="AC8192">
        <v>4</v>
      </c>
      <c r="AD8192">
        <v>0</v>
      </c>
      <c r="AE8192">
        <v>2</v>
      </c>
      <c r="AF8192">
        <v>17</v>
      </c>
      <c r="AG8192">
        <v>0</v>
      </c>
      <c r="AH8192" t="str">
        <v>relief</v>
      </c>
      <c r="AI8192">
        <v>0.38542854221381323</v>
      </c>
      <c r="AJ8192">
        <v>-0.38542854221381323</v>
      </c>
    </row>
    <row r="8193" spans="1:36" x14ac:dyDescent="0.35">
      <c r="A8193" t="s">
        <v>8</v>
      </c>
      <c r="B8193" t="s">
        <v>474</v>
      </c>
      <c r="C8193" t="s">
        <v>146</v>
      </c>
      <c r="D8193">
        <v>5</v>
      </c>
      <c r="E8193">
        <v>0</v>
      </c>
      <c r="F8193">
        <v>2</v>
      </c>
      <c r="G8193">
        <v>19</v>
      </c>
      <c r="H8193">
        <v>0</v>
      </c>
      <c r="I8193" t="s">
        <v>894</v>
      </c>
      <c r="J8193">
        <v>0.3696576576890872</v>
      </c>
      <c r="K8193">
        <f t="shared" si="257"/>
        <v>-0.3696576576890872</v>
      </c>
      <c r="L8193">
        <f t="shared" si="258"/>
        <v>1</v>
      </c>
      <c r="Z8193" t="str">
        <v>H</v>
      </c>
      <c r="AA8193" t="str">
        <v>ramin002</v>
      </c>
      <c r="AB8193" t="str">
        <v>chavm001</v>
      </c>
      <c r="AC8193">
        <v>5</v>
      </c>
      <c r="AD8193">
        <v>0</v>
      </c>
      <c r="AE8193">
        <v>2</v>
      </c>
      <c r="AF8193">
        <v>19</v>
      </c>
      <c r="AG8193">
        <v>0</v>
      </c>
      <c r="AH8193" t="str">
        <v>relief</v>
      </c>
      <c r="AI8193">
        <v>0.3696576576890872</v>
      </c>
      <c r="AJ8193">
        <v>-0.3696576576890872</v>
      </c>
    </row>
    <row r="8194" spans="1:36" x14ac:dyDescent="0.35">
      <c r="A8194" t="s">
        <v>8</v>
      </c>
      <c r="B8194" t="s">
        <v>474</v>
      </c>
      <c r="C8194" t="s">
        <v>604</v>
      </c>
      <c r="D8194">
        <v>6</v>
      </c>
      <c r="E8194">
        <v>0</v>
      </c>
      <c r="F8194">
        <v>5</v>
      </c>
      <c r="G8194">
        <v>24</v>
      </c>
      <c r="H8194">
        <v>0</v>
      </c>
      <c r="I8194" t="s">
        <v>894</v>
      </c>
      <c r="J8194">
        <v>0.27822797159338519</v>
      </c>
      <c r="K8194">
        <f t="shared" si="257"/>
        <v>-0.27822797159338519</v>
      </c>
      <c r="L8194">
        <f t="shared" si="258"/>
        <v>1</v>
      </c>
      <c r="Z8194" t="str">
        <v>H</v>
      </c>
      <c r="AA8194" t="str">
        <v>ramin002</v>
      </c>
      <c r="AB8194" t="str">
        <v>castr006</v>
      </c>
      <c r="AC8194">
        <v>6</v>
      </c>
      <c r="AD8194">
        <v>0</v>
      </c>
      <c r="AE8194">
        <v>5</v>
      </c>
      <c r="AF8194">
        <v>24</v>
      </c>
      <c r="AG8194">
        <v>0</v>
      </c>
      <c r="AH8194" t="str">
        <v>relief</v>
      </c>
      <c r="AI8194">
        <v>0.27822797159338519</v>
      </c>
      <c r="AJ8194">
        <v>-0.27822797159338519</v>
      </c>
    </row>
    <row r="8195" spans="1:36" x14ac:dyDescent="0.35">
      <c r="A8195" t="s">
        <v>8</v>
      </c>
      <c r="B8195" t="s">
        <v>474</v>
      </c>
      <c r="C8195" t="s">
        <v>601</v>
      </c>
      <c r="D8195">
        <v>7</v>
      </c>
      <c r="E8195">
        <v>0</v>
      </c>
      <c r="F8195">
        <v>4</v>
      </c>
      <c r="G8195">
        <v>28</v>
      </c>
      <c r="H8195">
        <v>2.0720000000000001</v>
      </c>
      <c r="I8195" t="s">
        <v>894</v>
      </c>
      <c r="J8195">
        <v>0.25114153820989699</v>
      </c>
      <c r="K8195">
        <f t="shared" ref="K8195:K8258" si="259">H8195-J8195</f>
        <v>1.8208584617901031</v>
      </c>
      <c r="L8195">
        <f t="shared" ref="L8195:L8258" si="260">IF(OR(ISTEXT(H8195),F8195=0),0,1)</f>
        <v>1</v>
      </c>
      <c r="Z8195" t="str">
        <v>H</v>
      </c>
      <c r="AA8195" t="str">
        <v>ramin002</v>
      </c>
      <c r="AB8195" t="str">
        <v>alleg002</v>
      </c>
      <c r="AC8195">
        <v>7</v>
      </c>
      <c r="AD8195">
        <v>0</v>
      </c>
      <c r="AE8195">
        <v>4</v>
      </c>
      <c r="AF8195">
        <v>28</v>
      </c>
      <c r="AG8195">
        <v>2.0720000000000001</v>
      </c>
      <c r="AH8195" t="str">
        <v>relief</v>
      </c>
      <c r="AI8195">
        <v>0.25114153820989699</v>
      </c>
      <c r="AJ8195">
        <v>1.8208584617901031</v>
      </c>
    </row>
    <row r="8196" spans="1:36" x14ac:dyDescent="0.35">
      <c r="A8196" t="s">
        <v>8</v>
      </c>
      <c r="B8196" t="s">
        <v>474</v>
      </c>
      <c r="C8196" t="s">
        <v>152</v>
      </c>
      <c r="D8196">
        <v>8</v>
      </c>
      <c r="E8196">
        <v>0</v>
      </c>
      <c r="F8196">
        <v>3</v>
      </c>
      <c r="G8196">
        <v>31</v>
      </c>
      <c r="H8196">
        <v>0</v>
      </c>
      <c r="I8196" t="s">
        <v>894</v>
      </c>
      <c r="J8196">
        <v>0.26668481206826133</v>
      </c>
      <c r="K8196">
        <f t="shared" si="259"/>
        <v>-0.26668481206826133</v>
      </c>
      <c r="L8196">
        <f t="shared" si="260"/>
        <v>1</v>
      </c>
      <c r="Z8196" t="str">
        <v>H</v>
      </c>
      <c r="AA8196" t="str">
        <v>ramin002</v>
      </c>
      <c r="AB8196" t="str">
        <v>marct001</v>
      </c>
      <c r="AC8196">
        <v>8</v>
      </c>
      <c r="AD8196">
        <v>0</v>
      </c>
      <c r="AE8196">
        <v>3</v>
      </c>
      <c r="AF8196">
        <v>31</v>
      </c>
      <c r="AG8196">
        <v>0</v>
      </c>
      <c r="AH8196" t="str">
        <v>relief</v>
      </c>
      <c r="AI8196">
        <v>0.26668481206826133</v>
      </c>
      <c r="AJ8196">
        <v>-0.26668481206826133</v>
      </c>
    </row>
    <row r="8197" spans="1:36" x14ac:dyDescent="0.35">
      <c r="A8197" t="s">
        <v>8</v>
      </c>
      <c r="B8197" t="s">
        <v>474</v>
      </c>
      <c r="C8197" t="s">
        <v>600</v>
      </c>
      <c r="D8197">
        <v>9</v>
      </c>
      <c r="E8197">
        <v>0</v>
      </c>
      <c r="F8197">
        <v>1</v>
      </c>
      <c r="G8197">
        <v>32</v>
      </c>
      <c r="H8197">
        <v>0</v>
      </c>
      <c r="I8197" t="s">
        <v>894</v>
      </c>
      <c r="J8197">
        <v>0.36073422654172765</v>
      </c>
      <c r="K8197">
        <f t="shared" si="259"/>
        <v>-0.36073422654172765</v>
      </c>
      <c r="L8197">
        <f t="shared" si="260"/>
        <v>1</v>
      </c>
      <c r="Z8197" t="str">
        <v>H</v>
      </c>
      <c r="AA8197" t="str">
        <v>ramin002</v>
      </c>
      <c r="AB8197" t="str">
        <v>delaj004</v>
      </c>
      <c r="AC8197">
        <v>9</v>
      </c>
      <c r="AD8197">
        <v>0</v>
      </c>
      <c r="AE8197">
        <v>1</v>
      </c>
      <c r="AF8197">
        <v>32</v>
      </c>
      <c r="AG8197">
        <v>0</v>
      </c>
      <c r="AH8197" t="str">
        <v>relief</v>
      </c>
      <c r="AI8197">
        <v>0.36073422654172765</v>
      </c>
      <c r="AJ8197">
        <v>-0.36073422654172765</v>
      </c>
    </row>
    <row r="8198" spans="1:36" x14ac:dyDescent="0.35">
      <c r="A8198" t="s">
        <v>8</v>
      </c>
      <c r="B8198" t="s">
        <v>533</v>
      </c>
      <c r="C8198" t="s">
        <v>596</v>
      </c>
      <c r="D8198">
        <v>1</v>
      </c>
      <c r="E8198">
        <v>0</v>
      </c>
      <c r="F8198">
        <v>4</v>
      </c>
      <c r="G8198">
        <v>4</v>
      </c>
      <c r="H8198">
        <v>0</v>
      </c>
      <c r="I8198" t="s">
        <v>894</v>
      </c>
      <c r="J8198">
        <v>0.27174185626963099</v>
      </c>
      <c r="K8198">
        <f t="shared" si="259"/>
        <v>-0.27174185626963099</v>
      </c>
      <c r="L8198">
        <f t="shared" si="260"/>
        <v>1</v>
      </c>
      <c r="Z8198" t="str">
        <v>H</v>
      </c>
      <c r="AA8198" t="str">
        <v>ucete001</v>
      </c>
      <c r="AB8198" t="str">
        <v>newmk001</v>
      </c>
      <c r="AC8198">
        <v>1</v>
      </c>
      <c r="AD8198">
        <v>0</v>
      </c>
      <c r="AE8198">
        <v>4</v>
      </c>
      <c r="AF8198">
        <v>4</v>
      </c>
      <c r="AG8198">
        <v>0</v>
      </c>
      <c r="AH8198" t="str">
        <v>relief</v>
      </c>
      <c r="AI8198">
        <v>0.27174185626963099</v>
      </c>
      <c r="AJ8198">
        <v>-0.27174185626963099</v>
      </c>
    </row>
    <row r="8199" spans="1:36" x14ac:dyDescent="0.35">
      <c r="A8199" t="s">
        <v>8</v>
      </c>
      <c r="B8199" t="s">
        <v>533</v>
      </c>
      <c r="C8199" t="s">
        <v>144</v>
      </c>
      <c r="D8199">
        <v>2</v>
      </c>
      <c r="E8199">
        <v>0</v>
      </c>
      <c r="F8199">
        <v>7</v>
      </c>
      <c r="G8199">
        <v>11</v>
      </c>
      <c r="H8199">
        <v>1.2609999999999999</v>
      </c>
      <c r="I8199" t="s">
        <v>894</v>
      </c>
      <c r="J8199">
        <v>0.36845915770321475</v>
      </c>
      <c r="K8199">
        <f t="shared" si="259"/>
        <v>0.8925408422967851</v>
      </c>
      <c r="L8199">
        <f t="shared" si="260"/>
        <v>1</v>
      </c>
      <c r="Z8199" t="str">
        <v>H</v>
      </c>
      <c r="AA8199" t="str">
        <v>ucete001</v>
      </c>
      <c r="AB8199" t="str">
        <v>reynb001</v>
      </c>
      <c r="AC8199">
        <v>2</v>
      </c>
      <c r="AD8199">
        <v>0</v>
      </c>
      <c r="AE8199">
        <v>7</v>
      </c>
      <c r="AF8199">
        <v>11</v>
      </c>
      <c r="AG8199">
        <v>1.2609999999999999</v>
      </c>
      <c r="AH8199" t="str">
        <v>relief</v>
      </c>
      <c r="AI8199">
        <v>0.36845915770321475</v>
      </c>
      <c r="AJ8199">
        <v>0.8925408422967851</v>
      </c>
    </row>
    <row r="8200" spans="1:36" x14ac:dyDescent="0.35">
      <c r="A8200" t="s">
        <v>8</v>
      </c>
      <c r="B8200" t="s">
        <v>533</v>
      </c>
      <c r="C8200" t="s">
        <v>143</v>
      </c>
      <c r="D8200">
        <v>3</v>
      </c>
      <c r="E8200">
        <v>0</v>
      </c>
      <c r="F8200">
        <v>5</v>
      </c>
      <c r="G8200">
        <v>16</v>
      </c>
      <c r="H8200">
        <v>0.88400000000000001</v>
      </c>
      <c r="I8200" t="s">
        <v>894</v>
      </c>
      <c r="J8200">
        <v>0.3031152446630343</v>
      </c>
      <c r="K8200">
        <f t="shared" si="259"/>
        <v>0.58088475533696571</v>
      </c>
      <c r="L8200">
        <f t="shared" si="260"/>
        <v>1</v>
      </c>
      <c r="Z8200" t="str">
        <v>H</v>
      </c>
      <c r="AA8200" t="str">
        <v>ucete001</v>
      </c>
      <c r="AB8200" t="str">
        <v>hayek001</v>
      </c>
      <c r="AC8200">
        <v>3</v>
      </c>
      <c r="AD8200">
        <v>0</v>
      </c>
      <c r="AE8200">
        <v>5</v>
      </c>
      <c r="AF8200">
        <v>16</v>
      </c>
      <c r="AG8200">
        <v>0.88400000000000001</v>
      </c>
      <c r="AH8200" t="str">
        <v>relief</v>
      </c>
      <c r="AI8200">
        <v>0.3031152446630343</v>
      </c>
      <c r="AJ8200">
        <v>0.58088475533696571</v>
      </c>
    </row>
    <row r="8201" spans="1:36" x14ac:dyDescent="0.35">
      <c r="A8201" t="s">
        <v>8</v>
      </c>
      <c r="B8201" t="s">
        <v>533</v>
      </c>
      <c r="C8201" t="s">
        <v>597</v>
      </c>
      <c r="D8201">
        <v>4</v>
      </c>
      <c r="E8201">
        <v>0</v>
      </c>
      <c r="F8201">
        <v>1</v>
      </c>
      <c r="G8201">
        <v>17</v>
      </c>
      <c r="H8201">
        <v>0</v>
      </c>
      <c r="I8201" t="s">
        <v>894</v>
      </c>
      <c r="J8201">
        <v>0.40546680193866746</v>
      </c>
      <c r="K8201">
        <f t="shared" si="259"/>
        <v>-0.40546680193866746</v>
      </c>
      <c r="L8201">
        <f t="shared" si="260"/>
        <v>1</v>
      </c>
      <c r="Z8201" t="str">
        <v>H</v>
      </c>
      <c r="AA8201" t="str">
        <v>ucete001</v>
      </c>
      <c r="AB8201" t="str">
        <v>gameb001</v>
      </c>
      <c r="AC8201">
        <v>4</v>
      </c>
      <c r="AD8201">
        <v>0</v>
      </c>
      <c r="AE8201">
        <v>1</v>
      </c>
      <c r="AF8201">
        <v>17</v>
      </c>
      <c r="AG8201">
        <v>0</v>
      </c>
      <c r="AH8201" t="str">
        <v>relief</v>
      </c>
      <c r="AI8201">
        <v>0.40546680193866746</v>
      </c>
      <c r="AJ8201">
        <v>-0.40546680193866746</v>
      </c>
    </row>
    <row r="8202" spans="1:36" x14ac:dyDescent="0.35">
      <c r="A8202" t="s">
        <v>8</v>
      </c>
      <c r="B8202" t="s">
        <v>533</v>
      </c>
      <c r="C8202" t="s">
        <v>146</v>
      </c>
      <c r="D8202">
        <v>5</v>
      </c>
      <c r="E8202">
        <v>0</v>
      </c>
      <c r="F8202">
        <v>6</v>
      </c>
      <c r="G8202">
        <v>23</v>
      </c>
      <c r="H8202">
        <v>0</v>
      </c>
      <c r="I8202" t="s">
        <v>894</v>
      </c>
      <c r="J8202">
        <v>0.31041797199768867</v>
      </c>
      <c r="K8202">
        <f t="shared" si="259"/>
        <v>-0.31041797199768867</v>
      </c>
      <c r="L8202">
        <f t="shared" si="260"/>
        <v>1</v>
      </c>
      <c r="Z8202" t="str">
        <v>H</v>
      </c>
      <c r="AA8202" t="str">
        <v>ucete001</v>
      </c>
      <c r="AB8202" t="str">
        <v>chavm001</v>
      </c>
      <c r="AC8202">
        <v>5</v>
      </c>
      <c r="AD8202">
        <v>0</v>
      </c>
      <c r="AE8202">
        <v>6</v>
      </c>
      <c r="AF8202">
        <v>23</v>
      </c>
      <c r="AG8202">
        <v>0</v>
      </c>
      <c r="AH8202" t="str">
        <v>relief</v>
      </c>
      <c r="AI8202">
        <v>0.31041797199768867</v>
      </c>
      <c r="AJ8202">
        <v>-0.31041797199768867</v>
      </c>
    </row>
    <row r="8203" spans="1:36" x14ac:dyDescent="0.35">
      <c r="A8203" t="s">
        <v>8</v>
      </c>
      <c r="B8203" t="s">
        <v>476</v>
      </c>
      <c r="C8203" t="s">
        <v>597</v>
      </c>
      <c r="D8203">
        <v>1</v>
      </c>
      <c r="E8203">
        <v>0</v>
      </c>
      <c r="F8203">
        <v>6</v>
      </c>
      <c r="G8203">
        <v>6</v>
      </c>
      <c r="H8203">
        <v>0</v>
      </c>
      <c r="I8203" t="s">
        <v>895</v>
      </c>
      <c r="J8203">
        <v>0.31157216911444713</v>
      </c>
      <c r="K8203">
        <f t="shared" si="259"/>
        <v>-0.31157216911444713</v>
      </c>
      <c r="L8203">
        <f t="shared" si="260"/>
        <v>1</v>
      </c>
      <c r="Z8203" t="str">
        <v>H</v>
      </c>
      <c r="AA8203" t="str">
        <v>kellm002</v>
      </c>
      <c r="AB8203" t="str">
        <v>gameb001</v>
      </c>
      <c r="AC8203">
        <v>1</v>
      </c>
      <c r="AD8203">
        <v>0</v>
      </c>
      <c r="AE8203">
        <v>6</v>
      </c>
      <c r="AF8203">
        <v>6</v>
      </c>
      <c r="AG8203">
        <v>0</v>
      </c>
      <c r="AH8203" t="str">
        <v>starter</v>
      </c>
      <c r="AI8203">
        <v>0.31157216911444713</v>
      </c>
      <c r="AJ8203">
        <v>-0.31157216911444713</v>
      </c>
    </row>
    <row r="8204" spans="1:36" x14ac:dyDescent="0.35">
      <c r="A8204" t="s">
        <v>8</v>
      </c>
      <c r="B8204" t="s">
        <v>476</v>
      </c>
      <c r="C8204" t="s">
        <v>144</v>
      </c>
      <c r="D8204">
        <v>2</v>
      </c>
      <c r="E8204">
        <v>0</v>
      </c>
      <c r="F8204">
        <v>1</v>
      </c>
      <c r="G8204">
        <v>7</v>
      </c>
      <c r="H8204">
        <v>0</v>
      </c>
      <c r="I8204" t="s">
        <v>895</v>
      </c>
      <c r="J8204">
        <v>0.40723974591367962</v>
      </c>
      <c r="K8204">
        <f t="shared" si="259"/>
        <v>-0.40723974591367962</v>
      </c>
      <c r="L8204">
        <f t="shared" si="260"/>
        <v>1</v>
      </c>
      <c r="Z8204" t="str">
        <v>H</v>
      </c>
      <c r="AA8204" t="str">
        <v>kellm002</v>
      </c>
      <c r="AB8204" t="str">
        <v>reynb001</v>
      </c>
      <c r="AC8204">
        <v>2</v>
      </c>
      <c r="AD8204">
        <v>0</v>
      </c>
      <c r="AE8204">
        <v>1</v>
      </c>
      <c r="AF8204">
        <v>7</v>
      </c>
      <c r="AG8204">
        <v>0</v>
      </c>
      <c r="AH8204" t="str">
        <v>starter</v>
      </c>
      <c r="AI8204">
        <v>0.40723974591367962</v>
      </c>
      <c r="AJ8204">
        <v>-0.40723974591367962</v>
      </c>
    </row>
    <row r="8205" spans="1:36" x14ac:dyDescent="0.35">
      <c r="A8205" t="s">
        <v>8</v>
      </c>
      <c r="B8205" t="s">
        <v>476</v>
      </c>
      <c r="C8205" t="s">
        <v>143</v>
      </c>
      <c r="D8205">
        <v>3</v>
      </c>
      <c r="E8205">
        <v>0</v>
      </c>
      <c r="F8205">
        <v>5</v>
      </c>
      <c r="G8205">
        <v>12</v>
      </c>
      <c r="H8205">
        <v>0</v>
      </c>
      <c r="I8205" t="s">
        <v>895</v>
      </c>
      <c r="J8205">
        <v>0.29753164771036661</v>
      </c>
      <c r="K8205">
        <f t="shared" si="259"/>
        <v>-0.29753164771036661</v>
      </c>
      <c r="L8205">
        <f t="shared" si="260"/>
        <v>1</v>
      </c>
      <c r="Z8205" t="str">
        <v>H</v>
      </c>
      <c r="AA8205" t="str">
        <v>kellm002</v>
      </c>
      <c r="AB8205" t="str">
        <v>hayek001</v>
      </c>
      <c r="AC8205">
        <v>3</v>
      </c>
      <c r="AD8205">
        <v>0</v>
      </c>
      <c r="AE8205">
        <v>5</v>
      </c>
      <c r="AF8205">
        <v>12</v>
      </c>
      <c r="AG8205">
        <v>0</v>
      </c>
      <c r="AH8205" t="str">
        <v>starter</v>
      </c>
      <c r="AI8205">
        <v>0.29753164771036661</v>
      </c>
      <c r="AJ8205">
        <v>-0.29753164771036661</v>
      </c>
    </row>
    <row r="8206" spans="1:36" x14ac:dyDescent="0.35">
      <c r="A8206" t="s">
        <v>8</v>
      </c>
      <c r="B8206" t="s">
        <v>476</v>
      </c>
      <c r="C8206" t="s">
        <v>599</v>
      </c>
      <c r="D8206">
        <v>4</v>
      </c>
      <c r="E8206">
        <v>0</v>
      </c>
      <c r="F8206">
        <v>6</v>
      </c>
      <c r="G8206">
        <v>18</v>
      </c>
      <c r="H8206">
        <v>0.72</v>
      </c>
      <c r="I8206" t="s">
        <v>895</v>
      </c>
      <c r="J8206">
        <v>0.320605259569747</v>
      </c>
      <c r="K8206">
        <f t="shared" si="259"/>
        <v>0.39939474043025297</v>
      </c>
      <c r="L8206">
        <f t="shared" si="260"/>
        <v>1</v>
      </c>
      <c r="Z8206" t="str">
        <v>H</v>
      </c>
      <c r="AA8206" t="str">
        <v>kellm002</v>
      </c>
      <c r="AB8206" t="str">
        <v>cruzo001</v>
      </c>
      <c r="AC8206">
        <v>4</v>
      </c>
      <c r="AD8206">
        <v>0</v>
      </c>
      <c r="AE8206">
        <v>6</v>
      </c>
      <c r="AF8206">
        <v>18</v>
      </c>
      <c r="AG8206">
        <v>0.72</v>
      </c>
      <c r="AH8206" t="str">
        <v>starter</v>
      </c>
      <c r="AI8206">
        <v>0.320605259569747</v>
      </c>
      <c r="AJ8206">
        <v>0.39939474043025297</v>
      </c>
    </row>
    <row r="8207" spans="1:36" x14ac:dyDescent="0.35">
      <c r="A8207" t="s">
        <v>8</v>
      </c>
      <c r="B8207" t="s">
        <v>476</v>
      </c>
      <c r="C8207" t="s">
        <v>598</v>
      </c>
      <c r="D8207">
        <v>5</v>
      </c>
      <c r="E8207">
        <v>1</v>
      </c>
      <c r="F8207">
        <v>5</v>
      </c>
      <c r="G8207">
        <v>23</v>
      </c>
      <c r="H8207">
        <v>0</v>
      </c>
      <c r="I8207" t="s">
        <v>895</v>
      </c>
      <c r="J8207">
        <v>0.28708080518191925</v>
      </c>
      <c r="K8207">
        <f t="shared" si="259"/>
        <v>-0.28708080518191925</v>
      </c>
      <c r="L8207">
        <f t="shared" si="260"/>
        <v>1</v>
      </c>
      <c r="Z8207" t="str">
        <v>H</v>
      </c>
      <c r="AA8207" t="str">
        <v>kellm002</v>
      </c>
      <c r="AB8207" t="str">
        <v>madrb002</v>
      </c>
      <c r="AC8207">
        <v>5</v>
      </c>
      <c r="AD8207">
        <v>1</v>
      </c>
      <c r="AE8207">
        <v>5</v>
      </c>
      <c r="AF8207">
        <v>23</v>
      </c>
      <c r="AG8207">
        <v>0</v>
      </c>
      <c r="AH8207" t="str">
        <v>starter</v>
      </c>
      <c r="AI8207">
        <v>0.28708080518191925</v>
      </c>
      <c r="AJ8207">
        <v>-0.28708080518191925</v>
      </c>
    </row>
    <row r="8208" spans="1:36" x14ac:dyDescent="0.35">
      <c r="A8208" t="s">
        <v>8</v>
      </c>
      <c r="B8208" t="s">
        <v>476</v>
      </c>
      <c r="C8208" t="s">
        <v>152</v>
      </c>
      <c r="D8208">
        <v>6</v>
      </c>
      <c r="E8208">
        <v>0</v>
      </c>
      <c r="F8208">
        <v>5</v>
      </c>
      <c r="G8208">
        <v>28</v>
      </c>
      <c r="H8208">
        <v>0</v>
      </c>
      <c r="I8208" t="s">
        <v>895</v>
      </c>
      <c r="J8208">
        <v>0.2726443746407175</v>
      </c>
      <c r="K8208">
        <f t="shared" si="259"/>
        <v>-0.2726443746407175</v>
      </c>
      <c r="L8208">
        <f t="shared" si="260"/>
        <v>1</v>
      </c>
      <c r="Z8208" t="str">
        <v>H</v>
      </c>
      <c r="AA8208" t="str">
        <v>kellm002</v>
      </c>
      <c r="AB8208" t="str">
        <v>marct001</v>
      </c>
      <c r="AC8208">
        <v>6</v>
      </c>
      <c r="AD8208">
        <v>0</v>
      </c>
      <c r="AE8208">
        <v>5</v>
      </c>
      <c r="AF8208">
        <v>28</v>
      </c>
      <c r="AG8208">
        <v>0</v>
      </c>
      <c r="AH8208" t="str">
        <v>starter</v>
      </c>
      <c r="AI8208">
        <v>0.2726443746407175</v>
      </c>
      <c r="AJ8208">
        <v>-0.2726443746407175</v>
      </c>
    </row>
    <row r="8209" spans="1:36" x14ac:dyDescent="0.35">
      <c r="A8209" t="s">
        <v>8</v>
      </c>
      <c r="B8209" t="s">
        <v>476</v>
      </c>
      <c r="C8209" t="s">
        <v>601</v>
      </c>
      <c r="D8209">
        <v>7</v>
      </c>
      <c r="E8209">
        <v>0</v>
      </c>
      <c r="F8209">
        <v>3</v>
      </c>
      <c r="G8209">
        <v>31</v>
      </c>
      <c r="H8209">
        <v>0</v>
      </c>
      <c r="I8209" t="s">
        <v>895</v>
      </c>
      <c r="J8209">
        <v>0.26618756615156347</v>
      </c>
      <c r="K8209">
        <f t="shared" si="259"/>
        <v>-0.26618756615156347</v>
      </c>
      <c r="L8209">
        <f t="shared" si="260"/>
        <v>1</v>
      </c>
      <c r="Z8209" t="str">
        <v>H</v>
      </c>
      <c r="AA8209" t="str">
        <v>kellm002</v>
      </c>
      <c r="AB8209" t="str">
        <v>alleg002</v>
      </c>
      <c r="AC8209">
        <v>7</v>
      </c>
      <c r="AD8209">
        <v>0</v>
      </c>
      <c r="AE8209">
        <v>3</v>
      </c>
      <c r="AF8209">
        <v>31</v>
      </c>
      <c r="AG8209">
        <v>0</v>
      </c>
      <c r="AH8209" t="str">
        <v>starter</v>
      </c>
      <c r="AI8209">
        <v>0.26618756615156347</v>
      </c>
      <c r="AJ8209">
        <v>-0.26618756615156347</v>
      </c>
    </row>
    <row r="8210" spans="1:36" x14ac:dyDescent="0.35">
      <c r="A8210" t="s">
        <v>8</v>
      </c>
      <c r="B8210" t="s">
        <v>476</v>
      </c>
      <c r="C8210" t="s">
        <v>605</v>
      </c>
      <c r="D8210">
        <v>8</v>
      </c>
      <c r="E8210">
        <v>0</v>
      </c>
      <c r="F8210">
        <v>2</v>
      </c>
      <c r="G8210">
        <v>33</v>
      </c>
      <c r="H8210">
        <v>0</v>
      </c>
      <c r="I8210" t="s">
        <v>895</v>
      </c>
      <c r="J8210">
        <v>0.34512518571014184</v>
      </c>
      <c r="K8210">
        <f t="shared" si="259"/>
        <v>-0.34512518571014184</v>
      </c>
      <c r="L8210">
        <f t="shared" si="260"/>
        <v>1</v>
      </c>
      <c r="Z8210" t="str">
        <v>H</v>
      </c>
      <c r="AA8210" t="str">
        <v>kellm002</v>
      </c>
      <c r="AB8210" t="str">
        <v>godoj001</v>
      </c>
      <c r="AC8210">
        <v>8</v>
      </c>
      <c r="AD8210">
        <v>0</v>
      </c>
      <c r="AE8210">
        <v>2</v>
      </c>
      <c r="AF8210">
        <v>33</v>
      </c>
      <c r="AG8210">
        <v>0</v>
      </c>
      <c r="AH8210" t="str">
        <v>starter</v>
      </c>
      <c r="AI8210">
        <v>0.34512518571014184</v>
      </c>
      <c r="AJ8210">
        <v>-0.34512518571014184</v>
      </c>
    </row>
    <row r="8211" spans="1:36" x14ac:dyDescent="0.35">
      <c r="A8211" t="s">
        <v>8</v>
      </c>
      <c r="B8211" t="s">
        <v>476</v>
      </c>
      <c r="C8211" t="s">
        <v>602</v>
      </c>
      <c r="D8211">
        <v>9</v>
      </c>
      <c r="E8211">
        <v>0</v>
      </c>
      <c r="F8211">
        <v>2</v>
      </c>
      <c r="G8211">
        <v>35</v>
      </c>
      <c r="H8211">
        <v>0.88400000000000001</v>
      </c>
      <c r="I8211" t="s">
        <v>895</v>
      </c>
      <c r="J8211">
        <v>0.33511236986420573</v>
      </c>
      <c r="K8211">
        <f t="shared" si="259"/>
        <v>0.54888763013579434</v>
      </c>
      <c r="L8211">
        <f t="shared" si="260"/>
        <v>1</v>
      </c>
      <c r="Z8211" t="str">
        <v>H</v>
      </c>
      <c r="AA8211" t="str">
        <v>kellm002</v>
      </c>
      <c r="AB8211" t="str">
        <v>vanmj001</v>
      </c>
      <c r="AC8211">
        <v>9</v>
      </c>
      <c r="AD8211">
        <v>0</v>
      </c>
      <c r="AE8211">
        <v>2</v>
      </c>
      <c r="AF8211">
        <v>35</v>
      </c>
      <c r="AG8211">
        <v>0.88400000000000001</v>
      </c>
      <c r="AH8211" t="str">
        <v>starter</v>
      </c>
      <c r="AI8211">
        <v>0.33511236986420573</v>
      </c>
      <c r="AJ8211">
        <v>0.54888763013579434</v>
      </c>
    </row>
    <row r="8212" spans="1:36" x14ac:dyDescent="0.35">
      <c r="A8212" t="s">
        <v>8</v>
      </c>
      <c r="B8212" t="s">
        <v>476</v>
      </c>
      <c r="C8212" t="s">
        <v>597</v>
      </c>
      <c r="D8212">
        <v>1</v>
      </c>
      <c r="E8212">
        <v>1</v>
      </c>
      <c r="F8212">
        <v>9</v>
      </c>
      <c r="G8212">
        <v>44</v>
      </c>
      <c r="H8212">
        <v>0.72</v>
      </c>
      <c r="I8212" t="s">
        <v>895</v>
      </c>
      <c r="J8212">
        <v>0.35381096856239636</v>
      </c>
      <c r="K8212">
        <f t="shared" si="259"/>
        <v>0.36618903143760362</v>
      </c>
      <c r="L8212">
        <f t="shared" si="260"/>
        <v>1</v>
      </c>
      <c r="Z8212" t="str">
        <v>H</v>
      </c>
      <c r="AA8212" t="str">
        <v>kellm002</v>
      </c>
      <c r="AB8212" t="str">
        <v>gameb001</v>
      </c>
      <c r="AC8212">
        <v>1</v>
      </c>
      <c r="AD8212">
        <v>1</v>
      </c>
      <c r="AE8212">
        <v>9</v>
      </c>
      <c r="AF8212">
        <v>44</v>
      </c>
      <c r="AG8212">
        <v>0.72</v>
      </c>
      <c r="AH8212" t="str">
        <v>starter</v>
      </c>
      <c r="AI8212">
        <v>0.35381096856239636</v>
      </c>
      <c r="AJ8212">
        <v>0.36618903143760362</v>
      </c>
    </row>
    <row r="8213" spans="1:36" x14ac:dyDescent="0.35">
      <c r="A8213" t="s">
        <v>8</v>
      </c>
      <c r="B8213" t="s">
        <v>476</v>
      </c>
      <c r="C8213" t="s">
        <v>144</v>
      </c>
      <c r="D8213">
        <v>2</v>
      </c>
      <c r="E8213">
        <v>1</v>
      </c>
      <c r="F8213">
        <v>5</v>
      </c>
      <c r="G8213">
        <v>49</v>
      </c>
      <c r="H8213">
        <v>0</v>
      </c>
      <c r="I8213" t="s">
        <v>895</v>
      </c>
      <c r="J8213">
        <v>0.31020823063432512</v>
      </c>
      <c r="K8213">
        <f t="shared" si="259"/>
        <v>-0.31020823063432512</v>
      </c>
      <c r="L8213">
        <f t="shared" si="260"/>
        <v>1</v>
      </c>
      <c r="Z8213" t="str">
        <v>H</v>
      </c>
      <c r="AA8213" t="str">
        <v>kellm002</v>
      </c>
      <c r="AB8213" t="str">
        <v>reynb001</v>
      </c>
      <c r="AC8213">
        <v>2</v>
      </c>
      <c r="AD8213">
        <v>1</v>
      </c>
      <c r="AE8213">
        <v>5</v>
      </c>
      <c r="AF8213">
        <v>49</v>
      </c>
      <c r="AG8213">
        <v>0</v>
      </c>
      <c r="AH8213" t="str">
        <v>starter</v>
      </c>
      <c r="AI8213">
        <v>0.31020823063432512</v>
      </c>
      <c r="AJ8213">
        <v>-0.31020823063432512</v>
      </c>
    </row>
    <row r="8214" spans="1:36" x14ac:dyDescent="0.35">
      <c r="A8214" t="s">
        <v>8</v>
      </c>
      <c r="B8214" t="s">
        <v>476</v>
      </c>
      <c r="C8214" t="s">
        <v>143</v>
      </c>
      <c r="D8214">
        <v>3</v>
      </c>
      <c r="E8214">
        <v>1</v>
      </c>
      <c r="F8214">
        <v>3</v>
      </c>
      <c r="G8214">
        <v>52</v>
      </c>
      <c r="H8214">
        <v>0.88400000000000001</v>
      </c>
      <c r="I8214" t="s">
        <v>895</v>
      </c>
      <c r="J8214">
        <v>0.31356291957383503</v>
      </c>
      <c r="K8214">
        <f t="shared" si="259"/>
        <v>0.57043708042616492</v>
      </c>
      <c r="L8214">
        <f t="shared" si="260"/>
        <v>1</v>
      </c>
      <c r="Z8214" t="str">
        <v>H</v>
      </c>
      <c r="AA8214" t="str">
        <v>kellm002</v>
      </c>
      <c r="AB8214" t="str">
        <v>hayek001</v>
      </c>
      <c r="AC8214">
        <v>3</v>
      </c>
      <c r="AD8214">
        <v>1</v>
      </c>
      <c r="AE8214">
        <v>3</v>
      </c>
      <c r="AF8214">
        <v>52</v>
      </c>
      <c r="AG8214">
        <v>0.88400000000000001</v>
      </c>
      <c r="AH8214" t="str">
        <v>starter</v>
      </c>
      <c r="AI8214">
        <v>0.31356291957383503</v>
      </c>
      <c r="AJ8214">
        <v>0.57043708042616492</v>
      </c>
    </row>
    <row r="8215" spans="1:36" x14ac:dyDescent="0.35">
      <c r="A8215" t="s">
        <v>8</v>
      </c>
      <c r="B8215" t="s">
        <v>476</v>
      </c>
      <c r="C8215" t="s">
        <v>599</v>
      </c>
      <c r="D8215">
        <v>4</v>
      </c>
      <c r="E8215">
        <v>1</v>
      </c>
      <c r="F8215">
        <v>5</v>
      </c>
      <c r="G8215">
        <v>57</v>
      </c>
      <c r="H8215">
        <v>0.72</v>
      </c>
      <c r="I8215" t="s">
        <v>895</v>
      </c>
      <c r="J8215">
        <v>0.30285168970664528</v>
      </c>
      <c r="K8215">
        <f t="shared" si="259"/>
        <v>0.4171483102933547</v>
      </c>
      <c r="L8215">
        <f t="shared" si="260"/>
        <v>1</v>
      </c>
      <c r="Z8215" t="str">
        <v>H</v>
      </c>
      <c r="AA8215" t="str">
        <v>kellm002</v>
      </c>
      <c r="AB8215" t="str">
        <v>cruzo001</v>
      </c>
      <c r="AC8215">
        <v>4</v>
      </c>
      <c r="AD8215">
        <v>1</v>
      </c>
      <c r="AE8215">
        <v>5</v>
      </c>
      <c r="AF8215">
        <v>57</v>
      </c>
      <c r="AG8215">
        <v>0.72</v>
      </c>
      <c r="AH8215" t="str">
        <v>starter</v>
      </c>
      <c r="AI8215">
        <v>0.30285168970664528</v>
      </c>
      <c r="AJ8215">
        <v>0.4171483102933547</v>
      </c>
    </row>
    <row r="8216" spans="1:36" x14ac:dyDescent="0.35">
      <c r="A8216" t="s">
        <v>8</v>
      </c>
      <c r="B8216" t="s">
        <v>476</v>
      </c>
      <c r="C8216" t="s">
        <v>598</v>
      </c>
      <c r="D8216">
        <v>5</v>
      </c>
      <c r="E8216">
        <v>2</v>
      </c>
      <c r="F8216">
        <v>2</v>
      </c>
      <c r="G8216">
        <v>59</v>
      </c>
      <c r="H8216">
        <v>0</v>
      </c>
      <c r="I8216" t="s">
        <v>895</v>
      </c>
      <c r="J8216">
        <v>0.39380385822883834</v>
      </c>
      <c r="K8216">
        <f t="shared" si="259"/>
        <v>-0.39380385822883834</v>
      </c>
      <c r="L8216">
        <f t="shared" si="260"/>
        <v>1</v>
      </c>
      <c r="Z8216" t="str">
        <v>H</v>
      </c>
      <c r="AA8216" t="str">
        <v>kellm002</v>
      </c>
      <c r="AB8216" t="str">
        <v>madrb002</v>
      </c>
      <c r="AC8216">
        <v>5</v>
      </c>
      <c r="AD8216">
        <v>2</v>
      </c>
      <c r="AE8216">
        <v>2</v>
      </c>
      <c r="AF8216">
        <v>59</v>
      </c>
      <c r="AG8216">
        <v>0</v>
      </c>
      <c r="AH8216" t="str">
        <v>starter</v>
      </c>
      <c r="AI8216">
        <v>0.39380385822883834</v>
      </c>
      <c r="AJ8216">
        <v>-0.39380385822883834</v>
      </c>
    </row>
    <row r="8217" spans="1:36" x14ac:dyDescent="0.35">
      <c r="A8217" t="s">
        <v>8</v>
      </c>
      <c r="B8217" t="s">
        <v>476</v>
      </c>
      <c r="C8217" t="s">
        <v>152</v>
      </c>
      <c r="D8217">
        <v>6</v>
      </c>
      <c r="E8217">
        <v>1</v>
      </c>
      <c r="F8217">
        <v>4</v>
      </c>
      <c r="G8217">
        <v>63</v>
      </c>
      <c r="H8217">
        <v>0</v>
      </c>
      <c r="I8217" t="s">
        <v>895</v>
      </c>
      <c r="J8217">
        <v>0.26804602160985175</v>
      </c>
      <c r="K8217">
        <f t="shared" si="259"/>
        <v>-0.26804602160985175</v>
      </c>
      <c r="L8217">
        <f t="shared" si="260"/>
        <v>1</v>
      </c>
      <c r="Z8217" t="str">
        <v>H</v>
      </c>
      <c r="AA8217" t="str">
        <v>kellm002</v>
      </c>
      <c r="AB8217" t="str">
        <v>marct001</v>
      </c>
      <c r="AC8217">
        <v>6</v>
      </c>
      <c r="AD8217">
        <v>1</v>
      </c>
      <c r="AE8217">
        <v>4</v>
      </c>
      <c r="AF8217">
        <v>63</v>
      </c>
      <c r="AG8217">
        <v>0</v>
      </c>
      <c r="AH8217" t="str">
        <v>starter</v>
      </c>
      <c r="AI8217">
        <v>0.26804602160985175</v>
      </c>
      <c r="AJ8217">
        <v>-0.26804602160985175</v>
      </c>
    </row>
    <row r="8218" spans="1:36" x14ac:dyDescent="0.35">
      <c r="A8218" t="s">
        <v>8</v>
      </c>
      <c r="B8218" t="s">
        <v>476</v>
      </c>
      <c r="C8218" t="s">
        <v>601</v>
      </c>
      <c r="D8218">
        <v>7</v>
      </c>
      <c r="E8218">
        <v>1</v>
      </c>
      <c r="F8218">
        <v>3</v>
      </c>
      <c r="G8218">
        <v>66</v>
      </c>
      <c r="H8218">
        <v>0.88400000000000001</v>
      </c>
      <c r="I8218" t="s">
        <v>895</v>
      </c>
      <c r="J8218">
        <v>0.27771855960332165</v>
      </c>
      <c r="K8218">
        <f t="shared" si="259"/>
        <v>0.60628144039667831</v>
      </c>
      <c r="L8218">
        <f t="shared" si="260"/>
        <v>1</v>
      </c>
      <c r="Z8218" t="str">
        <v>H</v>
      </c>
      <c r="AA8218" t="str">
        <v>kellm002</v>
      </c>
      <c r="AB8218" t="str">
        <v>alleg002</v>
      </c>
      <c r="AC8218">
        <v>7</v>
      </c>
      <c r="AD8218">
        <v>1</v>
      </c>
      <c r="AE8218">
        <v>3</v>
      </c>
      <c r="AF8218">
        <v>66</v>
      </c>
      <c r="AG8218">
        <v>0.88400000000000001</v>
      </c>
      <c r="AH8218" t="str">
        <v>starter</v>
      </c>
      <c r="AI8218">
        <v>0.27771855960332165</v>
      </c>
      <c r="AJ8218">
        <v>0.60628144039667831</v>
      </c>
    </row>
    <row r="8219" spans="1:36" x14ac:dyDescent="0.35">
      <c r="A8219" t="s">
        <v>8</v>
      </c>
      <c r="B8219" t="s">
        <v>476</v>
      </c>
      <c r="C8219" t="s">
        <v>605</v>
      </c>
      <c r="D8219">
        <v>8</v>
      </c>
      <c r="E8219">
        <v>1</v>
      </c>
      <c r="F8219">
        <v>8</v>
      </c>
      <c r="G8219">
        <v>74</v>
      </c>
      <c r="H8219">
        <v>0</v>
      </c>
      <c r="I8219" t="s">
        <v>895</v>
      </c>
      <c r="J8219">
        <v>0.32812429946669253</v>
      </c>
      <c r="K8219">
        <f t="shared" si="259"/>
        <v>-0.32812429946669253</v>
      </c>
      <c r="L8219">
        <f t="shared" si="260"/>
        <v>1</v>
      </c>
      <c r="Z8219" t="str">
        <v>H</v>
      </c>
      <c r="AA8219" t="str">
        <v>kellm002</v>
      </c>
      <c r="AB8219" t="str">
        <v>godoj001</v>
      </c>
      <c r="AC8219">
        <v>8</v>
      </c>
      <c r="AD8219">
        <v>1</v>
      </c>
      <c r="AE8219">
        <v>8</v>
      </c>
      <c r="AF8219">
        <v>74</v>
      </c>
      <c r="AG8219">
        <v>0</v>
      </c>
      <c r="AH8219" t="str">
        <v>starter</v>
      </c>
      <c r="AI8219">
        <v>0.32812429946669253</v>
      </c>
      <c r="AJ8219">
        <v>-0.32812429946669253</v>
      </c>
    </row>
    <row r="8220" spans="1:36" x14ac:dyDescent="0.35">
      <c r="A8220" t="s">
        <v>8</v>
      </c>
      <c r="B8220" t="s">
        <v>476</v>
      </c>
      <c r="C8220" t="s">
        <v>602</v>
      </c>
      <c r="D8220">
        <v>9</v>
      </c>
      <c r="E8220">
        <v>1</v>
      </c>
      <c r="F8220">
        <v>5</v>
      </c>
      <c r="G8220">
        <v>79</v>
      </c>
      <c r="H8220">
        <v>0</v>
      </c>
      <c r="I8220" t="s">
        <v>895</v>
      </c>
      <c r="J8220">
        <v>0.25811911430970547</v>
      </c>
      <c r="K8220">
        <f t="shared" si="259"/>
        <v>-0.25811911430970547</v>
      </c>
      <c r="L8220">
        <f t="shared" si="260"/>
        <v>1</v>
      </c>
      <c r="Z8220" t="str">
        <v>H</v>
      </c>
      <c r="AA8220" t="str">
        <v>kellm002</v>
      </c>
      <c r="AB8220" t="str">
        <v>vanmj001</v>
      </c>
      <c r="AC8220">
        <v>9</v>
      </c>
      <c r="AD8220">
        <v>1</v>
      </c>
      <c r="AE8220">
        <v>5</v>
      </c>
      <c r="AF8220">
        <v>79</v>
      </c>
      <c r="AG8220">
        <v>0</v>
      </c>
      <c r="AH8220" t="str">
        <v>starter</v>
      </c>
      <c r="AI8220">
        <v>0.25811911430970547</v>
      </c>
      <c r="AJ8220">
        <v>-0.25811911430970547</v>
      </c>
    </row>
    <row r="8221" spans="1:36" x14ac:dyDescent="0.35">
      <c r="A8221" t="s">
        <v>8</v>
      </c>
      <c r="B8221" t="s">
        <v>476</v>
      </c>
      <c r="C8221" t="s">
        <v>597</v>
      </c>
      <c r="D8221">
        <v>1</v>
      </c>
      <c r="E8221">
        <v>2</v>
      </c>
      <c r="F8221">
        <v>3</v>
      </c>
      <c r="G8221">
        <v>82</v>
      </c>
      <c r="H8221">
        <v>0</v>
      </c>
      <c r="I8221" t="s">
        <v>895</v>
      </c>
      <c r="J8221">
        <v>0.3165176817037163</v>
      </c>
      <c r="K8221">
        <f t="shared" si="259"/>
        <v>-0.3165176817037163</v>
      </c>
      <c r="L8221">
        <f t="shared" si="260"/>
        <v>1</v>
      </c>
      <c r="Z8221" t="str">
        <v>H</v>
      </c>
      <c r="AA8221" t="str">
        <v>kellm002</v>
      </c>
      <c r="AB8221" t="str">
        <v>gameb001</v>
      </c>
      <c r="AC8221">
        <v>1</v>
      </c>
      <c r="AD8221">
        <v>2</v>
      </c>
      <c r="AE8221">
        <v>3</v>
      </c>
      <c r="AF8221">
        <v>82</v>
      </c>
      <c r="AG8221">
        <v>0</v>
      </c>
      <c r="AH8221" t="str">
        <v>starter</v>
      </c>
      <c r="AI8221">
        <v>0.3165176817037163</v>
      </c>
      <c r="AJ8221">
        <v>-0.3165176817037163</v>
      </c>
    </row>
    <row r="8222" spans="1:36" x14ac:dyDescent="0.35">
      <c r="A8222" t="s">
        <v>8</v>
      </c>
      <c r="B8222" t="s">
        <v>476</v>
      </c>
      <c r="C8222" t="s">
        <v>144</v>
      </c>
      <c r="D8222">
        <v>2</v>
      </c>
      <c r="E8222">
        <v>2</v>
      </c>
      <c r="F8222">
        <v>3</v>
      </c>
      <c r="G8222">
        <v>85</v>
      </c>
      <c r="H8222">
        <v>0</v>
      </c>
      <c r="I8222" t="s">
        <v>895</v>
      </c>
      <c r="J8222">
        <v>0.33290731308669602</v>
      </c>
      <c r="K8222">
        <f t="shared" si="259"/>
        <v>-0.33290731308669602</v>
      </c>
      <c r="L8222">
        <f t="shared" si="260"/>
        <v>1</v>
      </c>
      <c r="Z8222" t="str">
        <v>H</v>
      </c>
      <c r="AA8222" t="str">
        <v>kellm002</v>
      </c>
      <c r="AB8222" t="str">
        <v>reynb001</v>
      </c>
      <c r="AC8222">
        <v>2</v>
      </c>
      <c r="AD8222">
        <v>2</v>
      </c>
      <c r="AE8222">
        <v>3</v>
      </c>
      <c r="AF8222">
        <v>85</v>
      </c>
      <c r="AG8222">
        <v>0</v>
      </c>
      <c r="AH8222" t="str">
        <v>starter</v>
      </c>
      <c r="AI8222">
        <v>0.33290731308669602</v>
      </c>
      <c r="AJ8222">
        <v>-0.33290731308669602</v>
      </c>
    </row>
    <row r="8223" spans="1:36" x14ac:dyDescent="0.35">
      <c r="A8223" t="s">
        <v>8</v>
      </c>
      <c r="B8223" t="s">
        <v>476</v>
      </c>
      <c r="C8223" t="s">
        <v>143</v>
      </c>
      <c r="D8223">
        <v>3</v>
      </c>
      <c r="E8223">
        <v>2</v>
      </c>
      <c r="F8223">
        <v>1</v>
      </c>
      <c r="G8223">
        <v>86</v>
      </c>
      <c r="H8223">
        <v>0.88400000000000001</v>
      </c>
      <c r="I8223" t="s">
        <v>895</v>
      </c>
      <c r="J8223">
        <v>0.43582395393389811</v>
      </c>
      <c r="K8223">
        <f t="shared" si="259"/>
        <v>0.4481760460661019</v>
      </c>
      <c r="L8223">
        <f t="shared" si="260"/>
        <v>1</v>
      </c>
      <c r="Z8223" t="str">
        <v>H</v>
      </c>
      <c r="AA8223" t="str">
        <v>kellm002</v>
      </c>
      <c r="AB8223" t="str">
        <v>hayek001</v>
      </c>
      <c r="AC8223">
        <v>3</v>
      </c>
      <c r="AD8223">
        <v>2</v>
      </c>
      <c r="AE8223">
        <v>1</v>
      </c>
      <c r="AF8223">
        <v>86</v>
      </c>
      <c r="AG8223">
        <v>0.88400000000000001</v>
      </c>
      <c r="AH8223" t="str">
        <v>starter</v>
      </c>
      <c r="AI8223">
        <v>0.43582395393389811</v>
      </c>
      <c r="AJ8223">
        <v>0.4481760460661019</v>
      </c>
    </row>
    <row r="8224" spans="1:36" x14ac:dyDescent="0.35">
      <c r="A8224" t="s">
        <v>8</v>
      </c>
      <c r="B8224" t="s">
        <v>476</v>
      </c>
      <c r="C8224" t="s">
        <v>599</v>
      </c>
      <c r="D8224">
        <v>4</v>
      </c>
      <c r="E8224">
        <v>2</v>
      </c>
      <c r="F8224">
        <v>6</v>
      </c>
      <c r="G8224">
        <v>92</v>
      </c>
      <c r="H8224">
        <v>0</v>
      </c>
      <c r="I8224" t="s">
        <v>895</v>
      </c>
      <c r="J8224">
        <v>0.35033505706216583</v>
      </c>
      <c r="K8224">
        <f t="shared" si="259"/>
        <v>-0.35033505706216583</v>
      </c>
      <c r="L8224">
        <f t="shared" si="260"/>
        <v>1</v>
      </c>
      <c r="Z8224" t="str">
        <v>H</v>
      </c>
      <c r="AA8224" t="str">
        <v>kellm002</v>
      </c>
      <c r="AB8224" t="str">
        <v>cruzo001</v>
      </c>
      <c r="AC8224">
        <v>4</v>
      </c>
      <c r="AD8224">
        <v>2</v>
      </c>
      <c r="AE8224">
        <v>6</v>
      </c>
      <c r="AF8224">
        <v>92</v>
      </c>
      <c r="AG8224">
        <v>0</v>
      </c>
      <c r="AH8224" t="str">
        <v>starter</v>
      </c>
      <c r="AI8224">
        <v>0.35033505706216583</v>
      </c>
      <c r="AJ8224">
        <v>-0.35033505706216583</v>
      </c>
    </row>
    <row r="8225" spans="1:36" x14ac:dyDescent="0.35">
      <c r="A8225" t="s">
        <v>8</v>
      </c>
      <c r="B8225" t="s">
        <v>476</v>
      </c>
      <c r="C8225" t="s">
        <v>598</v>
      </c>
      <c r="D8225">
        <v>5</v>
      </c>
      <c r="E8225">
        <v>3</v>
      </c>
      <c r="F8225">
        <v>7</v>
      </c>
      <c r="G8225">
        <v>99</v>
      </c>
      <c r="H8225">
        <v>0</v>
      </c>
      <c r="I8225" t="s">
        <v>895</v>
      </c>
      <c r="J8225">
        <v>0.36359897082805404</v>
      </c>
      <c r="K8225">
        <f t="shared" si="259"/>
        <v>-0.36359897082805404</v>
      </c>
      <c r="L8225">
        <f t="shared" si="260"/>
        <v>1</v>
      </c>
      <c r="Z8225" t="str">
        <v>H</v>
      </c>
      <c r="AA8225" t="str">
        <v>kellm002</v>
      </c>
      <c r="AB8225" t="str">
        <v>madrb002</v>
      </c>
      <c r="AC8225">
        <v>5</v>
      </c>
      <c r="AD8225">
        <v>3</v>
      </c>
      <c r="AE8225">
        <v>7</v>
      </c>
      <c r="AF8225">
        <v>99</v>
      </c>
      <c r="AG8225">
        <v>0</v>
      </c>
      <c r="AH8225" t="str">
        <v>starter</v>
      </c>
      <c r="AI8225">
        <v>0.36359897082805404</v>
      </c>
      <c r="AJ8225">
        <v>-0.36359897082805404</v>
      </c>
    </row>
    <row r="8226" spans="1:36" x14ac:dyDescent="0.35">
      <c r="A8226" t="s">
        <v>8</v>
      </c>
      <c r="B8226" t="s">
        <v>475</v>
      </c>
      <c r="C8226" t="s">
        <v>152</v>
      </c>
      <c r="D8226">
        <v>6</v>
      </c>
      <c r="E8226">
        <v>0</v>
      </c>
      <c r="F8226">
        <v>5</v>
      </c>
      <c r="G8226">
        <v>5</v>
      </c>
      <c r="H8226">
        <v>0</v>
      </c>
      <c r="I8226" t="s">
        <v>894</v>
      </c>
      <c r="J8226">
        <v>0.27822797159338519</v>
      </c>
      <c r="K8226">
        <f t="shared" si="259"/>
        <v>-0.27822797159338519</v>
      </c>
      <c r="L8226">
        <f t="shared" si="260"/>
        <v>1</v>
      </c>
      <c r="Z8226" t="str">
        <v>H</v>
      </c>
      <c r="AA8226" t="str">
        <v>holtt002</v>
      </c>
      <c r="AB8226" t="str">
        <v>marct001</v>
      </c>
      <c r="AC8226">
        <v>6</v>
      </c>
      <c r="AD8226">
        <v>0</v>
      </c>
      <c r="AE8226">
        <v>5</v>
      </c>
      <c r="AF8226">
        <v>5</v>
      </c>
      <c r="AG8226">
        <v>0</v>
      </c>
      <c r="AH8226" t="str">
        <v>relief</v>
      </c>
      <c r="AI8226">
        <v>0.27822797159338519</v>
      </c>
      <c r="AJ8226">
        <v>-0.27822797159338519</v>
      </c>
    </row>
    <row r="8227" spans="1:36" x14ac:dyDescent="0.35">
      <c r="A8227" t="s">
        <v>8</v>
      </c>
      <c r="B8227" t="s">
        <v>475</v>
      </c>
      <c r="C8227" t="s">
        <v>601</v>
      </c>
      <c r="D8227">
        <v>7</v>
      </c>
      <c r="E8227">
        <v>0</v>
      </c>
      <c r="F8227">
        <v>5</v>
      </c>
      <c r="G8227">
        <v>10</v>
      </c>
      <c r="H8227">
        <v>0</v>
      </c>
      <c r="I8227" t="s">
        <v>894</v>
      </c>
      <c r="J8227">
        <v>0.26727088469252092</v>
      </c>
      <c r="K8227">
        <f t="shared" si="259"/>
        <v>-0.26727088469252092</v>
      </c>
      <c r="L8227">
        <f t="shared" si="260"/>
        <v>1</v>
      </c>
      <c r="Z8227" t="str">
        <v>H</v>
      </c>
      <c r="AA8227" t="str">
        <v>holtt002</v>
      </c>
      <c r="AB8227" t="str">
        <v>alleg002</v>
      </c>
      <c r="AC8227">
        <v>7</v>
      </c>
      <c r="AD8227">
        <v>0</v>
      </c>
      <c r="AE8227">
        <v>5</v>
      </c>
      <c r="AF8227">
        <v>10</v>
      </c>
      <c r="AG8227">
        <v>0</v>
      </c>
      <c r="AH8227" t="str">
        <v>relief</v>
      </c>
      <c r="AI8227">
        <v>0.26727088469252092</v>
      </c>
      <c r="AJ8227">
        <v>-0.26727088469252092</v>
      </c>
    </row>
    <row r="8228" spans="1:36" x14ac:dyDescent="0.35">
      <c r="A8228" t="s">
        <v>8</v>
      </c>
      <c r="B8228" t="s">
        <v>475</v>
      </c>
      <c r="C8228" t="s">
        <v>605</v>
      </c>
      <c r="D8228">
        <v>8</v>
      </c>
      <c r="E8228">
        <v>0</v>
      </c>
      <c r="F8228">
        <v>3</v>
      </c>
      <c r="G8228">
        <v>13</v>
      </c>
      <c r="H8228">
        <v>0</v>
      </c>
      <c r="I8228" t="s">
        <v>894</v>
      </c>
      <c r="J8228">
        <v>0.26668481206826133</v>
      </c>
      <c r="K8228">
        <f t="shared" si="259"/>
        <v>-0.26668481206826133</v>
      </c>
      <c r="L8228">
        <f t="shared" si="260"/>
        <v>1</v>
      </c>
      <c r="Z8228" t="str">
        <v>H</v>
      </c>
      <c r="AA8228" t="str">
        <v>holtt002</v>
      </c>
      <c r="AB8228" t="str">
        <v>godoj001</v>
      </c>
      <c r="AC8228">
        <v>8</v>
      </c>
      <c r="AD8228">
        <v>0</v>
      </c>
      <c r="AE8228">
        <v>3</v>
      </c>
      <c r="AF8228">
        <v>13</v>
      </c>
      <c r="AG8228">
        <v>0</v>
      </c>
      <c r="AH8228" t="str">
        <v>relief</v>
      </c>
      <c r="AI8228">
        <v>0.26668481206826133</v>
      </c>
      <c r="AJ8228">
        <v>-0.26668481206826133</v>
      </c>
    </row>
    <row r="8229" spans="1:36" x14ac:dyDescent="0.35">
      <c r="A8229" t="s">
        <v>8</v>
      </c>
      <c r="B8229" t="s">
        <v>475</v>
      </c>
      <c r="C8229" t="s">
        <v>596</v>
      </c>
      <c r="D8229">
        <v>9</v>
      </c>
      <c r="E8229">
        <v>0</v>
      </c>
      <c r="F8229">
        <v>3</v>
      </c>
      <c r="G8229">
        <v>16</v>
      </c>
      <c r="H8229">
        <v>0</v>
      </c>
      <c r="I8229" t="s">
        <v>894</v>
      </c>
      <c r="J8229">
        <v>0.25667199622232523</v>
      </c>
      <c r="K8229">
        <f t="shared" si="259"/>
        <v>-0.25667199622232523</v>
      </c>
      <c r="L8229">
        <f t="shared" si="260"/>
        <v>1</v>
      </c>
      <c r="Z8229" t="str">
        <v>H</v>
      </c>
      <c r="AA8229" t="str">
        <v>holtt002</v>
      </c>
      <c r="AB8229" t="str">
        <v>newmk001</v>
      </c>
      <c r="AC8229">
        <v>9</v>
      </c>
      <c r="AD8229">
        <v>0</v>
      </c>
      <c r="AE8229">
        <v>3</v>
      </c>
      <c r="AF8229">
        <v>16</v>
      </c>
      <c r="AG8229">
        <v>0</v>
      </c>
      <c r="AH8229" t="str">
        <v>relief</v>
      </c>
      <c r="AI8229">
        <v>0.25667199622232523</v>
      </c>
      <c r="AJ8229">
        <v>-0.25667199622232523</v>
      </c>
    </row>
    <row r="8230" spans="1:36" x14ac:dyDescent="0.35">
      <c r="A8230" t="s">
        <v>8</v>
      </c>
      <c r="B8230" t="s">
        <v>475</v>
      </c>
      <c r="C8230" t="s">
        <v>597</v>
      </c>
      <c r="D8230">
        <v>1</v>
      </c>
      <c r="E8230">
        <v>0</v>
      </c>
      <c r="F8230">
        <v>3</v>
      </c>
      <c r="G8230">
        <v>19</v>
      </c>
      <c r="H8230">
        <v>0</v>
      </c>
      <c r="I8230" t="s">
        <v>894</v>
      </c>
      <c r="J8230">
        <v>0.29237148116396516</v>
      </c>
      <c r="K8230">
        <f t="shared" si="259"/>
        <v>-0.29237148116396516</v>
      </c>
      <c r="L8230">
        <f t="shared" si="260"/>
        <v>1</v>
      </c>
      <c r="Z8230" t="str">
        <v>H</v>
      </c>
      <c r="AA8230" t="str">
        <v>holtt002</v>
      </c>
      <c r="AB8230" t="str">
        <v>gameb001</v>
      </c>
      <c r="AC8230">
        <v>1</v>
      </c>
      <c r="AD8230">
        <v>0</v>
      </c>
      <c r="AE8230">
        <v>3</v>
      </c>
      <c r="AF8230">
        <v>19</v>
      </c>
      <c r="AG8230">
        <v>0</v>
      </c>
      <c r="AH8230" t="str">
        <v>relief</v>
      </c>
      <c r="AI8230">
        <v>0.29237148116396516</v>
      </c>
      <c r="AJ8230">
        <v>-0.29237148116396516</v>
      </c>
    </row>
    <row r="8231" spans="1:36" x14ac:dyDescent="0.35">
      <c r="A8231" t="s">
        <v>8</v>
      </c>
      <c r="B8231" t="s">
        <v>595</v>
      </c>
      <c r="C8231" t="s">
        <v>144</v>
      </c>
      <c r="D8231">
        <v>2</v>
      </c>
      <c r="E8231">
        <v>0</v>
      </c>
      <c r="F8231">
        <v>2</v>
      </c>
      <c r="G8231">
        <v>2</v>
      </c>
      <c r="H8231">
        <v>0.88400000000000001</v>
      </c>
      <c r="I8231" t="s">
        <v>894</v>
      </c>
      <c r="J8231">
        <v>0.39278508314149307</v>
      </c>
      <c r="K8231">
        <f t="shared" si="259"/>
        <v>0.49121491685850693</v>
      </c>
      <c r="L8231">
        <f t="shared" si="260"/>
        <v>1</v>
      </c>
      <c r="Z8231" t="str">
        <v>H</v>
      </c>
      <c r="AA8231" t="str">
        <v>ginkk001</v>
      </c>
      <c r="AB8231" t="str">
        <v>reynb001</v>
      </c>
      <c r="AC8231">
        <v>2</v>
      </c>
      <c r="AD8231">
        <v>0</v>
      </c>
      <c r="AE8231">
        <v>2</v>
      </c>
      <c r="AF8231">
        <v>2</v>
      </c>
      <c r="AG8231">
        <v>0.88400000000000001</v>
      </c>
      <c r="AH8231" t="str">
        <v>relief</v>
      </c>
      <c r="AI8231">
        <v>0.39278508314149307</v>
      </c>
      <c r="AJ8231">
        <v>0.49121491685850693</v>
      </c>
    </row>
    <row r="8232" spans="1:36" x14ac:dyDescent="0.35">
      <c r="A8232" t="s">
        <v>8</v>
      </c>
      <c r="B8232" t="s">
        <v>595</v>
      </c>
      <c r="C8232" t="s">
        <v>143</v>
      </c>
      <c r="D8232">
        <v>3</v>
      </c>
      <c r="E8232">
        <v>0</v>
      </c>
      <c r="F8232">
        <v>4</v>
      </c>
      <c r="G8232">
        <v>6</v>
      </c>
      <c r="H8232">
        <v>0</v>
      </c>
      <c r="I8232" t="s">
        <v>894</v>
      </c>
      <c r="J8232">
        <v>0.28698589818041037</v>
      </c>
      <c r="K8232">
        <f t="shared" si="259"/>
        <v>-0.28698589818041037</v>
      </c>
      <c r="L8232">
        <f t="shared" si="260"/>
        <v>1</v>
      </c>
      <c r="Z8232" t="str">
        <v>H</v>
      </c>
      <c r="AA8232" t="str">
        <v>ginkk001</v>
      </c>
      <c r="AB8232" t="str">
        <v>hayek001</v>
      </c>
      <c r="AC8232">
        <v>3</v>
      </c>
      <c r="AD8232">
        <v>0</v>
      </c>
      <c r="AE8232">
        <v>4</v>
      </c>
      <c r="AF8232">
        <v>6</v>
      </c>
      <c r="AG8232">
        <v>0</v>
      </c>
      <c r="AH8232" t="str">
        <v>relief</v>
      </c>
      <c r="AI8232">
        <v>0.28698589818041037</v>
      </c>
      <c r="AJ8232">
        <v>-0.28698589818041037</v>
      </c>
    </row>
    <row r="8233" spans="1:36" x14ac:dyDescent="0.35">
      <c r="A8233" t="s">
        <v>8</v>
      </c>
      <c r="B8233" t="s">
        <v>522</v>
      </c>
      <c r="C8233" t="s">
        <v>599</v>
      </c>
      <c r="D8233">
        <v>4</v>
      </c>
      <c r="E8233">
        <v>0</v>
      </c>
      <c r="F8233">
        <v>4</v>
      </c>
      <c r="G8233">
        <v>4</v>
      </c>
      <c r="H8233">
        <v>0</v>
      </c>
      <c r="I8233" t="s">
        <v>894</v>
      </c>
      <c r="J8233">
        <v>0.28077494672493086</v>
      </c>
      <c r="K8233">
        <f t="shared" si="259"/>
        <v>-0.28077494672493086</v>
      </c>
      <c r="L8233">
        <f t="shared" si="260"/>
        <v>1</v>
      </c>
      <c r="Z8233" t="str">
        <v>H</v>
      </c>
      <c r="AA8233" t="str">
        <v>mantj002</v>
      </c>
      <c r="AB8233" t="str">
        <v>cruzo001</v>
      </c>
      <c r="AC8233">
        <v>4</v>
      </c>
      <c r="AD8233">
        <v>0</v>
      </c>
      <c r="AE8233">
        <v>4</v>
      </c>
      <c r="AF8233">
        <v>4</v>
      </c>
      <c r="AG8233">
        <v>0</v>
      </c>
      <c r="AH8233" t="str">
        <v>relief</v>
      </c>
      <c r="AI8233">
        <v>0.28077494672493086</v>
      </c>
      <c r="AJ8233">
        <v>-0.28077494672493086</v>
      </c>
    </row>
    <row r="8234" spans="1:36" x14ac:dyDescent="0.35">
      <c r="A8234" t="s">
        <v>8</v>
      </c>
      <c r="B8234" t="s">
        <v>522</v>
      </c>
      <c r="C8234" t="s">
        <v>146</v>
      </c>
      <c r="D8234">
        <v>5</v>
      </c>
      <c r="E8234">
        <v>0</v>
      </c>
      <c r="F8234">
        <v>6</v>
      </c>
      <c r="G8234">
        <v>10</v>
      </c>
      <c r="H8234">
        <v>0</v>
      </c>
      <c r="I8234" t="s">
        <v>894</v>
      </c>
      <c r="J8234">
        <v>0.31041797199768867</v>
      </c>
      <c r="K8234">
        <f t="shared" si="259"/>
        <v>-0.31041797199768867</v>
      </c>
      <c r="L8234">
        <f t="shared" si="260"/>
        <v>1</v>
      </c>
      <c r="Z8234" t="str">
        <v>H</v>
      </c>
      <c r="AA8234" t="str">
        <v>mantj002</v>
      </c>
      <c r="AB8234" t="str">
        <v>chavm001</v>
      </c>
      <c r="AC8234">
        <v>5</v>
      </c>
      <c r="AD8234">
        <v>0</v>
      </c>
      <c r="AE8234">
        <v>6</v>
      </c>
      <c r="AF8234">
        <v>10</v>
      </c>
      <c r="AG8234">
        <v>0</v>
      </c>
      <c r="AH8234" t="str">
        <v>relief</v>
      </c>
      <c r="AI8234">
        <v>0.31041797199768867</v>
      </c>
      <c r="AJ8234">
        <v>-0.31041797199768867</v>
      </c>
    </row>
    <row r="8235" spans="1:36" x14ac:dyDescent="0.35">
      <c r="A8235" t="s">
        <v>8</v>
      </c>
      <c r="B8235" t="s">
        <v>522</v>
      </c>
      <c r="C8235" t="s">
        <v>152</v>
      </c>
      <c r="D8235">
        <v>6</v>
      </c>
      <c r="E8235">
        <v>0</v>
      </c>
      <c r="F8235">
        <v>6</v>
      </c>
      <c r="G8235">
        <v>16</v>
      </c>
      <c r="H8235">
        <v>0</v>
      </c>
      <c r="I8235" t="s">
        <v>894</v>
      </c>
      <c r="J8235">
        <v>0.30751253490824509</v>
      </c>
      <c r="K8235">
        <f t="shared" si="259"/>
        <v>-0.30751253490824509</v>
      </c>
      <c r="L8235">
        <f t="shared" si="260"/>
        <v>1</v>
      </c>
      <c r="Z8235" t="str">
        <v>H</v>
      </c>
      <c r="AA8235" t="str">
        <v>mantj002</v>
      </c>
      <c r="AB8235" t="str">
        <v>marct001</v>
      </c>
      <c r="AC8235">
        <v>6</v>
      </c>
      <c r="AD8235">
        <v>0</v>
      </c>
      <c r="AE8235">
        <v>6</v>
      </c>
      <c r="AF8235">
        <v>16</v>
      </c>
      <c r="AG8235">
        <v>0</v>
      </c>
      <c r="AH8235" t="str">
        <v>relief</v>
      </c>
      <c r="AI8235">
        <v>0.30751253490824509</v>
      </c>
      <c r="AJ8235">
        <v>-0.30751253490824509</v>
      </c>
    </row>
    <row r="8236" spans="1:36" x14ac:dyDescent="0.35">
      <c r="A8236" t="s">
        <v>8</v>
      </c>
      <c r="B8236" t="s">
        <v>478</v>
      </c>
      <c r="C8236" t="s">
        <v>601</v>
      </c>
      <c r="D8236">
        <v>7</v>
      </c>
      <c r="E8236">
        <v>0</v>
      </c>
      <c r="F8236">
        <v>6</v>
      </c>
      <c r="G8236">
        <v>6</v>
      </c>
      <c r="H8236">
        <v>0</v>
      </c>
      <c r="I8236" t="s">
        <v>894</v>
      </c>
      <c r="J8236">
        <v>0.29655544800738082</v>
      </c>
      <c r="K8236">
        <f t="shared" si="259"/>
        <v>-0.29655544800738082</v>
      </c>
      <c r="L8236">
        <f t="shared" si="260"/>
        <v>1</v>
      </c>
      <c r="Z8236" t="str">
        <v>H</v>
      </c>
      <c r="AA8236" t="str">
        <v>melam001</v>
      </c>
      <c r="AB8236" t="str">
        <v>alleg002</v>
      </c>
      <c r="AC8236">
        <v>7</v>
      </c>
      <c r="AD8236">
        <v>0</v>
      </c>
      <c r="AE8236">
        <v>6</v>
      </c>
      <c r="AF8236">
        <v>6</v>
      </c>
      <c r="AG8236">
        <v>0</v>
      </c>
      <c r="AH8236" t="str">
        <v>relief</v>
      </c>
      <c r="AI8236">
        <v>0.29655544800738082</v>
      </c>
      <c r="AJ8236">
        <v>-0.29655544800738082</v>
      </c>
    </row>
    <row r="8237" spans="1:36" x14ac:dyDescent="0.35">
      <c r="A8237" t="s">
        <v>8</v>
      </c>
      <c r="B8237" t="s">
        <v>478</v>
      </c>
      <c r="C8237" t="s">
        <v>604</v>
      </c>
      <c r="D8237">
        <v>8</v>
      </c>
      <c r="E8237">
        <v>0</v>
      </c>
      <c r="F8237">
        <v>2</v>
      </c>
      <c r="G8237">
        <v>8</v>
      </c>
      <c r="H8237">
        <v>0</v>
      </c>
      <c r="I8237" t="s">
        <v>894</v>
      </c>
      <c r="J8237">
        <v>0.35070878266280953</v>
      </c>
      <c r="K8237">
        <f t="shared" si="259"/>
        <v>-0.35070878266280953</v>
      </c>
      <c r="L8237">
        <f t="shared" si="260"/>
        <v>1</v>
      </c>
      <c r="Z8237" t="str">
        <v>H</v>
      </c>
      <c r="AA8237" t="str">
        <v>melam001</v>
      </c>
      <c r="AB8237" t="str">
        <v>castr006</v>
      </c>
      <c r="AC8237">
        <v>8</v>
      </c>
      <c r="AD8237">
        <v>0</v>
      </c>
      <c r="AE8237">
        <v>2</v>
      </c>
      <c r="AF8237">
        <v>8</v>
      </c>
      <c r="AG8237">
        <v>0</v>
      </c>
      <c r="AH8237" t="str">
        <v>relief</v>
      </c>
      <c r="AI8237">
        <v>0.35070878266280953</v>
      </c>
      <c r="AJ8237">
        <v>-0.35070878266280953</v>
      </c>
    </row>
    <row r="8238" spans="1:36" x14ac:dyDescent="0.35">
      <c r="A8238" t="s">
        <v>8</v>
      </c>
      <c r="B8238" t="s">
        <v>478</v>
      </c>
      <c r="C8238" t="s">
        <v>596</v>
      </c>
      <c r="D8238">
        <v>9</v>
      </c>
      <c r="E8238">
        <v>0</v>
      </c>
      <c r="F8238">
        <v>4</v>
      </c>
      <c r="G8238">
        <v>12</v>
      </c>
      <c r="H8238">
        <v>0</v>
      </c>
      <c r="I8238" t="s">
        <v>894</v>
      </c>
      <c r="J8238">
        <v>0.23604237132799105</v>
      </c>
      <c r="K8238">
        <f t="shared" si="259"/>
        <v>-0.23604237132799105</v>
      </c>
      <c r="L8238">
        <f t="shared" si="260"/>
        <v>1</v>
      </c>
      <c r="Z8238" t="str">
        <v>H</v>
      </c>
      <c r="AA8238" t="str">
        <v>melam001</v>
      </c>
      <c r="AB8238" t="str">
        <v>newmk001</v>
      </c>
      <c r="AC8238">
        <v>9</v>
      </c>
      <c r="AD8238">
        <v>0</v>
      </c>
      <c r="AE8238">
        <v>4</v>
      </c>
      <c r="AF8238">
        <v>12</v>
      </c>
      <c r="AG8238">
        <v>0</v>
      </c>
      <c r="AH8238" t="str">
        <v>relief</v>
      </c>
      <c r="AI8238">
        <v>0.23604237132799105</v>
      </c>
      <c r="AJ8238">
        <v>-0.23604237132799105</v>
      </c>
    </row>
    <row r="8239" spans="1:36" x14ac:dyDescent="0.35">
      <c r="A8239" t="s">
        <v>8</v>
      </c>
      <c r="B8239" t="s">
        <v>603</v>
      </c>
      <c r="C8239" t="s">
        <v>186</v>
      </c>
      <c r="D8239">
        <v>1</v>
      </c>
      <c r="E8239">
        <v>0</v>
      </c>
      <c r="F8239">
        <v>2</v>
      </c>
      <c r="G8239">
        <v>2</v>
      </c>
      <c r="H8239">
        <v>0</v>
      </c>
      <c r="I8239" t="s">
        <v>895</v>
      </c>
      <c r="J8239">
        <v>0.37081185480584566</v>
      </c>
      <c r="K8239">
        <f t="shared" si="259"/>
        <v>-0.37081185480584566</v>
      </c>
      <c r="L8239">
        <f t="shared" si="260"/>
        <v>1</v>
      </c>
      <c r="Z8239" t="str">
        <v>H</v>
      </c>
      <c r="AA8239" t="str">
        <v>henrt001</v>
      </c>
      <c r="AB8239" t="str">
        <v>carld002</v>
      </c>
      <c r="AC8239">
        <v>1</v>
      </c>
      <c r="AD8239">
        <v>0</v>
      </c>
      <c r="AE8239">
        <v>2</v>
      </c>
      <c r="AF8239">
        <v>2</v>
      </c>
      <c r="AG8239">
        <v>0</v>
      </c>
      <c r="AH8239" t="str">
        <v>starter</v>
      </c>
      <c r="AI8239">
        <v>0.37081185480584566</v>
      </c>
      <c r="AJ8239">
        <v>-0.37081185480584566</v>
      </c>
    </row>
    <row r="8240" spans="1:36" x14ac:dyDescent="0.35">
      <c r="A8240" t="s">
        <v>8</v>
      </c>
      <c r="B8240" t="s">
        <v>603</v>
      </c>
      <c r="C8240" t="s">
        <v>606</v>
      </c>
      <c r="D8240">
        <v>2</v>
      </c>
      <c r="E8240">
        <v>0</v>
      </c>
      <c r="F8240">
        <v>3</v>
      </c>
      <c r="G8240">
        <v>5</v>
      </c>
      <c r="H8240">
        <v>0</v>
      </c>
      <c r="I8240" t="s">
        <v>895</v>
      </c>
      <c r="J8240">
        <v>0.30317751559427719</v>
      </c>
      <c r="K8240">
        <f t="shared" si="259"/>
        <v>-0.30317751559427719</v>
      </c>
      <c r="L8240">
        <f t="shared" si="260"/>
        <v>1</v>
      </c>
      <c r="Z8240" t="str">
        <v>H</v>
      </c>
      <c r="AA8240" t="str">
        <v>henrt001</v>
      </c>
      <c r="AB8240" t="str">
        <v>oneit001</v>
      </c>
      <c r="AC8240">
        <v>2</v>
      </c>
      <c r="AD8240">
        <v>0</v>
      </c>
      <c r="AE8240">
        <v>3</v>
      </c>
      <c r="AF8240">
        <v>5</v>
      </c>
      <c r="AG8240">
        <v>0</v>
      </c>
      <c r="AH8240" t="str">
        <v>starter</v>
      </c>
      <c r="AI8240">
        <v>0.30317751559427719</v>
      </c>
      <c r="AJ8240">
        <v>-0.30317751559427719</v>
      </c>
    </row>
    <row r="8241" spans="1:36" x14ac:dyDescent="0.35">
      <c r="A8241" t="s">
        <v>8</v>
      </c>
      <c r="B8241" t="s">
        <v>603</v>
      </c>
      <c r="C8241" t="s">
        <v>182</v>
      </c>
      <c r="D8241">
        <v>3</v>
      </c>
      <c r="E8241">
        <v>0</v>
      </c>
      <c r="F8241">
        <v>6</v>
      </c>
      <c r="G8241">
        <v>11</v>
      </c>
      <c r="H8241">
        <v>2.0720000000000001</v>
      </c>
      <c r="I8241" t="s">
        <v>895</v>
      </c>
      <c r="J8241">
        <v>0.32681621102522651</v>
      </c>
      <c r="K8241">
        <f t="shared" si="259"/>
        <v>1.7451837889747734</v>
      </c>
      <c r="L8241">
        <f t="shared" si="260"/>
        <v>1</v>
      </c>
      <c r="Z8241" t="str">
        <v>H</v>
      </c>
      <c r="AA8241" t="str">
        <v>henrt001</v>
      </c>
      <c r="AB8241" t="str">
        <v>goldp001</v>
      </c>
      <c r="AC8241">
        <v>3</v>
      </c>
      <c r="AD8241">
        <v>0</v>
      </c>
      <c r="AE8241">
        <v>6</v>
      </c>
      <c r="AF8241">
        <v>11</v>
      </c>
      <c r="AG8241">
        <v>2.0720000000000001</v>
      </c>
      <c r="AH8241" t="str">
        <v>starter</v>
      </c>
      <c r="AI8241">
        <v>0.32681621102522651</v>
      </c>
      <c r="AJ8241">
        <v>1.7451837889747734</v>
      </c>
    </row>
    <row r="8242" spans="1:36" x14ac:dyDescent="0.35">
      <c r="A8242" t="s">
        <v>8</v>
      </c>
      <c r="B8242" t="s">
        <v>603</v>
      </c>
      <c r="C8242" t="s">
        <v>183</v>
      </c>
      <c r="D8242">
        <v>4</v>
      </c>
      <c r="E8242">
        <v>0</v>
      </c>
      <c r="F8242">
        <v>1</v>
      </c>
      <c r="G8242">
        <v>12</v>
      </c>
      <c r="H8242">
        <v>1.2609999999999999</v>
      </c>
      <c r="I8242" t="s">
        <v>895</v>
      </c>
      <c r="J8242">
        <v>0.39988320498599977</v>
      </c>
      <c r="K8242">
        <f t="shared" si="259"/>
        <v>0.86111679501400018</v>
      </c>
      <c r="L8242">
        <f t="shared" si="260"/>
        <v>1</v>
      </c>
      <c r="Z8242" t="str">
        <v>H</v>
      </c>
      <c r="AA8242" t="str">
        <v>henrt001</v>
      </c>
      <c r="AB8242" t="str">
        <v>arenn001</v>
      </c>
      <c r="AC8242">
        <v>4</v>
      </c>
      <c r="AD8242">
        <v>0</v>
      </c>
      <c r="AE8242">
        <v>1</v>
      </c>
      <c r="AF8242">
        <v>12</v>
      </c>
      <c r="AG8242">
        <v>1.2609999999999999</v>
      </c>
      <c r="AH8242" t="str">
        <v>starter</v>
      </c>
      <c r="AI8242">
        <v>0.39988320498599977</v>
      </c>
      <c r="AJ8242">
        <v>0.86111679501400018</v>
      </c>
    </row>
    <row r="8243" spans="1:36" x14ac:dyDescent="0.35">
      <c r="A8243" t="s">
        <v>8</v>
      </c>
      <c r="B8243" t="s">
        <v>603</v>
      </c>
      <c r="C8243" t="s">
        <v>189</v>
      </c>
      <c r="D8243">
        <v>5</v>
      </c>
      <c r="E8243">
        <v>0</v>
      </c>
      <c r="F8243">
        <v>6</v>
      </c>
      <c r="G8243">
        <v>18</v>
      </c>
      <c r="H8243">
        <v>0</v>
      </c>
      <c r="I8243" t="s">
        <v>895</v>
      </c>
      <c r="J8243">
        <v>0.30483437504502098</v>
      </c>
      <c r="K8243">
        <f t="shared" si="259"/>
        <v>-0.30483437504502098</v>
      </c>
      <c r="L8243">
        <f t="shared" si="260"/>
        <v>1</v>
      </c>
      <c r="Z8243" t="str">
        <v>H</v>
      </c>
      <c r="AA8243" t="str">
        <v>henrt001</v>
      </c>
      <c r="AB8243" t="str">
        <v>pujoa001</v>
      </c>
      <c r="AC8243">
        <v>5</v>
      </c>
      <c r="AD8243">
        <v>0</v>
      </c>
      <c r="AE8243">
        <v>6</v>
      </c>
      <c r="AF8243">
        <v>18</v>
      </c>
      <c r="AG8243">
        <v>0</v>
      </c>
      <c r="AH8243" t="str">
        <v>starter</v>
      </c>
      <c r="AI8243">
        <v>0.30483437504502098</v>
      </c>
      <c r="AJ8243">
        <v>-0.30483437504502098</v>
      </c>
    </row>
    <row r="8244" spans="1:36" x14ac:dyDescent="0.35">
      <c r="A8244" t="s">
        <v>8</v>
      </c>
      <c r="B8244" t="s">
        <v>603</v>
      </c>
      <c r="C8244" t="s">
        <v>180</v>
      </c>
      <c r="D8244">
        <v>6</v>
      </c>
      <c r="E8244">
        <v>0</v>
      </c>
      <c r="F8244">
        <v>4</v>
      </c>
      <c r="G8244">
        <v>22</v>
      </c>
      <c r="H8244">
        <v>0</v>
      </c>
      <c r="I8244" t="s">
        <v>895</v>
      </c>
      <c r="J8244">
        <v>0.25651502815809357</v>
      </c>
      <c r="K8244">
        <f t="shared" si="259"/>
        <v>-0.25651502815809357</v>
      </c>
      <c r="L8244">
        <f t="shared" si="260"/>
        <v>1</v>
      </c>
      <c r="Z8244" t="str">
        <v>H</v>
      </c>
      <c r="AA8244" t="str">
        <v>henrt001</v>
      </c>
      <c r="AB8244" t="str">
        <v>edmat001</v>
      </c>
      <c r="AC8244">
        <v>6</v>
      </c>
      <c r="AD8244">
        <v>0</v>
      </c>
      <c r="AE8244">
        <v>4</v>
      </c>
      <c r="AF8244">
        <v>22</v>
      </c>
      <c r="AG8244">
        <v>0</v>
      </c>
      <c r="AH8244" t="str">
        <v>starter</v>
      </c>
      <c r="AI8244">
        <v>0.25651502815809357</v>
      </c>
      <c r="AJ8244">
        <v>-0.25651502815809357</v>
      </c>
    </row>
    <row r="8245" spans="1:36" x14ac:dyDescent="0.35">
      <c r="A8245" t="s">
        <v>8</v>
      </c>
      <c r="B8245" t="s">
        <v>603</v>
      </c>
      <c r="C8245" t="s">
        <v>607</v>
      </c>
      <c r="D8245">
        <v>7</v>
      </c>
      <c r="E8245">
        <v>0</v>
      </c>
      <c r="F8245">
        <v>6</v>
      </c>
      <c r="G8245">
        <v>28</v>
      </c>
      <c r="H8245">
        <v>0</v>
      </c>
      <c r="I8245" t="s">
        <v>895</v>
      </c>
      <c r="J8245">
        <v>0.29097185105471313</v>
      </c>
      <c r="K8245">
        <f t="shared" si="259"/>
        <v>-0.29097185105471313</v>
      </c>
      <c r="L8245">
        <f t="shared" si="260"/>
        <v>1</v>
      </c>
      <c r="Z8245" t="str">
        <v>H</v>
      </c>
      <c r="AA8245" t="str">
        <v>henrt001</v>
      </c>
      <c r="AB8245" t="str">
        <v>dejop001</v>
      </c>
      <c r="AC8245">
        <v>7</v>
      </c>
      <c r="AD8245">
        <v>0</v>
      </c>
      <c r="AE8245">
        <v>6</v>
      </c>
      <c r="AF8245">
        <v>28</v>
      </c>
      <c r="AG8245">
        <v>0</v>
      </c>
      <c r="AH8245" t="str">
        <v>starter</v>
      </c>
      <c r="AI8245">
        <v>0.29097185105471313</v>
      </c>
      <c r="AJ8245">
        <v>-0.29097185105471313</v>
      </c>
    </row>
    <row r="8246" spans="1:36" x14ac:dyDescent="0.35">
      <c r="A8246" t="s">
        <v>8</v>
      </c>
      <c r="B8246" t="s">
        <v>603</v>
      </c>
      <c r="C8246" t="s">
        <v>608</v>
      </c>
      <c r="D8246">
        <v>8</v>
      </c>
      <c r="E8246">
        <v>0</v>
      </c>
      <c r="F8246">
        <v>4</v>
      </c>
      <c r="G8246">
        <v>32</v>
      </c>
      <c r="H8246">
        <v>0</v>
      </c>
      <c r="I8246" t="s">
        <v>895</v>
      </c>
      <c r="J8246">
        <v>0.24047159022125947</v>
      </c>
      <c r="K8246">
        <f t="shared" si="259"/>
        <v>-0.24047159022125947</v>
      </c>
      <c r="L8246">
        <f t="shared" si="260"/>
        <v>1</v>
      </c>
      <c r="Z8246" t="str">
        <v>H</v>
      </c>
      <c r="AA8246" t="str">
        <v>henrt001</v>
      </c>
      <c r="AB8246" t="str">
        <v>moliy001</v>
      </c>
      <c r="AC8246">
        <v>8</v>
      </c>
      <c r="AD8246">
        <v>0</v>
      </c>
      <c r="AE8246">
        <v>4</v>
      </c>
      <c r="AF8246">
        <v>32</v>
      </c>
      <c r="AG8246">
        <v>0</v>
      </c>
      <c r="AH8246" t="str">
        <v>starter</v>
      </c>
      <c r="AI8246">
        <v>0.24047159022125947</v>
      </c>
      <c r="AJ8246">
        <v>-0.24047159022125947</v>
      </c>
    </row>
    <row r="8247" spans="1:36" x14ac:dyDescent="0.35">
      <c r="A8247" t="s">
        <v>8</v>
      </c>
      <c r="B8247" t="s">
        <v>603</v>
      </c>
      <c r="C8247" t="s">
        <v>191</v>
      </c>
      <c r="D8247">
        <v>9</v>
      </c>
      <c r="E8247">
        <v>0</v>
      </c>
      <c r="F8247">
        <v>3</v>
      </c>
      <c r="G8247">
        <v>35</v>
      </c>
      <c r="H8247">
        <v>0</v>
      </c>
      <c r="I8247" t="s">
        <v>895</v>
      </c>
      <c r="J8247">
        <v>0.25108839926965754</v>
      </c>
      <c r="K8247">
        <f t="shared" si="259"/>
        <v>-0.25108839926965754</v>
      </c>
      <c r="L8247">
        <f t="shared" si="260"/>
        <v>1</v>
      </c>
      <c r="Z8247" t="str">
        <v>H</v>
      </c>
      <c r="AA8247" t="str">
        <v>henrt001</v>
      </c>
      <c r="AB8247" t="str">
        <v>nootl001</v>
      </c>
      <c r="AC8247">
        <v>9</v>
      </c>
      <c r="AD8247">
        <v>0</v>
      </c>
      <c r="AE8247">
        <v>3</v>
      </c>
      <c r="AF8247">
        <v>35</v>
      </c>
      <c r="AG8247">
        <v>0</v>
      </c>
      <c r="AH8247" t="str">
        <v>starter</v>
      </c>
      <c r="AI8247">
        <v>0.25108839926965754</v>
      </c>
      <c r="AJ8247">
        <v>-0.25108839926965754</v>
      </c>
    </row>
    <row r="8248" spans="1:36" x14ac:dyDescent="0.35">
      <c r="A8248" t="s">
        <v>8</v>
      </c>
      <c r="B8248" t="s">
        <v>603</v>
      </c>
      <c r="C8248" t="s">
        <v>186</v>
      </c>
      <c r="D8248">
        <v>1</v>
      </c>
      <c r="E8248">
        <v>1</v>
      </c>
      <c r="F8248">
        <v>3</v>
      </c>
      <c r="G8248">
        <v>38</v>
      </c>
      <c r="H8248">
        <v>0</v>
      </c>
      <c r="I8248" t="s">
        <v>895</v>
      </c>
      <c r="J8248">
        <v>0.29831887766305565</v>
      </c>
      <c r="K8248">
        <f t="shared" si="259"/>
        <v>-0.29831887766305565</v>
      </c>
      <c r="L8248">
        <f t="shared" si="260"/>
        <v>1</v>
      </c>
      <c r="Z8248" t="str">
        <v>H</v>
      </c>
      <c r="AA8248" t="str">
        <v>henrt001</v>
      </c>
      <c r="AB8248" t="str">
        <v>carld002</v>
      </c>
      <c r="AC8248">
        <v>1</v>
      </c>
      <c r="AD8248">
        <v>1</v>
      </c>
      <c r="AE8248">
        <v>3</v>
      </c>
      <c r="AF8248">
        <v>38</v>
      </c>
      <c r="AG8248">
        <v>0</v>
      </c>
      <c r="AH8248" t="str">
        <v>starter</v>
      </c>
      <c r="AI8248">
        <v>0.29831887766305565</v>
      </c>
      <c r="AJ8248">
        <v>-0.29831887766305565</v>
      </c>
    </row>
    <row r="8249" spans="1:36" x14ac:dyDescent="0.35">
      <c r="A8249" t="s">
        <v>8</v>
      </c>
      <c r="B8249" t="s">
        <v>603</v>
      </c>
      <c r="C8249" t="s">
        <v>606</v>
      </c>
      <c r="D8249">
        <v>2</v>
      </c>
      <c r="E8249">
        <v>1</v>
      </c>
      <c r="F8249">
        <v>7</v>
      </c>
      <c r="G8249">
        <v>45</v>
      </c>
      <c r="H8249">
        <v>0</v>
      </c>
      <c r="I8249" t="s">
        <v>895</v>
      </c>
      <c r="J8249">
        <v>0.37440655420230523</v>
      </c>
      <c r="K8249">
        <f t="shared" si="259"/>
        <v>-0.37440655420230523</v>
      </c>
      <c r="L8249">
        <f t="shared" si="260"/>
        <v>1</v>
      </c>
      <c r="Z8249" t="str">
        <v>H</v>
      </c>
      <c r="AA8249" t="str">
        <v>henrt001</v>
      </c>
      <c r="AB8249" t="str">
        <v>oneit001</v>
      </c>
      <c r="AC8249">
        <v>2</v>
      </c>
      <c r="AD8249">
        <v>1</v>
      </c>
      <c r="AE8249">
        <v>7</v>
      </c>
      <c r="AF8249">
        <v>45</v>
      </c>
      <c r="AG8249">
        <v>0</v>
      </c>
      <c r="AH8249" t="str">
        <v>starter</v>
      </c>
      <c r="AI8249">
        <v>0.37440655420230523</v>
      </c>
      <c r="AJ8249">
        <v>-0.37440655420230523</v>
      </c>
    </row>
    <row r="8250" spans="1:36" x14ac:dyDescent="0.35">
      <c r="A8250" t="s">
        <v>8</v>
      </c>
      <c r="B8250" t="s">
        <v>603</v>
      </c>
      <c r="C8250" t="s">
        <v>182</v>
      </c>
      <c r="D8250">
        <v>3</v>
      </c>
      <c r="E8250">
        <v>1</v>
      </c>
      <c r="F8250">
        <v>5</v>
      </c>
      <c r="G8250">
        <v>50</v>
      </c>
      <c r="H8250">
        <v>0</v>
      </c>
      <c r="I8250" t="s">
        <v>895</v>
      </c>
      <c r="J8250">
        <v>0.30906264116212478</v>
      </c>
      <c r="K8250">
        <f t="shared" si="259"/>
        <v>-0.30906264116212478</v>
      </c>
      <c r="L8250">
        <f t="shared" si="260"/>
        <v>1</v>
      </c>
      <c r="Z8250" t="str">
        <v>H</v>
      </c>
      <c r="AA8250" t="str">
        <v>henrt001</v>
      </c>
      <c r="AB8250" t="str">
        <v>goldp001</v>
      </c>
      <c r="AC8250">
        <v>3</v>
      </c>
      <c r="AD8250">
        <v>1</v>
      </c>
      <c r="AE8250">
        <v>5</v>
      </c>
      <c r="AF8250">
        <v>50</v>
      </c>
      <c r="AG8250">
        <v>0</v>
      </c>
      <c r="AH8250" t="str">
        <v>starter</v>
      </c>
      <c r="AI8250">
        <v>0.30906264116212478</v>
      </c>
      <c r="AJ8250">
        <v>-0.30906264116212478</v>
      </c>
    </row>
    <row r="8251" spans="1:36" x14ac:dyDescent="0.35">
      <c r="A8251" t="s">
        <v>8</v>
      </c>
      <c r="B8251" t="s">
        <v>603</v>
      </c>
      <c r="C8251" t="s">
        <v>183</v>
      </c>
      <c r="D8251">
        <v>4</v>
      </c>
      <c r="E8251">
        <v>1</v>
      </c>
      <c r="F8251">
        <v>5</v>
      </c>
      <c r="G8251">
        <v>55</v>
      </c>
      <c r="H8251">
        <v>1.2609999999999999</v>
      </c>
      <c r="I8251" t="s">
        <v>895</v>
      </c>
      <c r="J8251">
        <v>0.30285168970664528</v>
      </c>
      <c r="K8251">
        <f t="shared" si="259"/>
        <v>0.95814831029335457</v>
      </c>
      <c r="L8251">
        <f t="shared" si="260"/>
        <v>1</v>
      </c>
      <c r="Z8251" t="str">
        <v>H</v>
      </c>
      <c r="AA8251" t="str">
        <v>henrt001</v>
      </c>
      <c r="AB8251" t="str">
        <v>arenn001</v>
      </c>
      <c r="AC8251">
        <v>4</v>
      </c>
      <c r="AD8251">
        <v>1</v>
      </c>
      <c r="AE8251">
        <v>5</v>
      </c>
      <c r="AF8251">
        <v>55</v>
      </c>
      <c r="AG8251">
        <v>1.2609999999999999</v>
      </c>
      <c r="AH8251" t="str">
        <v>starter</v>
      </c>
      <c r="AI8251">
        <v>0.30285168970664528</v>
      </c>
      <c r="AJ8251">
        <v>0.95814831029335457</v>
      </c>
    </row>
    <row r="8252" spans="1:36" x14ac:dyDescent="0.35">
      <c r="A8252" t="s">
        <v>8</v>
      </c>
      <c r="B8252" t="s">
        <v>603</v>
      </c>
      <c r="C8252" t="s">
        <v>189</v>
      </c>
      <c r="D8252">
        <v>5</v>
      </c>
      <c r="E8252">
        <v>1</v>
      </c>
      <c r="F8252">
        <v>2</v>
      </c>
      <c r="G8252">
        <v>57</v>
      </c>
      <c r="H8252">
        <v>2.0720000000000001</v>
      </c>
      <c r="I8252" t="s">
        <v>895</v>
      </c>
      <c r="J8252">
        <v>0.37560505418817769</v>
      </c>
      <c r="K8252">
        <f t="shared" si="259"/>
        <v>1.6963949458118224</v>
      </c>
      <c r="L8252">
        <f t="shared" si="260"/>
        <v>1</v>
      </c>
      <c r="Z8252" t="str">
        <v>H</v>
      </c>
      <c r="AA8252" t="str">
        <v>henrt001</v>
      </c>
      <c r="AB8252" t="str">
        <v>pujoa001</v>
      </c>
      <c r="AC8252">
        <v>5</v>
      </c>
      <c r="AD8252">
        <v>1</v>
      </c>
      <c r="AE8252">
        <v>2</v>
      </c>
      <c r="AF8252">
        <v>57</v>
      </c>
      <c r="AG8252">
        <v>2.0720000000000001</v>
      </c>
      <c r="AH8252" t="str">
        <v>starter</v>
      </c>
      <c r="AI8252">
        <v>0.37560505418817769</v>
      </c>
      <c r="AJ8252">
        <v>1.6963949458118224</v>
      </c>
    </row>
    <row r="8253" spans="1:36" x14ac:dyDescent="0.35">
      <c r="A8253" t="s">
        <v>8</v>
      </c>
      <c r="B8253" t="s">
        <v>603</v>
      </c>
      <c r="C8253" t="s">
        <v>180</v>
      </c>
      <c r="D8253">
        <v>6</v>
      </c>
      <c r="E8253">
        <v>1</v>
      </c>
      <c r="F8253">
        <v>5</v>
      </c>
      <c r="G8253">
        <v>62</v>
      </c>
      <c r="H8253">
        <v>0</v>
      </c>
      <c r="I8253" t="s">
        <v>895</v>
      </c>
      <c r="J8253">
        <v>0.28417536809247568</v>
      </c>
      <c r="K8253">
        <f t="shared" si="259"/>
        <v>-0.28417536809247568</v>
      </c>
      <c r="L8253">
        <f t="shared" si="260"/>
        <v>1</v>
      </c>
      <c r="Z8253" t="str">
        <v>H</v>
      </c>
      <c r="AA8253" t="str">
        <v>henrt001</v>
      </c>
      <c r="AB8253" t="str">
        <v>edmat001</v>
      </c>
      <c r="AC8253">
        <v>6</v>
      </c>
      <c r="AD8253">
        <v>1</v>
      </c>
      <c r="AE8253">
        <v>5</v>
      </c>
      <c r="AF8253">
        <v>62</v>
      </c>
      <c r="AG8253">
        <v>0</v>
      </c>
      <c r="AH8253" t="str">
        <v>starter</v>
      </c>
      <c r="AI8253">
        <v>0.28417536809247568</v>
      </c>
      <c r="AJ8253">
        <v>-0.28417536809247568</v>
      </c>
    </row>
    <row r="8254" spans="1:36" x14ac:dyDescent="0.35">
      <c r="A8254" t="s">
        <v>8</v>
      </c>
      <c r="B8254" t="s">
        <v>603</v>
      </c>
      <c r="C8254" t="s">
        <v>607</v>
      </c>
      <c r="D8254">
        <v>7</v>
      </c>
      <c r="E8254">
        <v>1</v>
      </c>
      <c r="F8254">
        <v>8</v>
      </c>
      <c r="G8254">
        <v>70</v>
      </c>
      <c r="H8254">
        <v>0</v>
      </c>
      <c r="I8254" t="s">
        <v>895</v>
      </c>
      <c r="J8254">
        <v>0.33321065050266235</v>
      </c>
      <c r="K8254">
        <f t="shared" si="259"/>
        <v>-0.33321065050266235</v>
      </c>
      <c r="L8254">
        <f t="shared" si="260"/>
        <v>1</v>
      </c>
      <c r="Z8254" t="str">
        <v>H</v>
      </c>
      <c r="AA8254" t="str">
        <v>henrt001</v>
      </c>
      <c r="AB8254" t="str">
        <v>dejop001</v>
      </c>
      <c r="AC8254">
        <v>7</v>
      </c>
      <c r="AD8254">
        <v>1</v>
      </c>
      <c r="AE8254">
        <v>8</v>
      </c>
      <c r="AF8254">
        <v>70</v>
      </c>
      <c r="AG8254">
        <v>0</v>
      </c>
      <c r="AH8254" t="str">
        <v>starter</v>
      </c>
      <c r="AI8254">
        <v>0.33321065050266235</v>
      </c>
      <c r="AJ8254">
        <v>-0.33321065050266235</v>
      </c>
    </row>
    <row r="8255" spans="1:36" x14ac:dyDescent="0.35">
      <c r="A8255" t="s">
        <v>8</v>
      </c>
      <c r="B8255" t="s">
        <v>603</v>
      </c>
      <c r="C8255" t="s">
        <v>608</v>
      </c>
      <c r="D8255">
        <v>8</v>
      </c>
      <c r="E8255">
        <v>1</v>
      </c>
      <c r="F8255">
        <v>5</v>
      </c>
      <c r="G8255">
        <v>75</v>
      </c>
      <c r="H8255">
        <v>0.88400000000000001</v>
      </c>
      <c r="I8255" t="s">
        <v>895</v>
      </c>
      <c r="J8255">
        <v>0.26813193015564157</v>
      </c>
      <c r="K8255">
        <f t="shared" si="259"/>
        <v>0.61586806984435838</v>
      </c>
      <c r="L8255">
        <f t="shared" si="260"/>
        <v>1</v>
      </c>
      <c r="Z8255" t="str">
        <v>H</v>
      </c>
      <c r="AA8255" t="str">
        <v>henrt001</v>
      </c>
      <c r="AB8255" t="str">
        <v>moliy001</v>
      </c>
      <c r="AC8255">
        <v>8</v>
      </c>
      <c r="AD8255">
        <v>1</v>
      </c>
      <c r="AE8255">
        <v>5</v>
      </c>
      <c r="AF8255">
        <v>75</v>
      </c>
      <c r="AG8255">
        <v>0.88400000000000001</v>
      </c>
      <c r="AH8255" t="str">
        <v>starter</v>
      </c>
      <c r="AI8255">
        <v>0.26813193015564157</v>
      </c>
      <c r="AJ8255">
        <v>0.61586806984435838</v>
      </c>
    </row>
    <row r="8256" spans="1:36" x14ac:dyDescent="0.35">
      <c r="A8256" t="s">
        <v>8</v>
      </c>
      <c r="B8256" t="s">
        <v>603</v>
      </c>
      <c r="C8256" t="s">
        <v>191</v>
      </c>
      <c r="D8256">
        <v>9</v>
      </c>
      <c r="E8256">
        <v>1</v>
      </c>
      <c r="F8256">
        <v>1</v>
      </c>
      <c r="G8256">
        <v>76</v>
      </c>
      <c r="H8256">
        <v>0</v>
      </c>
      <c r="I8256" t="s">
        <v>895</v>
      </c>
      <c r="J8256">
        <v>0.36668162304081814</v>
      </c>
      <c r="K8256">
        <f t="shared" si="259"/>
        <v>-0.36668162304081814</v>
      </c>
      <c r="L8256">
        <f t="shared" si="260"/>
        <v>1</v>
      </c>
      <c r="Z8256" t="str">
        <v>H</v>
      </c>
      <c r="AA8256" t="str">
        <v>henrt001</v>
      </c>
      <c r="AB8256" t="str">
        <v>nootl001</v>
      </c>
      <c r="AC8256">
        <v>9</v>
      </c>
      <c r="AD8256">
        <v>1</v>
      </c>
      <c r="AE8256">
        <v>1</v>
      </c>
      <c r="AF8256">
        <v>76</v>
      </c>
      <c r="AG8256">
        <v>0</v>
      </c>
      <c r="AH8256" t="str">
        <v>starter</v>
      </c>
      <c r="AI8256">
        <v>0.36668162304081814</v>
      </c>
      <c r="AJ8256">
        <v>-0.36668162304081814</v>
      </c>
    </row>
    <row r="8257" spans="1:36" x14ac:dyDescent="0.35">
      <c r="A8257" t="s">
        <v>8</v>
      </c>
      <c r="B8257" t="s">
        <v>603</v>
      </c>
      <c r="C8257" t="s">
        <v>186</v>
      </c>
      <c r="D8257">
        <v>1</v>
      </c>
      <c r="E8257">
        <v>2</v>
      </c>
      <c r="F8257">
        <v>5</v>
      </c>
      <c r="G8257">
        <v>81</v>
      </c>
      <c r="H8257">
        <v>0.88400000000000001</v>
      </c>
      <c r="I8257" t="s">
        <v>895</v>
      </c>
      <c r="J8257">
        <v>0.31201740329200606</v>
      </c>
      <c r="K8257">
        <f t="shared" si="259"/>
        <v>0.5719825967079939</v>
      </c>
      <c r="L8257">
        <f t="shared" si="260"/>
        <v>1</v>
      </c>
      <c r="Z8257" t="str">
        <v>H</v>
      </c>
      <c r="AA8257" t="str">
        <v>henrt001</v>
      </c>
      <c r="AB8257" t="str">
        <v>carld002</v>
      </c>
      <c r="AC8257">
        <v>1</v>
      </c>
      <c r="AD8257">
        <v>2</v>
      </c>
      <c r="AE8257">
        <v>5</v>
      </c>
      <c r="AF8257">
        <v>81</v>
      </c>
      <c r="AG8257">
        <v>0.88400000000000001</v>
      </c>
      <c r="AH8257" t="str">
        <v>starter</v>
      </c>
      <c r="AI8257">
        <v>0.31201740329200606</v>
      </c>
      <c r="AJ8257">
        <v>0.5719825967079939</v>
      </c>
    </row>
    <row r="8258" spans="1:36" x14ac:dyDescent="0.35">
      <c r="A8258" t="s">
        <v>8</v>
      </c>
      <c r="B8258" t="s">
        <v>603</v>
      </c>
      <c r="C8258" t="s">
        <v>606</v>
      </c>
      <c r="D8258">
        <v>2</v>
      </c>
      <c r="E8258">
        <v>2</v>
      </c>
      <c r="F8258">
        <v>4</v>
      </c>
      <c r="G8258">
        <v>85</v>
      </c>
      <c r="H8258">
        <v>0</v>
      </c>
      <c r="I8258" t="s">
        <v>895</v>
      </c>
      <c r="J8258">
        <v>0.31227768819236185</v>
      </c>
      <c r="K8258">
        <f t="shared" si="259"/>
        <v>-0.31227768819236185</v>
      </c>
      <c r="L8258">
        <f t="shared" si="260"/>
        <v>1</v>
      </c>
      <c r="Z8258" t="str">
        <v>H</v>
      </c>
      <c r="AA8258" t="str">
        <v>henrt001</v>
      </c>
      <c r="AB8258" t="str">
        <v>oneit001</v>
      </c>
      <c r="AC8258">
        <v>2</v>
      </c>
      <c r="AD8258">
        <v>2</v>
      </c>
      <c r="AE8258">
        <v>4</v>
      </c>
      <c r="AF8258">
        <v>85</v>
      </c>
      <c r="AG8258">
        <v>0</v>
      </c>
      <c r="AH8258" t="str">
        <v>starter</v>
      </c>
      <c r="AI8258">
        <v>0.31227768819236185</v>
      </c>
      <c r="AJ8258">
        <v>-0.31227768819236185</v>
      </c>
    </row>
    <row r="8259" spans="1:36" x14ac:dyDescent="0.35">
      <c r="A8259" t="s">
        <v>8</v>
      </c>
      <c r="B8259" t="s">
        <v>603</v>
      </c>
      <c r="C8259" t="s">
        <v>182</v>
      </c>
      <c r="D8259">
        <v>3</v>
      </c>
      <c r="E8259">
        <v>2</v>
      </c>
      <c r="F8259">
        <v>6</v>
      </c>
      <c r="G8259">
        <v>91</v>
      </c>
      <c r="H8259">
        <v>0.72</v>
      </c>
      <c r="I8259" t="s">
        <v>895</v>
      </c>
      <c r="J8259">
        <v>0.35654600851764534</v>
      </c>
      <c r="K8259">
        <f t="shared" ref="K8259:K8322" si="261">H8259-J8259</f>
        <v>0.36345399148235463</v>
      </c>
      <c r="L8259">
        <f t="shared" ref="L8259:L8322" si="262">IF(OR(ISTEXT(H8259),F8259=0),0,1)</f>
        <v>1</v>
      </c>
      <c r="Z8259" t="str">
        <v>H</v>
      </c>
      <c r="AA8259" t="str">
        <v>henrt001</v>
      </c>
      <c r="AB8259" t="str">
        <v>goldp001</v>
      </c>
      <c r="AC8259">
        <v>3</v>
      </c>
      <c r="AD8259">
        <v>2</v>
      </c>
      <c r="AE8259">
        <v>6</v>
      </c>
      <c r="AF8259">
        <v>91</v>
      </c>
      <c r="AG8259">
        <v>0.72</v>
      </c>
      <c r="AH8259" t="str">
        <v>starter</v>
      </c>
      <c r="AI8259">
        <v>0.35654600851764534</v>
      </c>
      <c r="AJ8259">
        <v>0.36345399148235463</v>
      </c>
    </row>
    <row r="8260" spans="1:36" x14ac:dyDescent="0.35">
      <c r="A8260" t="s">
        <v>8</v>
      </c>
      <c r="B8260" t="s">
        <v>603</v>
      </c>
      <c r="C8260" t="s">
        <v>183</v>
      </c>
      <c r="D8260">
        <v>4</v>
      </c>
      <c r="E8260">
        <v>2</v>
      </c>
      <c r="F8260">
        <v>4</v>
      </c>
      <c r="G8260">
        <v>95</v>
      </c>
      <c r="H8260">
        <v>0.88400000000000001</v>
      </c>
      <c r="I8260" t="s">
        <v>895</v>
      </c>
      <c r="J8260">
        <v>0.304921147264682</v>
      </c>
      <c r="K8260">
        <f t="shared" si="261"/>
        <v>0.57907885273531801</v>
      </c>
      <c r="L8260">
        <f t="shared" si="262"/>
        <v>1</v>
      </c>
      <c r="Z8260" t="str">
        <v>H</v>
      </c>
      <c r="AA8260" t="str">
        <v>henrt001</v>
      </c>
      <c r="AB8260" t="str">
        <v>arenn001</v>
      </c>
      <c r="AC8260">
        <v>4</v>
      </c>
      <c r="AD8260">
        <v>2</v>
      </c>
      <c r="AE8260">
        <v>4</v>
      </c>
      <c r="AF8260">
        <v>95</v>
      </c>
      <c r="AG8260">
        <v>0.88400000000000001</v>
      </c>
      <c r="AH8260" t="str">
        <v>starter</v>
      </c>
      <c r="AI8260">
        <v>0.304921147264682</v>
      </c>
      <c r="AJ8260">
        <v>0.57907885273531801</v>
      </c>
    </row>
    <row r="8261" spans="1:36" x14ac:dyDescent="0.35">
      <c r="A8261" t="s">
        <v>8</v>
      </c>
      <c r="B8261" t="s">
        <v>595</v>
      </c>
      <c r="C8261" t="s">
        <v>189</v>
      </c>
      <c r="D8261">
        <v>5</v>
      </c>
      <c r="E8261">
        <v>0</v>
      </c>
      <c r="F8261">
        <v>4</v>
      </c>
      <c r="G8261">
        <v>4</v>
      </c>
      <c r="H8261">
        <v>0</v>
      </c>
      <c r="I8261" t="s">
        <v>894</v>
      </c>
      <c r="J8261">
        <v>0.26500406220020484</v>
      </c>
      <c r="K8261">
        <f t="shared" si="261"/>
        <v>-0.26500406220020484</v>
      </c>
      <c r="L8261">
        <f t="shared" si="262"/>
        <v>1</v>
      </c>
      <c r="Z8261" t="str">
        <v>H</v>
      </c>
      <c r="AA8261" t="str">
        <v>ginkk001</v>
      </c>
      <c r="AB8261" t="str">
        <v>pujoa001</v>
      </c>
      <c r="AC8261">
        <v>5</v>
      </c>
      <c r="AD8261">
        <v>0</v>
      </c>
      <c r="AE8261">
        <v>4</v>
      </c>
      <c r="AF8261">
        <v>4</v>
      </c>
      <c r="AG8261">
        <v>0</v>
      </c>
      <c r="AH8261" t="str">
        <v>relief</v>
      </c>
      <c r="AI8261">
        <v>0.26500406220020484</v>
      </c>
      <c r="AJ8261">
        <v>-0.26500406220020484</v>
      </c>
    </row>
    <row r="8262" spans="1:36" x14ac:dyDescent="0.35">
      <c r="A8262" t="s">
        <v>8</v>
      </c>
      <c r="B8262" t="s">
        <v>595</v>
      </c>
      <c r="C8262" t="s">
        <v>180</v>
      </c>
      <c r="D8262">
        <v>6</v>
      </c>
      <c r="E8262">
        <v>0</v>
      </c>
      <c r="F8262">
        <v>2</v>
      </c>
      <c r="G8262">
        <v>6</v>
      </c>
      <c r="H8262">
        <v>0</v>
      </c>
      <c r="I8262" t="s">
        <v>894</v>
      </c>
      <c r="J8262">
        <v>0.36675222059964363</v>
      </c>
      <c r="K8262">
        <f t="shared" si="261"/>
        <v>-0.36675222059964363</v>
      </c>
      <c r="L8262">
        <f t="shared" si="262"/>
        <v>1</v>
      </c>
      <c r="Z8262" t="str">
        <v>H</v>
      </c>
      <c r="AA8262" t="str">
        <v>ginkk001</v>
      </c>
      <c r="AB8262" t="str">
        <v>edmat001</v>
      </c>
      <c r="AC8262">
        <v>6</v>
      </c>
      <c r="AD8262">
        <v>0</v>
      </c>
      <c r="AE8262">
        <v>2</v>
      </c>
      <c r="AF8262">
        <v>6</v>
      </c>
      <c r="AG8262">
        <v>0</v>
      </c>
      <c r="AH8262" t="str">
        <v>relief</v>
      </c>
      <c r="AI8262">
        <v>0.36675222059964363</v>
      </c>
      <c r="AJ8262">
        <v>-0.36675222059964363</v>
      </c>
    </row>
    <row r="8263" spans="1:36" x14ac:dyDescent="0.35">
      <c r="A8263" t="s">
        <v>8</v>
      </c>
      <c r="B8263" t="s">
        <v>595</v>
      </c>
      <c r="C8263" t="s">
        <v>607</v>
      </c>
      <c r="D8263">
        <v>7</v>
      </c>
      <c r="E8263">
        <v>0</v>
      </c>
      <c r="F8263">
        <v>5</v>
      </c>
      <c r="G8263">
        <v>11</v>
      </c>
      <c r="H8263">
        <v>0</v>
      </c>
      <c r="I8263" t="s">
        <v>894</v>
      </c>
      <c r="J8263">
        <v>0.26727088469252092</v>
      </c>
      <c r="K8263">
        <f t="shared" si="261"/>
        <v>-0.26727088469252092</v>
      </c>
      <c r="L8263">
        <f t="shared" si="262"/>
        <v>1</v>
      </c>
      <c r="Z8263" t="str">
        <v>H</v>
      </c>
      <c r="AA8263" t="str">
        <v>ginkk001</v>
      </c>
      <c r="AB8263" t="str">
        <v>dejop001</v>
      </c>
      <c r="AC8263">
        <v>7</v>
      </c>
      <c r="AD8263">
        <v>0</v>
      </c>
      <c r="AE8263">
        <v>5</v>
      </c>
      <c r="AF8263">
        <v>11</v>
      </c>
      <c r="AG8263">
        <v>0</v>
      </c>
      <c r="AH8263" t="str">
        <v>relief</v>
      </c>
      <c r="AI8263">
        <v>0.26727088469252092</v>
      </c>
      <c r="AJ8263">
        <v>-0.26727088469252092</v>
      </c>
    </row>
    <row r="8264" spans="1:36" x14ac:dyDescent="0.35">
      <c r="A8264" t="s">
        <v>8</v>
      </c>
      <c r="B8264" t="s">
        <v>595</v>
      </c>
      <c r="C8264" t="s">
        <v>608</v>
      </c>
      <c r="D8264">
        <v>8</v>
      </c>
      <c r="E8264">
        <v>0</v>
      </c>
      <c r="F8264">
        <v>2</v>
      </c>
      <c r="G8264">
        <v>13</v>
      </c>
      <c r="H8264">
        <v>0.88400000000000001</v>
      </c>
      <c r="I8264" t="s">
        <v>894</v>
      </c>
      <c r="J8264">
        <v>0.35070878266280953</v>
      </c>
      <c r="K8264">
        <f t="shared" si="261"/>
        <v>0.53329121733719043</v>
      </c>
      <c r="L8264">
        <f t="shared" si="262"/>
        <v>1</v>
      </c>
      <c r="Z8264" t="str">
        <v>H</v>
      </c>
      <c r="AA8264" t="str">
        <v>ginkk001</v>
      </c>
      <c r="AB8264" t="str">
        <v>moliy001</v>
      </c>
      <c r="AC8264">
        <v>8</v>
      </c>
      <c r="AD8264">
        <v>0</v>
      </c>
      <c r="AE8264">
        <v>2</v>
      </c>
      <c r="AF8264">
        <v>13</v>
      </c>
      <c r="AG8264">
        <v>0.88400000000000001</v>
      </c>
      <c r="AH8264" t="str">
        <v>relief</v>
      </c>
      <c r="AI8264">
        <v>0.35070878266280953</v>
      </c>
      <c r="AJ8264">
        <v>0.53329121733719043</v>
      </c>
    </row>
    <row r="8265" spans="1:36" x14ac:dyDescent="0.35">
      <c r="A8265" t="s">
        <v>8</v>
      </c>
      <c r="B8265" t="s">
        <v>595</v>
      </c>
      <c r="C8265" t="s">
        <v>191</v>
      </c>
      <c r="D8265">
        <v>9</v>
      </c>
      <c r="E8265">
        <v>0</v>
      </c>
      <c r="F8265">
        <v>6</v>
      </c>
      <c r="G8265">
        <v>19</v>
      </c>
      <c r="H8265">
        <v>0.72</v>
      </c>
      <c r="I8265" t="s">
        <v>894</v>
      </c>
      <c r="J8265">
        <v>0.28145628112547488</v>
      </c>
      <c r="K8265">
        <f t="shared" si="261"/>
        <v>0.43854371887452509</v>
      </c>
      <c r="L8265">
        <f t="shared" si="262"/>
        <v>1</v>
      </c>
      <c r="Z8265" t="str">
        <v>H</v>
      </c>
      <c r="AA8265" t="str">
        <v>ginkk001</v>
      </c>
      <c r="AB8265" t="str">
        <v>nootl001</v>
      </c>
      <c r="AC8265">
        <v>9</v>
      </c>
      <c r="AD8265">
        <v>0</v>
      </c>
      <c r="AE8265">
        <v>6</v>
      </c>
      <c r="AF8265">
        <v>19</v>
      </c>
      <c r="AG8265">
        <v>0.72</v>
      </c>
      <c r="AH8265" t="str">
        <v>relief</v>
      </c>
      <c r="AI8265">
        <v>0.28145628112547488</v>
      </c>
      <c r="AJ8265">
        <v>0.43854371887452509</v>
      </c>
    </row>
    <row r="8266" spans="1:36" x14ac:dyDescent="0.35">
      <c r="A8266" t="s">
        <v>8</v>
      </c>
      <c r="B8266" t="s">
        <v>595</v>
      </c>
      <c r="C8266" t="s">
        <v>186</v>
      </c>
      <c r="D8266">
        <v>1</v>
      </c>
      <c r="E8266">
        <v>0</v>
      </c>
      <c r="F8266">
        <v>1</v>
      </c>
      <c r="G8266">
        <v>20</v>
      </c>
      <c r="H8266">
        <v>0.88400000000000001</v>
      </c>
      <c r="I8266" t="s">
        <v>894</v>
      </c>
      <c r="J8266">
        <v>0.39643371148336759</v>
      </c>
      <c r="K8266">
        <f t="shared" si="261"/>
        <v>0.48756628851663242</v>
      </c>
      <c r="L8266">
        <f t="shared" si="262"/>
        <v>1</v>
      </c>
      <c r="Z8266" t="str">
        <v>H</v>
      </c>
      <c r="AA8266" t="str">
        <v>ginkk001</v>
      </c>
      <c r="AB8266" t="str">
        <v>carld002</v>
      </c>
      <c r="AC8266">
        <v>1</v>
      </c>
      <c r="AD8266">
        <v>0</v>
      </c>
      <c r="AE8266">
        <v>1</v>
      </c>
      <c r="AF8266">
        <v>20</v>
      </c>
      <c r="AG8266">
        <v>0.88400000000000001</v>
      </c>
      <c r="AH8266" t="str">
        <v>relief</v>
      </c>
      <c r="AI8266">
        <v>0.39643371148336759</v>
      </c>
      <c r="AJ8266">
        <v>0.48756628851663242</v>
      </c>
    </row>
    <row r="8267" spans="1:36" x14ac:dyDescent="0.35">
      <c r="A8267" t="s">
        <v>8</v>
      </c>
      <c r="B8267" t="s">
        <v>595</v>
      </c>
      <c r="C8267" t="s">
        <v>606</v>
      </c>
      <c r="D8267">
        <v>2</v>
      </c>
      <c r="E8267">
        <v>0</v>
      </c>
      <c r="F8267">
        <v>3</v>
      </c>
      <c r="G8267">
        <v>23</v>
      </c>
      <c r="H8267">
        <v>0</v>
      </c>
      <c r="I8267" t="s">
        <v>894</v>
      </c>
      <c r="J8267">
        <v>0.30876111254694488</v>
      </c>
      <c r="K8267">
        <f t="shared" si="261"/>
        <v>-0.30876111254694488</v>
      </c>
      <c r="L8267">
        <f t="shared" si="262"/>
        <v>1</v>
      </c>
      <c r="Z8267" t="str">
        <v>H</v>
      </c>
      <c r="AA8267" t="str">
        <v>ginkk001</v>
      </c>
      <c r="AB8267" t="str">
        <v>oneit001</v>
      </c>
      <c r="AC8267">
        <v>2</v>
      </c>
      <c r="AD8267">
        <v>0</v>
      </c>
      <c r="AE8267">
        <v>3</v>
      </c>
      <c r="AF8267">
        <v>23</v>
      </c>
      <c r="AG8267">
        <v>0</v>
      </c>
      <c r="AH8267" t="str">
        <v>relief</v>
      </c>
      <c r="AI8267">
        <v>0.30876111254694488</v>
      </c>
      <c r="AJ8267">
        <v>-0.30876111254694488</v>
      </c>
    </row>
    <row r="8268" spans="1:36" x14ac:dyDescent="0.35">
      <c r="A8268" t="s">
        <v>8</v>
      </c>
      <c r="B8268" t="s">
        <v>595</v>
      </c>
      <c r="C8268" t="s">
        <v>182</v>
      </c>
      <c r="D8268">
        <v>3</v>
      </c>
      <c r="E8268">
        <v>0</v>
      </c>
      <c r="F8268">
        <v>3</v>
      </c>
      <c r="G8268">
        <v>26</v>
      </c>
      <c r="H8268">
        <v>0.88400000000000001</v>
      </c>
      <c r="I8268" t="s">
        <v>894</v>
      </c>
      <c r="J8268">
        <v>0.30761552307474455</v>
      </c>
      <c r="K8268">
        <f t="shared" si="261"/>
        <v>0.57638447692525552</v>
      </c>
      <c r="L8268">
        <f t="shared" si="262"/>
        <v>1</v>
      </c>
      <c r="Z8268" t="str">
        <v>H</v>
      </c>
      <c r="AA8268" t="str">
        <v>ginkk001</v>
      </c>
      <c r="AB8268" t="str">
        <v>goldp001</v>
      </c>
      <c r="AC8268">
        <v>3</v>
      </c>
      <c r="AD8268">
        <v>0</v>
      </c>
      <c r="AE8268">
        <v>3</v>
      </c>
      <c r="AF8268">
        <v>26</v>
      </c>
      <c r="AG8268">
        <v>0.88400000000000001</v>
      </c>
      <c r="AH8268" t="str">
        <v>relief</v>
      </c>
      <c r="AI8268">
        <v>0.30761552307474455</v>
      </c>
      <c r="AJ8268">
        <v>0.57638447692525552</v>
      </c>
    </row>
    <row r="8269" spans="1:36" x14ac:dyDescent="0.35">
      <c r="A8269" t="s">
        <v>8</v>
      </c>
      <c r="B8269" t="s">
        <v>595</v>
      </c>
      <c r="C8269" t="s">
        <v>183</v>
      </c>
      <c r="D8269">
        <v>4</v>
      </c>
      <c r="E8269">
        <v>0</v>
      </c>
      <c r="F8269">
        <v>2</v>
      </c>
      <c r="G8269">
        <v>28</v>
      </c>
      <c r="H8269">
        <v>1.2609999999999999</v>
      </c>
      <c r="I8269" t="s">
        <v>894</v>
      </c>
      <c r="J8269">
        <v>0.38542854221381323</v>
      </c>
      <c r="K8269">
        <f t="shared" si="261"/>
        <v>0.87557145778618661</v>
      </c>
      <c r="L8269">
        <f t="shared" si="262"/>
        <v>1</v>
      </c>
      <c r="Z8269" t="str">
        <v>H</v>
      </c>
      <c r="AA8269" t="str">
        <v>ginkk001</v>
      </c>
      <c r="AB8269" t="str">
        <v>arenn001</v>
      </c>
      <c r="AC8269">
        <v>4</v>
      </c>
      <c r="AD8269">
        <v>0</v>
      </c>
      <c r="AE8269">
        <v>2</v>
      </c>
      <c r="AF8269">
        <v>28</v>
      </c>
      <c r="AG8269">
        <v>1.2609999999999999</v>
      </c>
      <c r="AH8269" t="str">
        <v>relief</v>
      </c>
      <c r="AI8269">
        <v>0.38542854221381323</v>
      </c>
      <c r="AJ8269">
        <v>0.87557145778618661</v>
      </c>
    </row>
    <row r="8270" spans="1:36" x14ac:dyDescent="0.35">
      <c r="A8270" t="s">
        <v>8</v>
      </c>
      <c r="B8270" t="s">
        <v>533</v>
      </c>
      <c r="C8270" t="s">
        <v>189</v>
      </c>
      <c r="D8270">
        <v>5</v>
      </c>
      <c r="E8270">
        <v>0</v>
      </c>
      <c r="F8270">
        <v>1</v>
      </c>
      <c r="G8270">
        <v>1</v>
      </c>
      <c r="H8270">
        <v>0</v>
      </c>
      <c r="I8270" t="s">
        <v>894</v>
      </c>
      <c r="J8270">
        <v>0.38969591741394144</v>
      </c>
      <c r="K8270">
        <f t="shared" si="261"/>
        <v>-0.38969591741394144</v>
      </c>
      <c r="L8270">
        <f t="shared" si="262"/>
        <v>1</v>
      </c>
      <c r="Z8270" t="str">
        <v>H</v>
      </c>
      <c r="AA8270" t="str">
        <v>ucete001</v>
      </c>
      <c r="AB8270" t="str">
        <v>pujoa001</v>
      </c>
      <c r="AC8270">
        <v>5</v>
      </c>
      <c r="AD8270">
        <v>0</v>
      </c>
      <c r="AE8270">
        <v>1</v>
      </c>
      <c r="AF8270">
        <v>1</v>
      </c>
      <c r="AG8270">
        <v>0</v>
      </c>
      <c r="AH8270" t="str">
        <v>relief</v>
      </c>
      <c r="AI8270">
        <v>0.38969591741394144</v>
      </c>
      <c r="AJ8270">
        <v>-0.38969591741394144</v>
      </c>
    </row>
    <row r="8271" spans="1:36" x14ac:dyDescent="0.35">
      <c r="A8271" t="s">
        <v>8</v>
      </c>
      <c r="B8271" t="s">
        <v>533</v>
      </c>
      <c r="C8271" t="s">
        <v>189</v>
      </c>
      <c r="D8271">
        <v>5</v>
      </c>
      <c r="E8271">
        <v>1</v>
      </c>
      <c r="F8271">
        <v>4</v>
      </c>
      <c r="G8271">
        <v>5</v>
      </c>
      <c r="H8271">
        <v>0</v>
      </c>
      <c r="I8271" t="s">
        <v>894</v>
      </c>
      <c r="J8271">
        <v>0.30086747677947628</v>
      </c>
      <c r="K8271">
        <f t="shared" si="261"/>
        <v>-0.30086747677947628</v>
      </c>
      <c r="L8271">
        <f t="shared" si="262"/>
        <v>1</v>
      </c>
      <c r="Z8271" t="str">
        <v>H</v>
      </c>
      <c r="AA8271" t="str">
        <v>ucete001</v>
      </c>
      <c r="AB8271" t="str">
        <v>pujoa001</v>
      </c>
      <c r="AC8271">
        <v>5</v>
      </c>
      <c r="AD8271">
        <v>1</v>
      </c>
      <c r="AE8271">
        <v>4</v>
      </c>
      <c r="AF8271">
        <v>5</v>
      </c>
      <c r="AG8271">
        <v>0</v>
      </c>
      <c r="AH8271" t="str">
        <v>relief</v>
      </c>
      <c r="AI8271">
        <v>0.30086747677947628</v>
      </c>
      <c r="AJ8271">
        <v>-0.30086747677947628</v>
      </c>
    </row>
    <row r="8272" spans="1:36" x14ac:dyDescent="0.35">
      <c r="A8272" t="s">
        <v>8</v>
      </c>
      <c r="B8272" t="s">
        <v>533</v>
      </c>
      <c r="C8272" t="s">
        <v>180</v>
      </c>
      <c r="D8272">
        <v>6</v>
      </c>
      <c r="E8272">
        <v>0</v>
      </c>
      <c r="F8272">
        <v>5</v>
      </c>
      <c r="G8272">
        <v>10</v>
      </c>
      <c r="H8272">
        <v>0</v>
      </c>
      <c r="I8272" t="s">
        <v>894</v>
      </c>
      <c r="J8272">
        <v>0.27822797159338519</v>
      </c>
      <c r="K8272">
        <f t="shared" si="261"/>
        <v>-0.27822797159338519</v>
      </c>
      <c r="L8272">
        <f t="shared" si="262"/>
        <v>1</v>
      </c>
      <c r="Z8272" t="str">
        <v>H</v>
      </c>
      <c r="AA8272" t="str">
        <v>ucete001</v>
      </c>
      <c r="AB8272" t="str">
        <v>edmat001</v>
      </c>
      <c r="AC8272">
        <v>6</v>
      </c>
      <c r="AD8272">
        <v>0</v>
      </c>
      <c r="AE8272">
        <v>5</v>
      </c>
      <c r="AF8272">
        <v>10</v>
      </c>
      <c r="AG8272">
        <v>0</v>
      </c>
      <c r="AH8272" t="str">
        <v>relief</v>
      </c>
      <c r="AI8272">
        <v>0.27822797159338519</v>
      </c>
      <c r="AJ8272">
        <v>-0.27822797159338519</v>
      </c>
    </row>
    <row r="8273" spans="1:36" x14ac:dyDescent="0.35">
      <c r="A8273" t="s">
        <v>8</v>
      </c>
      <c r="B8273" t="s">
        <v>533</v>
      </c>
      <c r="C8273" t="s">
        <v>607</v>
      </c>
      <c r="D8273">
        <v>7</v>
      </c>
      <c r="E8273">
        <v>0</v>
      </c>
      <c r="F8273">
        <v>4</v>
      </c>
      <c r="G8273">
        <v>14</v>
      </c>
      <c r="H8273">
        <v>0</v>
      </c>
      <c r="I8273" t="s">
        <v>894</v>
      </c>
      <c r="J8273">
        <v>0.25114153820989699</v>
      </c>
      <c r="K8273">
        <f t="shared" si="261"/>
        <v>-0.25114153820989699</v>
      </c>
      <c r="L8273">
        <f t="shared" si="262"/>
        <v>1</v>
      </c>
      <c r="Z8273" t="str">
        <v>H</v>
      </c>
      <c r="AA8273" t="str">
        <v>ucete001</v>
      </c>
      <c r="AB8273" t="str">
        <v>dejop001</v>
      </c>
      <c r="AC8273">
        <v>7</v>
      </c>
      <c r="AD8273">
        <v>0</v>
      </c>
      <c r="AE8273">
        <v>4</v>
      </c>
      <c r="AF8273">
        <v>14</v>
      </c>
      <c r="AG8273">
        <v>0</v>
      </c>
      <c r="AH8273" t="str">
        <v>relief</v>
      </c>
      <c r="AI8273">
        <v>0.25114153820989699</v>
      </c>
      <c r="AJ8273">
        <v>-0.25114153820989699</v>
      </c>
    </row>
    <row r="8274" spans="1:36" x14ac:dyDescent="0.35">
      <c r="A8274" t="s">
        <v>8</v>
      </c>
      <c r="B8274" t="s">
        <v>533</v>
      </c>
      <c r="C8274" t="s">
        <v>608</v>
      </c>
      <c r="D8274">
        <v>8</v>
      </c>
      <c r="E8274">
        <v>0</v>
      </c>
      <c r="F8274">
        <v>4</v>
      </c>
      <c r="G8274">
        <v>18</v>
      </c>
      <c r="H8274">
        <v>0.88400000000000001</v>
      </c>
      <c r="I8274" t="s">
        <v>894</v>
      </c>
      <c r="J8274">
        <v>0.24605518717392716</v>
      </c>
      <c r="K8274">
        <f t="shared" si="261"/>
        <v>0.63794481282607285</v>
      </c>
      <c r="L8274">
        <f t="shared" si="262"/>
        <v>1</v>
      </c>
      <c r="Z8274" t="str">
        <v>H</v>
      </c>
      <c r="AA8274" t="str">
        <v>ucete001</v>
      </c>
      <c r="AB8274" t="str">
        <v>moliy001</v>
      </c>
      <c r="AC8274">
        <v>8</v>
      </c>
      <c r="AD8274">
        <v>0</v>
      </c>
      <c r="AE8274">
        <v>4</v>
      </c>
      <c r="AF8274">
        <v>18</v>
      </c>
      <c r="AG8274">
        <v>0.88400000000000001</v>
      </c>
      <c r="AH8274" t="str">
        <v>relief</v>
      </c>
      <c r="AI8274">
        <v>0.24605518717392716</v>
      </c>
      <c r="AJ8274">
        <v>0.63794481282607285</v>
      </c>
    </row>
    <row r="8275" spans="1:36" x14ac:dyDescent="0.35">
      <c r="A8275" t="s">
        <v>8</v>
      </c>
      <c r="B8275" t="s">
        <v>533</v>
      </c>
      <c r="C8275" t="s">
        <v>191</v>
      </c>
      <c r="D8275">
        <v>9</v>
      </c>
      <c r="E8275">
        <v>0</v>
      </c>
      <c r="F8275">
        <v>6</v>
      </c>
      <c r="G8275">
        <v>24</v>
      </c>
      <c r="H8275">
        <v>0</v>
      </c>
      <c r="I8275" t="s">
        <v>894</v>
      </c>
      <c r="J8275">
        <v>0.28145628112547488</v>
      </c>
      <c r="K8275">
        <f t="shared" si="261"/>
        <v>-0.28145628112547488</v>
      </c>
      <c r="L8275">
        <f t="shared" si="262"/>
        <v>1</v>
      </c>
      <c r="Z8275" t="str">
        <v>H</v>
      </c>
      <c r="AA8275" t="str">
        <v>ucete001</v>
      </c>
      <c r="AB8275" t="str">
        <v>nootl001</v>
      </c>
      <c r="AC8275">
        <v>9</v>
      </c>
      <c r="AD8275">
        <v>0</v>
      </c>
      <c r="AE8275">
        <v>6</v>
      </c>
      <c r="AF8275">
        <v>24</v>
      </c>
      <c r="AG8275">
        <v>0</v>
      </c>
      <c r="AH8275" t="str">
        <v>relief</v>
      </c>
      <c r="AI8275">
        <v>0.28145628112547488</v>
      </c>
      <c r="AJ8275">
        <v>-0.28145628112547488</v>
      </c>
    </row>
    <row r="8276" spans="1:36" x14ac:dyDescent="0.35">
      <c r="A8276" t="s">
        <v>8</v>
      </c>
      <c r="B8276" t="s">
        <v>475</v>
      </c>
      <c r="C8276" t="s">
        <v>186</v>
      </c>
      <c r="D8276">
        <v>1</v>
      </c>
      <c r="E8276">
        <v>0</v>
      </c>
      <c r="F8276">
        <v>1</v>
      </c>
      <c r="G8276">
        <v>1</v>
      </c>
      <c r="H8276">
        <v>0</v>
      </c>
      <c r="I8276" t="s">
        <v>894</v>
      </c>
      <c r="J8276">
        <v>0.39643371148336759</v>
      </c>
      <c r="K8276">
        <f t="shared" si="261"/>
        <v>-0.39643371148336759</v>
      </c>
      <c r="L8276">
        <f t="shared" si="262"/>
        <v>1</v>
      </c>
      <c r="Z8276" t="str">
        <v>H</v>
      </c>
      <c r="AA8276" t="str">
        <v>holtt002</v>
      </c>
      <c r="AB8276" t="str">
        <v>carld002</v>
      </c>
      <c r="AC8276">
        <v>1</v>
      </c>
      <c r="AD8276">
        <v>0</v>
      </c>
      <c r="AE8276">
        <v>1</v>
      </c>
      <c r="AF8276">
        <v>1</v>
      </c>
      <c r="AG8276">
        <v>0</v>
      </c>
      <c r="AH8276" t="str">
        <v>relief</v>
      </c>
      <c r="AI8276">
        <v>0.39643371148336759</v>
      </c>
      <c r="AJ8276">
        <v>-0.39643371148336759</v>
      </c>
    </row>
    <row r="8277" spans="1:36" x14ac:dyDescent="0.35">
      <c r="A8277" t="s">
        <v>8</v>
      </c>
      <c r="B8277" t="s">
        <v>475</v>
      </c>
      <c r="C8277" t="s">
        <v>606</v>
      </c>
      <c r="D8277">
        <v>2</v>
      </c>
      <c r="E8277">
        <v>0</v>
      </c>
      <c r="F8277">
        <v>6</v>
      </c>
      <c r="G8277">
        <v>7</v>
      </c>
      <c r="H8277">
        <v>0</v>
      </c>
      <c r="I8277" t="s">
        <v>894</v>
      </c>
      <c r="J8277">
        <v>0.33354539745009454</v>
      </c>
      <c r="K8277">
        <f t="shared" si="261"/>
        <v>-0.33354539745009454</v>
      </c>
      <c r="L8277">
        <f t="shared" si="262"/>
        <v>1</v>
      </c>
      <c r="Z8277" t="str">
        <v>H</v>
      </c>
      <c r="AA8277" t="str">
        <v>holtt002</v>
      </c>
      <c r="AB8277" t="str">
        <v>oneit001</v>
      </c>
      <c r="AC8277">
        <v>2</v>
      </c>
      <c r="AD8277">
        <v>0</v>
      </c>
      <c r="AE8277">
        <v>6</v>
      </c>
      <c r="AF8277">
        <v>7</v>
      </c>
      <c r="AG8277">
        <v>0</v>
      </c>
      <c r="AH8277" t="str">
        <v>relief</v>
      </c>
      <c r="AI8277">
        <v>0.33354539745009454</v>
      </c>
      <c r="AJ8277">
        <v>-0.33354539745009454</v>
      </c>
    </row>
    <row r="8278" spans="1:36" x14ac:dyDescent="0.35">
      <c r="A8278" t="s">
        <v>8</v>
      </c>
      <c r="B8278" t="s">
        <v>475</v>
      </c>
      <c r="C8278" t="s">
        <v>182</v>
      </c>
      <c r="D8278">
        <v>3</v>
      </c>
      <c r="E8278">
        <v>0</v>
      </c>
      <c r="F8278">
        <v>2</v>
      </c>
      <c r="G8278">
        <v>9</v>
      </c>
      <c r="H8278">
        <v>0.88400000000000001</v>
      </c>
      <c r="I8278" t="s">
        <v>894</v>
      </c>
      <c r="J8278">
        <v>0.39163949366929274</v>
      </c>
      <c r="K8278">
        <f t="shared" si="261"/>
        <v>0.49236050633070727</v>
      </c>
      <c r="L8278">
        <f t="shared" si="262"/>
        <v>1</v>
      </c>
      <c r="Z8278" t="str">
        <v>H</v>
      </c>
      <c r="AA8278" t="str">
        <v>holtt002</v>
      </c>
      <c r="AB8278" t="str">
        <v>goldp001</v>
      </c>
      <c r="AC8278">
        <v>3</v>
      </c>
      <c r="AD8278">
        <v>0</v>
      </c>
      <c r="AE8278">
        <v>2</v>
      </c>
      <c r="AF8278">
        <v>9</v>
      </c>
      <c r="AG8278">
        <v>0.88400000000000001</v>
      </c>
      <c r="AH8278" t="str">
        <v>relief</v>
      </c>
      <c r="AI8278">
        <v>0.39163949366929274</v>
      </c>
      <c r="AJ8278">
        <v>0.49236050633070727</v>
      </c>
    </row>
    <row r="8279" spans="1:36" x14ac:dyDescent="0.35">
      <c r="A8279" t="s">
        <v>8</v>
      </c>
      <c r="B8279" t="s">
        <v>475</v>
      </c>
      <c r="C8279" t="s">
        <v>183</v>
      </c>
      <c r="D8279">
        <v>4</v>
      </c>
      <c r="E8279">
        <v>0</v>
      </c>
      <c r="F8279">
        <v>2</v>
      </c>
      <c r="G8279">
        <v>11</v>
      </c>
      <c r="H8279">
        <v>0</v>
      </c>
      <c r="I8279" t="s">
        <v>894</v>
      </c>
      <c r="J8279">
        <v>0.38542854221381323</v>
      </c>
      <c r="K8279">
        <f t="shared" si="261"/>
        <v>-0.38542854221381323</v>
      </c>
      <c r="L8279">
        <f t="shared" si="262"/>
        <v>1</v>
      </c>
      <c r="Z8279" t="str">
        <v>H</v>
      </c>
      <c r="AA8279" t="str">
        <v>holtt002</v>
      </c>
      <c r="AB8279" t="str">
        <v>arenn001</v>
      </c>
      <c r="AC8279">
        <v>4</v>
      </c>
      <c r="AD8279">
        <v>0</v>
      </c>
      <c r="AE8279">
        <v>2</v>
      </c>
      <c r="AF8279">
        <v>11</v>
      </c>
      <c r="AG8279">
        <v>0</v>
      </c>
      <c r="AH8279" t="str">
        <v>relief</v>
      </c>
      <c r="AI8279">
        <v>0.38542854221381323</v>
      </c>
      <c r="AJ8279">
        <v>-0.38542854221381323</v>
      </c>
    </row>
    <row r="8280" spans="1:36" x14ac:dyDescent="0.35">
      <c r="A8280" t="s">
        <v>8</v>
      </c>
      <c r="B8280" t="s">
        <v>469</v>
      </c>
      <c r="C8280" t="s">
        <v>186</v>
      </c>
      <c r="D8280">
        <v>1</v>
      </c>
      <c r="E8280">
        <v>0</v>
      </c>
      <c r="F8280">
        <v>1</v>
      </c>
      <c r="G8280">
        <v>1</v>
      </c>
      <c r="H8280">
        <v>0</v>
      </c>
      <c r="I8280" t="s">
        <v>895</v>
      </c>
      <c r="J8280">
        <v>0.3908501145306999</v>
      </c>
      <c r="K8280">
        <f t="shared" si="261"/>
        <v>-0.3908501145306999</v>
      </c>
      <c r="L8280">
        <f t="shared" si="262"/>
        <v>1</v>
      </c>
      <c r="Z8280" t="str">
        <v>H</v>
      </c>
      <c r="AA8280" t="str">
        <v>bumgm001</v>
      </c>
      <c r="AB8280" t="str">
        <v>carld002</v>
      </c>
      <c r="AC8280">
        <v>1</v>
      </c>
      <c r="AD8280">
        <v>0</v>
      </c>
      <c r="AE8280">
        <v>1</v>
      </c>
      <c r="AF8280">
        <v>1</v>
      </c>
      <c r="AG8280">
        <v>0</v>
      </c>
      <c r="AH8280" t="str">
        <v>starter</v>
      </c>
      <c r="AI8280">
        <v>0.3908501145306999</v>
      </c>
      <c r="AJ8280">
        <v>-0.3908501145306999</v>
      </c>
    </row>
    <row r="8281" spans="1:36" x14ac:dyDescent="0.35">
      <c r="A8281" t="s">
        <v>8</v>
      </c>
      <c r="B8281" t="s">
        <v>469</v>
      </c>
      <c r="C8281" t="s">
        <v>606</v>
      </c>
      <c r="D8281">
        <v>2</v>
      </c>
      <c r="E8281">
        <v>0</v>
      </c>
      <c r="F8281">
        <v>3</v>
      </c>
      <c r="G8281">
        <v>4</v>
      </c>
      <c r="H8281">
        <v>0</v>
      </c>
      <c r="I8281" t="s">
        <v>895</v>
      </c>
      <c r="J8281">
        <v>0.30317751559427719</v>
      </c>
      <c r="K8281">
        <f t="shared" si="261"/>
        <v>-0.30317751559427719</v>
      </c>
      <c r="L8281">
        <f t="shared" si="262"/>
        <v>1</v>
      </c>
      <c r="Z8281" t="str">
        <v>H</v>
      </c>
      <c r="AA8281" t="str">
        <v>bumgm001</v>
      </c>
      <c r="AB8281" t="str">
        <v>oneit001</v>
      </c>
      <c r="AC8281">
        <v>2</v>
      </c>
      <c r="AD8281">
        <v>0</v>
      </c>
      <c r="AE8281">
        <v>3</v>
      </c>
      <c r="AF8281">
        <v>4</v>
      </c>
      <c r="AG8281">
        <v>0</v>
      </c>
      <c r="AH8281" t="str">
        <v>starter</v>
      </c>
      <c r="AI8281">
        <v>0.30317751559427719</v>
      </c>
      <c r="AJ8281">
        <v>-0.30317751559427719</v>
      </c>
    </row>
    <row r="8282" spans="1:36" x14ac:dyDescent="0.35">
      <c r="A8282" t="s">
        <v>8</v>
      </c>
      <c r="B8282" t="s">
        <v>469</v>
      </c>
      <c r="C8282" t="s">
        <v>182</v>
      </c>
      <c r="D8282">
        <v>3</v>
      </c>
      <c r="E8282">
        <v>0</v>
      </c>
      <c r="F8282">
        <v>1</v>
      </c>
      <c r="G8282">
        <v>5</v>
      </c>
      <c r="H8282">
        <v>0</v>
      </c>
      <c r="I8282" t="s">
        <v>895</v>
      </c>
      <c r="J8282">
        <v>0.40609415644147928</v>
      </c>
      <c r="K8282">
        <f t="shared" si="261"/>
        <v>-0.40609415644147928</v>
      </c>
      <c r="L8282">
        <f t="shared" si="262"/>
        <v>1</v>
      </c>
      <c r="Z8282" t="str">
        <v>H</v>
      </c>
      <c r="AA8282" t="str">
        <v>bumgm001</v>
      </c>
      <c r="AB8282" t="str">
        <v>goldp001</v>
      </c>
      <c r="AC8282">
        <v>3</v>
      </c>
      <c r="AD8282">
        <v>0</v>
      </c>
      <c r="AE8282">
        <v>1</v>
      </c>
      <c r="AF8282">
        <v>5</v>
      </c>
      <c r="AG8282">
        <v>0</v>
      </c>
      <c r="AH8282" t="str">
        <v>starter</v>
      </c>
      <c r="AI8282">
        <v>0.40609415644147928</v>
      </c>
      <c r="AJ8282">
        <v>-0.40609415644147928</v>
      </c>
    </row>
    <row r="8283" spans="1:36" x14ac:dyDescent="0.35">
      <c r="A8283" t="s">
        <v>8</v>
      </c>
      <c r="B8283" t="s">
        <v>469</v>
      </c>
      <c r="C8283" t="s">
        <v>183</v>
      </c>
      <c r="D8283">
        <v>4</v>
      </c>
      <c r="E8283">
        <v>0</v>
      </c>
      <c r="F8283">
        <v>3</v>
      </c>
      <c r="G8283">
        <v>8</v>
      </c>
      <c r="H8283">
        <v>0</v>
      </c>
      <c r="I8283" t="s">
        <v>895</v>
      </c>
      <c r="J8283">
        <v>0.29582097466659735</v>
      </c>
      <c r="K8283">
        <f t="shared" si="261"/>
        <v>-0.29582097466659735</v>
      </c>
      <c r="L8283">
        <f t="shared" si="262"/>
        <v>1</v>
      </c>
      <c r="Z8283" t="str">
        <v>H</v>
      </c>
      <c r="AA8283" t="str">
        <v>bumgm001</v>
      </c>
      <c r="AB8283" t="str">
        <v>arenn001</v>
      </c>
      <c r="AC8283">
        <v>4</v>
      </c>
      <c r="AD8283">
        <v>0</v>
      </c>
      <c r="AE8283">
        <v>3</v>
      </c>
      <c r="AF8283">
        <v>8</v>
      </c>
      <c r="AG8283">
        <v>0</v>
      </c>
      <c r="AH8283" t="str">
        <v>starter</v>
      </c>
      <c r="AI8283">
        <v>0.29582097466659735</v>
      </c>
      <c r="AJ8283">
        <v>-0.29582097466659735</v>
      </c>
    </row>
    <row r="8284" spans="1:36" x14ac:dyDescent="0.35">
      <c r="A8284" t="s">
        <v>8</v>
      </c>
      <c r="B8284" t="s">
        <v>469</v>
      </c>
      <c r="C8284" t="s">
        <v>189</v>
      </c>
      <c r="D8284">
        <v>5</v>
      </c>
      <c r="E8284">
        <v>0</v>
      </c>
      <c r="F8284">
        <v>1</v>
      </c>
      <c r="G8284">
        <v>9</v>
      </c>
      <c r="H8284">
        <v>2.0720000000000001</v>
      </c>
      <c r="I8284" t="s">
        <v>895</v>
      </c>
      <c r="J8284">
        <v>0.38411232046127375</v>
      </c>
      <c r="K8284">
        <f t="shared" si="261"/>
        <v>1.6878876795387263</v>
      </c>
      <c r="L8284">
        <f t="shared" si="262"/>
        <v>1</v>
      </c>
      <c r="Z8284" t="str">
        <v>H</v>
      </c>
      <c r="AA8284" t="str">
        <v>bumgm001</v>
      </c>
      <c r="AB8284" t="str">
        <v>pujoa001</v>
      </c>
      <c r="AC8284">
        <v>5</v>
      </c>
      <c r="AD8284">
        <v>0</v>
      </c>
      <c r="AE8284">
        <v>1</v>
      </c>
      <c r="AF8284">
        <v>9</v>
      </c>
      <c r="AG8284">
        <v>2.0720000000000001</v>
      </c>
      <c r="AH8284" t="str">
        <v>starter</v>
      </c>
      <c r="AI8284">
        <v>0.38411232046127375</v>
      </c>
      <c r="AJ8284">
        <v>1.6878876795387263</v>
      </c>
    </row>
    <row r="8285" spans="1:36" x14ac:dyDescent="0.35">
      <c r="A8285" t="s">
        <v>8</v>
      </c>
      <c r="B8285" t="s">
        <v>469</v>
      </c>
      <c r="C8285" t="s">
        <v>180</v>
      </c>
      <c r="D8285">
        <v>6</v>
      </c>
      <c r="E8285">
        <v>0</v>
      </c>
      <c r="F8285">
        <v>1</v>
      </c>
      <c r="G8285">
        <v>10</v>
      </c>
      <c r="H8285">
        <v>0</v>
      </c>
      <c r="I8285" t="s">
        <v>895</v>
      </c>
      <c r="J8285">
        <v>0.38120688337183017</v>
      </c>
      <c r="K8285">
        <f t="shared" si="261"/>
        <v>-0.38120688337183017</v>
      </c>
      <c r="L8285">
        <f t="shared" si="262"/>
        <v>1</v>
      </c>
      <c r="Z8285" t="str">
        <v>H</v>
      </c>
      <c r="AA8285" t="str">
        <v>bumgm001</v>
      </c>
      <c r="AB8285" t="str">
        <v>edmat001</v>
      </c>
      <c r="AC8285">
        <v>6</v>
      </c>
      <c r="AD8285">
        <v>0</v>
      </c>
      <c r="AE8285">
        <v>1</v>
      </c>
      <c r="AF8285">
        <v>10</v>
      </c>
      <c r="AG8285">
        <v>0</v>
      </c>
      <c r="AH8285" t="str">
        <v>starter</v>
      </c>
      <c r="AI8285">
        <v>0.38120688337183017</v>
      </c>
      <c r="AJ8285">
        <v>-0.38120688337183017</v>
      </c>
    </row>
    <row r="8286" spans="1:36" x14ac:dyDescent="0.35">
      <c r="A8286" t="s">
        <v>8</v>
      </c>
      <c r="B8286" t="s">
        <v>469</v>
      </c>
      <c r="C8286" t="s">
        <v>607</v>
      </c>
      <c r="D8286">
        <v>7</v>
      </c>
      <c r="E8286">
        <v>0</v>
      </c>
      <c r="F8286">
        <v>4</v>
      </c>
      <c r="G8286">
        <v>14</v>
      </c>
      <c r="H8286">
        <v>0</v>
      </c>
      <c r="I8286" t="s">
        <v>895</v>
      </c>
      <c r="J8286">
        <v>0.2455579412572293</v>
      </c>
      <c r="K8286">
        <f t="shared" si="261"/>
        <v>-0.2455579412572293</v>
      </c>
      <c r="L8286">
        <f t="shared" si="262"/>
        <v>1</v>
      </c>
      <c r="Z8286" t="str">
        <v>H</v>
      </c>
      <c r="AA8286" t="str">
        <v>bumgm001</v>
      </c>
      <c r="AB8286" t="str">
        <v>dejop001</v>
      </c>
      <c r="AC8286">
        <v>7</v>
      </c>
      <c r="AD8286">
        <v>0</v>
      </c>
      <c r="AE8286">
        <v>4</v>
      </c>
      <c r="AF8286">
        <v>14</v>
      </c>
      <c r="AG8286">
        <v>0</v>
      </c>
      <c r="AH8286" t="str">
        <v>starter</v>
      </c>
      <c r="AI8286">
        <v>0.2455579412572293</v>
      </c>
      <c r="AJ8286">
        <v>-0.2455579412572293</v>
      </c>
    </row>
    <row r="8287" spans="1:36" x14ac:dyDescent="0.35">
      <c r="A8287" t="s">
        <v>8</v>
      </c>
      <c r="B8287" t="s">
        <v>469</v>
      </c>
      <c r="C8287" t="s">
        <v>192</v>
      </c>
      <c r="D8287">
        <v>8</v>
      </c>
      <c r="E8287">
        <v>0</v>
      </c>
      <c r="F8287">
        <v>5</v>
      </c>
      <c r="G8287">
        <v>19</v>
      </c>
      <c r="H8287">
        <v>0</v>
      </c>
      <c r="I8287" t="s">
        <v>895</v>
      </c>
      <c r="J8287">
        <v>0.2566009367038834</v>
      </c>
      <c r="K8287">
        <f t="shared" si="261"/>
        <v>-0.2566009367038834</v>
      </c>
      <c r="L8287">
        <f t="shared" si="262"/>
        <v>1</v>
      </c>
      <c r="Z8287" t="str">
        <v>H</v>
      </c>
      <c r="AA8287" t="str">
        <v>bumgm001</v>
      </c>
      <c r="AB8287" t="str">
        <v>kniza001</v>
      </c>
      <c r="AC8287">
        <v>8</v>
      </c>
      <c r="AD8287">
        <v>0</v>
      </c>
      <c r="AE8287">
        <v>5</v>
      </c>
      <c r="AF8287">
        <v>19</v>
      </c>
      <c r="AG8287">
        <v>0</v>
      </c>
      <c r="AH8287" t="str">
        <v>starter</v>
      </c>
      <c r="AI8287">
        <v>0.2566009367038834</v>
      </c>
      <c r="AJ8287">
        <v>-0.2566009367038834</v>
      </c>
    </row>
    <row r="8288" spans="1:36" x14ac:dyDescent="0.35">
      <c r="A8288" t="s">
        <v>8</v>
      </c>
      <c r="B8288" t="s">
        <v>469</v>
      </c>
      <c r="C8288" t="s">
        <v>191</v>
      </c>
      <c r="D8288">
        <v>9</v>
      </c>
      <c r="E8288">
        <v>0</v>
      </c>
      <c r="F8288">
        <v>6</v>
      </c>
      <c r="G8288">
        <v>25</v>
      </c>
      <c r="H8288">
        <v>0.72</v>
      </c>
      <c r="I8288" t="s">
        <v>895</v>
      </c>
      <c r="J8288">
        <v>0.27587268417280719</v>
      </c>
      <c r="K8288">
        <f t="shared" si="261"/>
        <v>0.44412731582719278</v>
      </c>
      <c r="L8288">
        <f t="shared" si="262"/>
        <v>1</v>
      </c>
      <c r="Z8288" t="str">
        <v>H</v>
      </c>
      <c r="AA8288" t="str">
        <v>bumgm001</v>
      </c>
      <c r="AB8288" t="str">
        <v>nootl001</v>
      </c>
      <c r="AC8288">
        <v>9</v>
      </c>
      <c r="AD8288">
        <v>0</v>
      </c>
      <c r="AE8288">
        <v>6</v>
      </c>
      <c r="AF8288">
        <v>25</v>
      </c>
      <c r="AG8288">
        <v>0.72</v>
      </c>
      <c r="AH8288" t="str">
        <v>starter</v>
      </c>
      <c r="AI8288">
        <v>0.27587268417280719</v>
      </c>
      <c r="AJ8288">
        <v>0.44412731582719278</v>
      </c>
    </row>
    <row r="8289" spans="1:36" x14ac:dyDescent="0.35">
      <c r="A8289" t="s">
        <v>8</v>
      </c>
      <c r="B8289" t="s">
        <v>469</v>
      </c>
      <c r="C8289" t="s">
        <v>186</v>
      </c>
      <c r="D8289">
        <v>1</v>
      </c>
      <c r="E8289">
        <v>1</v>
      </c>
      <c r="F8289">
        <v>4</v>
      </c>
      <c r="G8289">
        <v>29</v>
      </c>
      <c r="H8289">
        <v>0</v>
      </c>
      <c r="I8289" t="s">
        <v>895</v>
      </c>
      <c r="J8289">
        <v>0.27768925276872147</v>
      </c>
      <c r="K8289">
        <f t="shared" si="261"/>
        <v>-0.27768925276872147</v>
      </c>
      <c r="L8289">
        <f t="shared" si="262"/>
        <v>1</v>
      </c>
      <c r="Z8289" t="str">
        <v>H</v>
      </c>
      <c r="AA8289" t="str">
        <v>bumgm001</v>
      </c>
      <c r="AB8289" t="str">
        <v>carld002</v>
      </c>
      <c r="AC8289">
        <v>1</v>
      </c>
      <c r="AD8289">
        <v>1</v>
      </c>
      <c r="AE8289">
        <v>4</v>
      </c>
      <c r="AF8289">
        <v>29</v>
      </c>
      <c r="AG8289">
        <v>0</v>
      </c>
      <c r="AH8289" t="str">
        <v>starter</v>
      </c>
      <c r="AI8289">
        <v>0.27768925276872147</v>
      </c>
      <c r="AJ8289">
        <v>-0.27768925276872147</v>
      </c>
    </row>
    <row r="8290" spans="1:36" x14ac:dyDescent="0.35">
      <c r="A8290" t="s">
        <v>8</v>
      </c>
      <c r="B8290" t="s">
        <v>469</v>
      </c>
      <c r="C8290" t="s">
        <v>606</v>
      </c>
      <c r="D8290">
        <v>2</v>
      </c>
      <c r="E8290">
        <v>1</v>
      </c>
      <c r="F8290">
        <v>3</v>
      </c>
      <c r="G8290">
        <v>32</v>
      </c>
      <c r="H8290">
        <v>0.88400000000000001</v>
      </c>
      <c r="I8290" t="s">
        <v>895</v>
      </c>
      <c r="J8290">
        <v>0.31470850904603537</v>
      </c>
      <c r="K8290">
        <f t="shared" si="261"/>
        <v>0.56929149095396459</v>
      </c>
      <c r="L8290">
        <f t="shared" si="262"/>
        <v>1</v>
      </c>
      <c r="Z8290" t="str">
        <v>H</v>
      </c>
      <c r="AA8290" t="str">
        <v>bumgm001</v>
      </c>
      <c r="AB8290" t="str">
        <v>oneit001</v>
      </c>
      <c r="AC8290">
        <v>2</v>
      </c>
      <c r="AD8290">
        <v>1</v>
      </c>
      <c r="AE8290">
        <v>3</v>
      </c>
      <c r="AF8290">
        <v>32</v>
      </c>
      <c r="AG8290">
        <v>0.88400000000000001</v>
      </c>
      <c r="AH8290" t="str">
        <v>starter</v>
      </c>
      <c r="AI8290">
        <v>0.31470850904603537</v>
      </c>
      <c r="AJ8290">
        <v>0.56929149095396459</v>
      </c>
    </row>
    <row r="8291" spans="1:36" x14ac:dyDescent="0.35">
      <c r="A8291" t="s">
        <v>8</v>
      </c>
      <c r="B8291" t="s">
        <v>469</v>
      </c>
      <c r="C8291" t="s">
        <v>182</v>
      </c>
      <c r="D8291">
        <v>3</v>
      </c>
      <c r="E8291">
        <v>1</v>
      </c>
      <c r="F8291">
        <v>6</v>
      </c>
      <c r="G8291">
        <v>38</v>
      </c>
      <c r="H8291">
        <v>0.88400000000000001</v>
      </c>
      <c r="I8291" t="s">
        <v>895</v>
      </c>
      <c r="J8291">
        <v>0.33834720447698469</v>
      </c>
      <c r="K8291">
        <f t="shared" si="261"/>
        <v>0.54565279552301527</v>
      </c>
      <c r="L8291">
        <f t="shared" si="262"/>
        <v>1</v>
      </c>
      <c r="Z8291" t="str">
        <v>H</v>
      </c>
      <c r="AA8291" t="str">
        <v>bumgm001</v>
      </c>
      <c r="AB8291" t="str">
        <v>goldp001</v>
      </c>
      <c r="AC8291">
        <v>3</v>
      </c>
      <c r="AD8291">
        <v>1</v>
      </c>
      <c r="AE8291">
        <v>6</v>
      </c>
      <c r="AF8291">
        <v>38</v>
      </c>
      <c r="AG8291">
        <v>0.88400000000000001</v>
      </c>
      <c r="AH8291" t="str">
        <v>starter</v>
      </c>
      <c r="AI8291">
        <v>0.33834720447698469</v>
      </c>
      <c r="AJ8291">
        <v>0.54565279552301527</v>
      </c>
    </row>
    <row r="8292" spans="1:36" x14ac:dyDescent="0.35">
      <c r="A8292" t="s">
        <v>8</v>
      </c>
      <c r="B8292" t="s">
        <v>469</v>
      </c>
      <c r="C8292" t="s">
        <v>183</v>
      </c>
      <c r="D8292">
        <v>4</v>
      </c>
      <c r="E8292">
        <v>1</v>
      </c>
      <c r="F8292">
        <v>5</v>
      </c>
      <c r="G8292">
        <v>43</v>
      </c>
      <c r="H8292">
        <v>0</v>
      </c>
      <c r="I8292" t="s">
        <v>895</v>
      </c>
      <c r="J8292">
        <v>0.30285168970664528</v>
      </c>
      <c r="K8292">
        <f t="shared" si="261"/>
        <v>-0.30285168970664528</v>
      </c>
      <c r="L8292">
        <f t="shared" si="262"/>
        <v>1</v>
      </c>
      <c r="Z8292" t="str">
        <v>H</v>
      </c>
      <c r="AA8292" t="str">
        <v>bumgm001</v>
      </c>
      <c r="AB8292" t="str">
        <v>arenn001</v>
      </c>
      <c r="AC8292">
        <v>4</v>
      </c>
      <c r="AD8292">
        <v>1</v>
      </c>
      <c r="AE8292">
        <v>5</v>
      </c>
      <c r="AF8292">
        <v>43</v>
      </c>
      <c r="AG8292">
        <v>0</v>
      </c>
      <c r="AH8292" t="str">
        <v>starter</v>
      </c>
      <c r="AI8292">
        <v>0.30285168970664528</v>
      </c>
      <c r="AJ8292">
        <v>-0.30285168970664528</v>
      </c>
    </row>
    <row r="8293" spans="1:36" x14ac:dyDescent="0.35">
      <c r="A8293" t="s">
        <v>8</v>
      </c>
      <c r="B8293" t="s">
        <v>469</v>
      </c>
      <c r="C8293" t="s">
        <v>189</v>
      </c>
      <c r="D8293">
        <v>5</v>
      </c>
      <c r="E8293">
        <v>1</v>
      </c>
      <c r="F8293">
        <v>8</v>
      </c>
      <c r="G8293">
        <v>51</v>
      </c>
      <c r="H8293">
        <v>2.0720000000000001</v>
      </c>
      <c r="I8293" t="s">
        <v>895</v>
      </c>
      <c r="J8293">
        <v>0.3470731744929702</v>
      </c>
      <c r="K8293">
        <f t="shared" si="261"/>
        <v>1.7249268255070298</v>
      </c>
      <c r="L8293">
        <f t="shared" si="262"/>
        <v>1</v>
      </c>
      <c r="Z8293" t="str">
        <v>H</v>
      </c>
      <c r="AA8293" t="str">
        <v>bumgm001</v>
      </c>
      <c r="AB8293" t="str">
        <v>pujoa001</v>
      </c>
      <c r="AC8293">
        <v>5</v>
      </c>
      <c r="AD8293">
        <v>1</v>
      </c>
      <c r="AE8293">
        <v>8</v>
      </c>
      <c r="AF8293">
        <v>51</v>
      </c>
      <c r="AG8293">
        <v>2.0720000000000001</v>
      </c>
      <c r="AH8293" t="str">
        <v>starter</v>
      </c>
      <c r="AI8293">
        <v>0.3470731744929702</v>
      </c>
      <c r="AJ8293">
        <v>1.7249268255070298</v>
      </c>
    </row>
    <row r="8294" spans="1:36" x14ac:dyDescent="0.35">
      <c r="A8294" t="s">
        <v>8</v>
      </c>
      <c r="B8294" t="s">
        <v>469</v>
      </c>
      <c r="C8294" t="s">
        <v>180</v>
      </c>
      <c r="D8294">
        <v>6</v>
      </c>
      <c r="E8294">
        <v>1</v>
      </c>
      <c r="F8294">
        <v>8</v>
      </c>
      <c r="G8294">
        <v>59</v>
      </c>
      <c r="H8294">
        <v>0</v>
      </c>
      <c r="I8294" t="s">
        <v>895</v>
      </c>
      <c r="J8294">
        <v>0.34416773740352663</v>
      </c>
      <c r="K8294">
        <f t="shared" si="261"/>
        <v>-0.34416773740352663</v>
      </c>
      <c r="L8294">
        <f t="shared" si="262"/>
        <v>1</v>
      </c>
      <c r="Z8294" t="str">
        <v>H</v>
      </c>
      <c r="AA8294" t="str">
        <v>bumgm001</v>
      </c>
      <c r="AB8294" t="str">
        <v>edmat001</v>
      </c>
      <c r="AC8294">
        <v>6</v>
      </c>
      <c r="AD8294">
        <v>1</v>
      </c>
      <c r="AE8294">
        <v>8</v>
      </c>
      <c r="AF8294">
        <v>59</v>
      </c>
      <c r="AG8294">
        <v>0</v>
      </c>
      <c r="AH8294" t="str">
        <v>starter</v>
      </c>
      <c r="AI8294">
        <v>0.34416773740352663</v>
      </c>
      <c r="AJ8294">
        <v>-0.34416773740352663</v>
      </c>
    </row>
    <row r="8295" spans="1:36" x14ac:dyDescent="0.35">
      <c r="A8295" t="s">
        <v>8</v>
      </c>
      <c r="B8295" t="s">
        <v>469</v>
      </c>
      <c r="C8295" t="s">
        <v>607</v>
      </c>
      <c r="D8295">
        <v>7</v>
      </c>
      <c r="E8295">
        <v>1</v>
      </c>
      <c r="F8295">
        <v>6</v>
      </c>
      <c r="G8295">
        <v>65</v>
      </c>
      <c r="H8295">
        <v>0</v>
      </c>
      <c r="I8295" t="s">
        <v>895</v>
      </c>
      <c r="J8295">
        <v>0.3025028445064713</v>
      </c>
      <c r="K8295">
        <f t="shared" si="261"/>
        <v>-0.3025028445064713</v>
      </c>
      <c r="L8295">
        <f t="shared" si="262"/>
        <v>1</v>
      </c>
      <c r="Z8295" t="str">
        <v>H</v>
      </c>
      <c r="AA8295" t="str">
        <v>bumgm001</v>
      </c>
      <c r="AB8295" t="str">
        <v>dejop001</v>
      </c>
      <c r="AC8295">
        <v>7</v>
      </c>
      <c r="AD8295">
        <v>1</v>
      </c>
      <c r="AE8295">
        <v>6</v>
      </c>
      <c r="AF8295">
        <v>65</v>
      </c>
      <c r="AG8295">
        <v>0</v>
      </c>
      <c r="AH8295" t="str">
        <v>starter</v>
      </c>
      <c r="AI8295">
        <v>0.3025028445064713</v>
      </c>
      <c r="AJ8295">
        <v>-0.3025028445064713</v>
      </c>
    </row>
    <row r="8296" spans="1:36" x14ac:dyDescent="0.35">
      <c r="A8296" t="s">
        <v>8</v>
      </c>
      <c r="B8296" t="s">
        <v>469</v>
      </c>
      <c r="C8296" t="s">
        <v>192</v>
      </c>
      <c r="D8296">
        <v>8</v>
      </c>
      <c r="E8296">
        <v>1</v>
      </c>
      <c r="F8296">
        <v>4</v>
      </c>
      <c r="G8296">
        <v>69</v>
      </c>
      <c r="H8296">
        <v>1.2609999999999999</v>
      </c>
      <c r="I8296" t="s">
        <v>895</v>
      </c>
      <c r="J8296">
        <v>0.25200258367301764</v>
      </c>
      <c r="K8296">
        <f t="shared" si="261"/>
        <v>1.0089974163269821</v>
      </c>
      <c r="L8296">
        <f t="shared" si="262"/>
        <v>1</v>
      </c>
      <c r="Z8296" t="str">
        <v>H</v>
      </c>
      <c r="AA8296" t="str">
        <v>bumgm001</v>
      </c>
      <c r="AB8296" t="str">
        <v>kniza001</v>
      </c>
      <c r="AC8296">
        <v>8</v>
      </c>
      <c r="AD8296">
        <v>1</v>
      </c>
      <c r="AE8296">
        <v>4</v>
      </c>
      <c r="AF8296">
        <v>69</v>
      </c>
      <c r="AG8296">
        <v>1.2609999999999999</v>
      </c>
      <c r="AH8296" t="str">
        <v>starter</v>
      </c>
      <c r="AI8296">
        <v>0.25200258367301764</v>
      </c>
      <c r="AJ8296">
        <v>1.0089974163269821</v>
      </c>
    </row>
    <row r="8297" spans="1:36" x14ac:dyDescent="0.35">
      <c r="A8297" t="s">
        <v>8</v>
      </c>
      <c r="B8297" t="s">
        <v>469</v>
      </c>
      <c r="C8297" t="s">
        <v>191</v>
      </c>
      <c r="D8297">
        <v>9</v>
      </c>
      <c r="E8297">
        <v>1</v>
      </c>
      <c r="F8297">
        <v>1</v>
      </c>
      <c r="G8297">
        <v>70</v>
      </c>
      <c r="H8297">
        <v>0.88400000000000001</v>
      </c>
      <c r="I8297" t="s">
        <v>895</v>
      </c>
      <c r="J8297">
        <v>0.36668162304081814</v>
      </c>
      <c r="K8297">
        <f t="shared" si="261"/>
        <v>0.51731837695918181</v>
      </c>
      <c r="L8297">
        <f t="shared" si="262"/>
        <v>1</v>
      </c>
      <c r="Z8297" t="str">
        <v>H</v>
      </c>
      <c r="AA8297" t="str">
        <v>bumgm001</v>
      </c>
      <c r="AB8297" t="str">
        <v>nootl001</v>
      </c>
      <c r="AC8297">
        <v>9</v>
      </c>
      <c r="AD8297">
        <v>1</v>
      </c>
      <c r="AE8297">
        <v>1</v>
      </c>
      <c r="AF8297">
        <v>70</v>
      </c>
      <c r="AG8297">
        <v>0.88400000000000001</v>
      </c>
      <c r="AH8297" t="str">
        <v>starter</v>
      </c>
      <c r="AI8297">
        <v>0.36668162304081814</v>
      </c>
      <c r="AJ8297">
        <v>0.51731837695918181</v>
      </c>
    </row>
    <row r="8298" spans="1:36" x14ac:dyDescent="0.35">
      <c r="A8298" t="s">
        <v>8</v>
      </c>
      <c r="B8298" t="s">
        <v>469</v>
      </c>
      <c r="C8298" t="s">
        <v>186</v>
      </c>
      <c r="D8298">
        <v>1</v>
      </c>
      <c r="E8298">
        <v>2</v>
      </c>
      <c r="F8298">
        <v>6</v>
      </c>
      <c r="G8298">
        <v>76</v>
      </c>
      <c r="H8298">
        <v>0</v>
      </c>
      <c r="I8298" t="s">
        <v>895</v>
      </c>
      <c r="J8298">
        <v>0.34130196660686596</v>
      </c>
      <c r="K8298">
        <f t="shared" si="261"/>
        <v>-0.34130196660686596</v>
      </c>
      <c r="L8298">
        <f t="shared" si="262"/>
        <v>1</v>
      </c>
      <c r="Z8298" t="str">
        <v>H</v>
      </c>
      <c r="AA8298" t="str">
        <v>bumgm001</v>
      </c>
      <c r="AB8298" t="str">
        <v>carld002</v>
      </c>
      <c r="AC8298">
        <v>1</v>
      </c>
      <c r="AD8298">
        <v>2</v>
      </c>
      <c r="AE8298">
        <v>6</v>
      </c>
      <c r="AF8298">
        <v>76</v>
      </c>
      <c r="AG8298">
        <v>0</v>
      </c>
      <c r="AH8298" t="str">
        <v>starter</v>
      </c>
      <c r="AI8298">
        <v>0.34130196660686596</v>
      </c>
      <c r="AJ8298">
        <v>-0.34130196660686596</v>
      </c>
    </row>
    <row r="8299" spans="1:36" x14ac:dyDescent="0.35">
      <c r="A8299" t="s">
        <v>8</v>
      </c>
      <c r="B8299" t="s">
        <v>469</v>
      </c>
      <c r="C8299" t="s">
        <v>606</v>
      </c>
      <c r="D8299">
        <v>2</v>
      </c>
      <c r="E8299">
        <v>2</v>
      </c>
      <c r="F8299">
        <v>2</v>
      </c>
      <c r="G8299">
        <v>78</v>
      </c>
      <c r="H8299">
        <v>0</v>
      </c>
      <c r="I8299" t="s">
        <v>895</v>
      </c>
      <c r="J8299">
        <v>0.41693128368124421</v>
      </c>
      <c r="K8299">
        <f t="shared" si="261"/>
        <v>-0.41693128368124421</v>
      </c>
      <c r="L8299">
        <f t="shared" si="262"/>
        <v>1</v>
      </c>
      <c r="Z8299" t="str">
        <v>H</v>
      </c>
      <c r="AA8299" t="str">
        <v>bumgm001</v>
      </c>
      <c r="AB8299" t="str">
        <v>oneit001</v>
      </c>
      <c r="AC8299">
        <v>2</v>
      </c>
      <c r="AD8299">
        <v>2</v>
      </c>
      <c r="AE8299">
        <v>2</v>
      </c>
      <c r="AF8299">
        <v>78</v>
      </c>
      <c r="AG8299">
        <v>0</v>
      </c>
      <c r="AH8299" t="str">
        <v>starter</v>
      </c>
      <c r="AI8299">
        <v>0.41693128368124421</v>
      </c>
      <c r="AJ8299">
        <v>-0.41693128368124421</v>
      </c>
    </row>
    <row r="8300" spans="1:36" x14ac:dyDescent="0.35">
      <c r="A8300" t="s">
        <v>8</v>
      </c>
      <c r="B8300" t="s">
        <v>469</v>
      </c>
      <c r="C8300" t="s">
        <v>182</v>
      </c>
      <c r="D8300">
        <v>3</v>
      </c>
      <c r="E8300">
        <v>2</v>
      </c>
      <c r="F8300">
        <v>2</v>
      </c>
      <c r="G8300">
        <v>80</v>
      </c>
      <c r="H8300">
        <v>0</v>
      </c>
      <c r="I8300" t="s">
        <v>895</v>
      </c>
      <c r="J8300">
        <v>0.41578569420904388</v>
      </c>
      <c r="K8300">
        <f t="shared" si="261"/>
        <v>-0.41578569420904388</v>
      </c>
      <c r="L8300">
        <f t="shared" si="262"/>
        <v>1</v>
      </c>
      <c r="Z8300" t="str">
        <v>H</v>
      </c>
      <c r="AA8300" t="str">
        <v>bumgm001</v>
      </c>
      <c r="AB8300" t="str">
        <v>goldp001</v>
      </c>
      <c r="AC8300">
        <v>3</v>
      </c>
      <c r="AD8300">
        <v>2</v>
      </c>
      <c r="AE8300">
        <v>2</v>
      </c>
      <c r="AF8300">
        <v>80</v>
      </c>
      <c r="AG8300">
        <v>0</v>
      </c>
      <c r="AH8300" t="str">
        <v>starter</v>
      </c>
      <c r="AI8300">
        <v>0.41578569420904388</v>
      </c>
      <c r="AJ8300">
        <v>-0.41578569420904388</v>
      </c>
    </row>
    <row r="8301" spans="1:36" x14ac:dyDescent="0.35">
      <c r="A8301" t="s">
        <v>8</v>
      </c>
      <c r="B8301" t="s">
        <v>469</v>
      </c>
      <c r="C8301" t="s">
        <v>183</v>
      </c>
      <c r="D8301">
        <v>4</v>
      </c>
      <c r="E8301">
        <v>2</v>
      </c>
      <c r="F8301">
        <v>5</v>
      </c>
      <c r="G8301">
        <v>85</v>
      </c>
      <c r="H8301">
        <v>0</v>
      </c>
      <c r="I8301" t="s">
        <v>895</v>
      </c>
      <c r="J8301">
        <v>0.32105049374730593</v>
      </c>
      <c r="K8301">
        <f t="shared" si="261"/>
        <v>-0.32105049374730593</v>
      </c>
      <c r="L8301">
        <f t="shared" si="262"/>
        <v>1</v>
      </c>
      <c r="Z8301" t="str">
        <v>H</v>
      </c>
      <c r="AA8301" t="str">
        <v>bumgm001</v>
      </c>
      <c r="AB8301" t="str">
        <v>arenn001</v>
      </c>
      <c r="AC8301">
        <v>4</v>
      </c>
      <c r="AD8301">
        <v>2</v>
      </c>
      <c r="AE8301">
        <v>5</v>
      </c>
      <c r="AF8301">
        <v>85</v>
      </c>
      <c r="AG8301">
        <v>0</v>
      </c>
      <c r="AH8301" t="str">
        <v>starter</v>
      </c>
      <c r="AI8301">
        <v>0.32105049374730593</v>
      </c>
      <c r="AJ8301">
        <v>-0.32105049374730593</v>
      </c>
    </row>
    <row r="8302" spans="1:36" x14ac:dyDescent="0.35">
      <c r="A8302" t="s">
        <v>8</v>
      </c>
      <c r="B8302" t="s">
        <v>469</v>
      </c>
      <c r="C8302" t="s">
        <v>189</v>
      </c>
      <c r="D8302">
        <v>5</v>
      </c>
      <c r="E8302">
        <v>2</v>
      </c>
      <c r="F8302">
        <v>2</v>
      </c>
      <c r="G8302">
        <v>87</v>
      </c>
      <c r="H8302">
        <v>0.88400000000000001</v>
      </c>
      <c r="I8302" t="s">
        <v>895</v>
      </c>
      <c r="J8302">
        <v>0.39380385822883834</v>
      </c>
      <c r="K8302">
        <f t="shared" si="261"/>
        <v>0.49019614177116166</v>
      </c>
      <c r="L8302">
        <f t="shared" si="262"/>
        <v>1</v>
      </c>
      <c r="Z8302" t="str">
        <v>H</v>
      </c>
      <c r="AA8302" t="str">
        <v>bumgm001</v>
      </c>
      <c r="AB8302" t="str">
        <v>pujoa001</v>
      </c>
      <c r="AC8302">
        <v>5</v>
      </c>
      <c r="AD8302">
        <v>2</v>
      </c>
      <c r="AE8302">
        <v>2</v>
      </c>
      <c r="AF8302">
        <v>87</v>
      </c>
      <c r="AG8302">
        <v>0.88400000000000001</v>
      </c>
      <c r="AH8302" t="str">
        <v>starter</v>
      </c>
      <c r="AI8302">
        <v>0.39380385822883834</v>
      </c>
      <c r="AJ8302">
        <v>0.49019614177116166</v>
      </c>
    </row>
    <row r="8303" spans="1:36" x14ac:dyDescent="0.35">
      <c r="A8303" t="s">
        <v>8</v>
      </c>
      <c r="B8303" t="s">
        <v>469</v>
      </c>
      <c r="C8303" t="s">
        <v>180</v>
      </c>
      <c r="D8303">
        <v>6</v>
      </c>
      <c r="E8303">
        <v>2</v>
      </c>
      <c r="F8303">
        <v>4</v>
      </c>
      <c r="G8303">
        <v>91</v>
      </c>
      <c r="H8303">
        <v>0</v>
      </c>
      <c r="I8303" t="s">
        <v>895</v>
      </c>
      <c r="J8303">
        <v>0.2862448256505124</v>
      </c>
      <c r="K8303">
        <f t="shared" si="261"/>
        <v>-0.2862448256505124</v>
      </c>
      <c r="L8303">
        <f t="shared" si="262"/>
        <v>1</v>
      </c>
      <c r="Z8303" t="str">
        <v>H</v>
      </c>
      <c r="AA8303" t="str">
        <v>bumgm001</v>
      </c>
      <c r="AB8303" t="str">
        <v>edmat001</v>
      </c>
      <c r="AC8303">
        <v>6</v>
      </c>
      <c r="AD8303">
        <v>2</v>
      </c>
      <c r="AE8303">
        <v>4</v>
      </c>
      <c r="AF8303">
        <v>91</v>
      </c>
      <c r="AG8303">
        <v>0</v>
      </c>
      <c r="AH8303" t="str">
        <v>starter</v>
      </c>
      <c r="AI8303">
        <v>0.2862448256505124</v>
      </c>
      <c r="AJ8303">
        <v>-0.2862448256505124</v>
      </c>
    </row>
    <row r="8304" spans="1:36" x14ac:dyDescent="0.35">
      <c r="A8304" t="s">
        <v>8</v>
      </c>
      <c r="B8304" t="s">
        <v>469</v>
      </c>
      <c r="C8304" t="s">
        <v>180</v>
      </c>
      <c r="D8304">
        <v>6</v>
      </c>
      <c r="E8304">
        <v>3</v>
      </c>
      <c r="F8304">
        <v>6</v>
      </c>
      <c r="G8304">
        <v>97</v>
      </c>
      <c r="H8304">
        <v>0.72</v>
      </c>
      <c r="I8304" t="s">
        <v>895</v>
      </c>
      <c r="J8304">
        <v>0.32577977348549025</v>
      </c>
      <c r="K8304">
        <f t="shared" si="261"/>
        <v>0.39422022651450972</v>
      </c>
      <c r="L8304">
        <f t="shared" si="262"/>
        <v>1</v>
      </c>
      <c r="Z8304" t="str">
        <v>H</v>
      </c>
      <c r="AA8304" t="str">
        <v>bumgm001</v>
      </c>
      <c r="AB8304" t="str">
        <v>edmat001</v>
      </c>
      <c r="AC8304">
        <v>6</v>
      </c>
      <c r="AD8304">
        <v>3</v>
      </c>
      <c r="AE8304">
        <v>6</v>
      </c>
      <c r="AF8304">
        <v>97</v>
      </c>
      <c r="AG8304">
        <v>0.72</v>
      </c>
      <c r="AH8304" t="str">
        <v>starter</v>
      </c>
      <c r="AI8304">
        <v>0.32577977348549025</v>
      </c>
      <c r="AJ8304">
        <v>0.39422022651450972</v>
      </c>
    </row>
    <row r="8305" spans="1:36" x14ac:dyDescent="0.35">
      <c r="A8305" t="s">
        <v>8</v>
      </c>
      <c r="B8305" t="s">
        <v>474</v>
      </c>
      <c r="C8305" t="s">
        <v>607</v>
      </c>
      <c r="D8305">
        <v>7</v>
      </c>
      <c r="E8305">
        <v>0</v>
      </c>
      <c r="F8305">
        <v>1</v>
      </c>
      <c r="G8305">
        <v>1</v>
      </c>
      <c r="H8305">
        <v>0</v>
      </c>
      <c r="I8305" t="s">
        <v>894</v>
      </c>
      <c r="J8305">
        <v>0.37583339342363359</v>
      </c>
      <c r="K8305">
        <f t="shared" si="261"/>
        <v>-0.37583339342363359</v>
      </c>
      <c r="L8305">
        <f t="shared" si="262"/>
        <v>1</v>
      </c>
      <c r="Z8305" t="str">
        <v>H</v>
      </c>
      <c r="AA8305" t="str">
        <v>ramin002</v>
      </c>
      <c r="AB8305" t="str">
        <v>dejop001</v>
      </c>
      <c r="AC8305">
        <v>7</v>
      </c>
      <c r="AD8305">
        <v>0</v>
      </c>
      <c r="AE8305">
        <v>1</v>
      </c>
      <c r="AF8305">
        <v>1</v>
      </c>
      <c r="AG8305">
        <v>0</v>
      </c>
      <c r="AH8305" t="str">
        <v>relief</v>
      </c>
      <c r="AI8305">
        <v>0.37583339342363359</v>
      </c>
      <c r="AJ8305">
        <v>-0.37583339342363359</v>
      </c>
    </row>
    <row r="8306" spans="1:36" x14ac:dyDescent="0.35">
      <c r="A8306" t="s">
        <v>8</v>
      </c>
      <c r="B8306" t="s">
        <v>474</v>
      </c>
      <c r="C8306" t="s">
        <v>192</v>
      </c>
      <c r="D8306">
        <v>8</v>
      </c>
      <c r="E8306">
        <v>0</v>
      </c>
      <c r="F8306">
        <v>6</v>
      </c>
      <c r="G8306">
        <v>7</v>
      </c>
      <c r="H8306">
        <v>0.72</v>
      </c>
      <c r="I8306" t="s">
        <v>894</v>
      </c>
      <c r="J8306">
        <v>0.29146909697141099</v>
      </c>
      <c r="K8306">
        <f t="shared" si="261"/>
        <v>0.42853090302858898</v>
      </c>
      <c r="L8306">
        <f t="shared" si="262"/>
        <v>1</v>
      </c>
      <c r="Z8306" t="str">
        <v>H</v>
      </c>
      <c r="AA8306" t="str">
        <v>ramin002</v>
      </c>
      <c r="AB8306" t="str">
        <v>kniza001</v>
      </c>
      <c r="AC8306">
        <v>8</v>
      </c>
      <c r="AD8306">
        <v>0</v>
      </c>
      <c r="AE8306">
        <v>6</v>
      </c>
      <c r="AF8306">
        <v>7</v>
      </c>
      <c r="AG8306">
        <v>0.72</v>
      </c>
      <c r="AH8306" t="str">
        <v>relief</v>
      </c>
      <c r="AI8306">
        <v>0.29146909697141099</v>
      </c>
      <c r="AJ8306">
        <v>0.42853090302858898</v>
      </c>
    </row>
    <row r="8307" spans="1:36" x14ac:dyDescent="0.35">
      <c r="A8307" t="s">
        <v>8</v>
      </c>
      <c r="B8307" t="s">
        <v>474</v>
      </c>
      <c r="C8307" t="s">
        <v>186</v>
      </c>
      <c r="D8307">
        <v>1</v>
      </c>
      <c r="E8307">
        <v>0</v>
      </c>
      <c r="F8307">
        <v>3</v>
      </c>
      <c r="G8307">
        <v>13</v>
      </c>
      <c r="H8307">
        <v>0</v>
      </c>
      <c r="I8307" t="s">
        <v>894</v>
      </c>
      <c r="J8307">
        <v>0.29237148116396516</v>
      </c>
      <c r="K8307">
        <f t="shared" si="261"/>
        <v>-0.29237148116396516</v>
      </c>
      <c r="L8307">
        <f t="shared" si="262"/>
        <v>1</v>
      </c>
      <c r="Z8307" t="str">
        <v>H</v>
      </c>
      <c r="AA8307" t="str">
        <v>ramin002</v>
      </c>
      <c r="AB8307" t="str">
        <v>carld002</v>
      </c>
      <c r="AC8307">
        <v>1</v>
      </c>
      <c r="AD8307">
        <v>0</v>
      </c>
      <c r="AE8307">
        <v>3</v>
      </c>
      <c r="AF8307">
        <v>13</v>
      </c>
      <c r="AG8307">
        <v>0</v>
      </c>
      <c r="AH8307" t="str">
        <v>relief</v>
      </c>
      <c r="AI8307">
        <v>0.29237148116396516</v>
      </c>
      <c r="AJ8307">
        <v>-0.29237148116396516</v>
      </c>
    </row>
    <row r="8308" spans="1:36" x14ac:dyDescent="0.35">
      <c r="A8308" t="s">
        <v>8</v>
      </c>
      <c r="B8308" t="s">
        <v>470</v>
      </c>
      <c r="C8308" t="s">
        <v>606</v>
      </c>
      <c r="D8308">
        <v>2</v>
      </c>
      <c r="E8308">
        <v>0</v>
      </c>
      <c r="F8308">
        <v>4</v>
      </c>
      <c r="G8308">
        <v>4</v>
      </c>
      <c r="H8308">
        <v>1.2609999999999999</v>
      </c>
      <c r="I8308" t="s">
        <v>894</v>
      </c>
      <c r="J8308">
        <v>0.28813148765261071</v>
      </c>
      <c r="K8308">
        <f t="shared" si="261"/>
        <v>0.97286851234738925</v>
      </c>
      <c r="L8308">
        <f t="shared" si="262"/>
        <v>1</v>
      </c>
      <c r="Z8308" t="str">
        <v>H</v>
      </c>
      <c r="AA8308" t="str">
        <v>devec001</v>
      </c>
      <c r="AB8308" t="str">
        <v>oneit001</v>
      </c>
      <c r="AC8308">
        <v>2</v>
      </c>
      <c r="AD8308">
        <v>0</v>
      </c>
      <c r="AE8308">
        <v>4</v>
      </c>
      <c r="AF8308">
        <v>4</v>
      </c>
      <c r="AG8308">
        <v>1.2609999999999999</v>
      </c>
      <c r="AH8308" t="str">
        <v>relief</v>
      </c>
      <c r="AI8308">
        <v>0.28813148765261071</v>
      </c>
      <c r="AJ8308">
        <v>0.97286851234738925</v>
      </c>
    </row>
    <row r="8309" spans="1:36" x14ac:dyDescent="0.35">
      <c r="A8309" t="s">
        <v>8</v>
      </c>
      <c r="B8309" t="s">
        <v>470</v>
      </c>
      <c r="C8309" t="s">
        <v>182</v>
      </c>
      <c r="D8309">
        <v>3</v>
      </c>
      <c r="E8309">
        <v>0</v>
      </c>
      <c r="F8309">
        <v>4</v>
      </c>
      <c r="G8309">
        <v>8</v>
      </c>
      <c r="H8309">
        <v>0</v>
      </c>
      <c r="I8309" t="s">
        <v>894</v>
      </c>
      <c r="J8309">
        <v>0.28698589818041037</v>
      </c>
      <c r="K8309">
        <f t="shared" si="261"/>
        <v>-0.28698589818041037</v>
      </c>
      <c r="L8309">
        <f t="shared" si="262"/>
        <v>1</v>
      </c>
      <c r="Z8309" t="str">
        <v>H</v>
      </c>
      <c r="AA8309" t="str">
        <v>devec001</v>
      </c>
      <c r="AB8309" t="str">
        <v>goldp001</v>
      </c>
      <c r="AC8309">
        <v>3</v>
      </c>
      <c r="AD8309">
        <v>0</v>
      </c>
      <c r="AE8309">
        <v>4</v>
      </c>
      <c r="AF8309">
        <v>8</v>
      </c>
      <c r="AG8309">
        <v>0</v>
      </c>
      <c r="AH8309" t="str">
        <v>relief</v>
      </c>
      <c r="AI8309">
        <v>0.28698589818041037</v>
      </c>
      <c r="AJ8309">
        <v>-0.28698589818041037</v>
      </c>
    </row>
    <row r="8310" spans="1:36" x14ac:dyDescent="0.35">
      <c r="A8310" t="s">
        <v>8</v>
      </c>
      <c r="B8310" t="s">
        <v>470</v>
      </c>
      <c r="C8310" t="s">
        <v>183</v>
      </c>
      <c r="D8310">
        <v>4</v>
      </c>
      <c r="E8310">
        <v>0</v>
      </c>
      <c r="F8310">
        <v>4</v>
      </c>
      <c r="G8310">
        <v>12</v>
      </c>
      <c r="H8310">
        <v>0</v>
      </c>
      <c r="I8310" t="s">
        <v>894</v>
      </c>
      <c r="J8310">
        <v>0.28077494672493086</v>
      </c>
      <c r="K8310">
        <f t="shared" si="261"/>
        <v>-0.28077494672493086</v>
      </c>
      <c r="L8310">
        <f t="shared" si="262"/>
        <v>1</v>
      </c>
      <c r="Z8310" t="str">
        <v>H</v>
      </c>
      <c r="AA8310" t="str">
        <v>devec001</v>
      </c>
      <c r="AB8310" t="str">
        <v>arenn001</v>
      </c>
      <c r="AC8310">
        <v>4</v>
      </c>
      <c r="AD8310">
        <v>0</v>
      </c>
      <c r="AE8310">
        <v>4</v>
      </c>
      <c r="AF8310">
        <v>12</v>
      </c>
      <c r="AG8310">
        <v>0</v>
      </c>
      <c r="AH8310" t="str">
        <v>relief</v>
      </c>
      <c r="AI8310">
        <v>0.28077494672493086</v>
      </c>
      <c r="AJ8310">
        <v>-0.28077494672493086</v>
      </c>
    </row>
    <row r="8311" spans="1:36" x14ac:dyDescent="0.35">
      <c r="A8311" t="s">
        <v>8</v>
      </c>
      <c r="B8311" t="s">
        <v>470</v>
      </c>
      <c r="C8311" t="s">
        <v>189</v>
      </c>
      <c r="D8311">
        <v>5</v>
      </c>
      <c r="E8311">
        <v>0</v>
      </c>
      <c r="F8311">
        <v>5</v>
      </c>
      <c r="G8311">
        <v>17</v>
      </c>
      <c r="H8311">
        <v>0.88400000000000001</v>
      </c>
      <c r="I8311" t="s">
        <v>894</v>
      </c>
      <c r="J8311">
        <v>0.28113340868282877</v>
      </c>
      <c r="K8311">
        <f t="shared" si="261"/>
        <v>0.60286659131717124</v>
      </c>
      <c r="L8311">
        <f t="shared" si="262"/>
        <v>1</v>
      </c>
      <c r="Z8311" t="str">
        <v>H</v>
      </c>
      <c r="AA8311" t="str">
        <v>devec001</v>
      </c>
      <c r="AB8311" t="str">
        <v>pujoa001</v>
      </c>
      <c r="AC8311">
        <v>5</v>
      </c>
      <c r="AD8311">
        <v>0</v>
      </c>
      <c r="AE8311">
        <v>5</v>
      </c>
      <c r="AF8311">
        <v>17</v>
      </c>
      <c r="AG8311">
        <v>0.88400000000000001</v>
      </c>
      <c r="AH8311" t="str">
        <v>relief</v>
      </c>
      <c r="AI8311">
        <v>0.28113340868282877</v>
      </c>
      <c r="AJ8311">
        <v>0.60286659131717124</v>
      </c>
    </row>
    <row r="8312" spans="1:36" x14ac:dyDescent="0.35">
      <c r="A8312" t="s">
        <v>8</v>
      </c>
      <c r="B8312" t="s">
        <v>470</v>
      </c>
      <c r="C8312" t="s">
        <v>180</v>
      </c>
      <c r="D8312">
        <v>6</v>
      </c>
      <c r="E8312">
        <v>0</v>
      </c>
      <c r="F8312">
        <v>3</v>
      </c>
      <c r="G8312">
        <v>20</v>
      </c>
      <c r="H8312">
        <v>0</v>
      </c>
      <c r="I8312" t="s">
        <v>894</v>
      </c>
      <c r="J8312">
        <v>0.28272825000509544</v>
      </c>
      <c r="K8312">
        <f t="shared" si="261"/>
        <v>-0.28272825000509544</v>
      </c>
      <c r="L8312">
        <f t="shared" si="262"/>
        <v>1</v>
      </c>
      <c r="Z8312" t="str">
        <v>H</v>
      </c>
      <c r="AA8312" t="str">
        <v>devec001</v>
      </c>
      <c r="AB8312" t="str">
        <v>edmat001</v>
      </c>
      <c r="AC8312">
        <v>6</v>
      </c>
      <c r="AD8312">
        <v>0</v>
      </c>
      <c r="AE8312">
        <v>3</v>
      </c>
      <c r="AF8312">
        <v>20</v>
      </c>
      <c r="AG8312">
        <v>0</v>
      </c>
      <c r="AH8312" t="str">
        <v>relief</v>
      </c>
      <c r="AI8312">
        <v>0.28272825000509544</v>
      </c>
      <c r="AJ8312">
        <v>-0.28272825000509544</v>
      </c>
    </row>
    <row r="8313" spans="1:36" x14ac:dyDescent="0.35">
      <c r="A8313" t="s">
        <v>8</v>
      </c>
      <c r="B8313" t="s">
        <v>522</v>
      </c>
      <c r="C8313" t="s">
        <v>607</v>
      </c>
      <c r="D8313">
        <v>7</v>
      </c>
      <c r="E8313">
        <v>0</v>
      </c>
      <c r="F8313">
        <v>5</v>
      </c>
      <c r="G8313">
        <v>5</v>
      </c>
      <c r="H8313">
        <v>0</v>
      </c>
      <c r="I8313" t="s">
        <v>894</v>
      </c>
      <c r="J8313">
        <v>0.26727088469252092</v>
      </c>
      <c r="K8313">
        <f t="shared" si="261"/>
        <v>-0.26727088469252092</v>
      </c>
      <c r="L8313">
        <f t="shared" si="262"/>
        <v>1</v>
      </c>
      <c r="Z8313" t="str">
        <v>H</v>
      </c>
      <c r="AA8313" t="str">
        <v>mantj002</v>
      </c>
      <c r="AB8313" t="str">
        <v>dejop001</v>
      </c>
      <c r="AC8313">
        <v>7</v>
      </c>
      <c r="AD8313">
        <v>0</v>
      </c>
      <c r="AE8313">
        <v>5</v>
      </c>
      <c r="AF8313">
        <v>5</v>
      </c>
      <c r="AG8313">
        <v>0</v>
      </c>
      <c r="AH8313" t="str">
        <v>relief</v>
      </c>
      <c r="AI8313">
        <v>0.26727088469252092</v>
      </c>
      <c r="AJ8313">
        <v>-0.26727088469252092</v>
      </c>
    </row>
    <row r="8314" spans="1:36" x14ac:dyDescent="0.35">
      <c r="A8314" t="s">
        <v>8</v>
      </c>
      <c r="B8314" t="s">
        <v>522</v>
      </c>
      <c r="C8314" t="s">
        <v>192</v>
      </c>
      <c r="D8314">
        <v>8</v>
      </c>
      <c r="E8314">
        <v>0</v>
      </c>
      <c r="F8314">
        <v>2</v>
      </c>
      <c r="G8314">
        <v>7</v>
      </c>
      <c r="H8314">
        <v>0</v>
      </c>
      <c r="I8314" t="s">
        <v>894</v>
      </c>
      <c r="J8314">
        <v>0.35070878266280953</v>
      </c>
      <c r="K8314">
        <f t="shared" si="261"/>
        <v>-0.35070878266280953</v>
      </c>
      <c r="L8314">
        <f t="shared" si="262"/>
        <v>1</v>
      </c>
      <c r="Z8314" t="str">
        <v>H</v>
      </c>
      <c r="AA8314" t="str">
        <v>mantj002</v>
      </c>
      <c r="AB8314" t="str">
        <v>kniza001</v>
      </c>
      <c r="AC8314">
        <v>8</v>
      </c>
      <c r="AD8314">
        <v>0</v>
      </c>
      <c r="AE8314">
        <v>2</v>
      </c>
      <c r="AF8314">
        <v>7</v>
      </c>
      <c r="AG8314">
        <v>0</v>
      </c>
      <c r="AH8314" t="str">
        <v>relief</v>
      </c>
      <c r="AI8314">
        <v>0.35070878266280953</v>
      </c>
      <c r="AJ8314">
        <v>-0.35070878266280953</v>
      </c>
    </row>
    <row r="8315" spans="1:36" x14ac:dyDescent="0.35">
      <c r="A8315" t="s">
        <v>8</v>
      </c>
      <c r="B8315" t="s">
        <v>522</v>
      </c>
      <c r="C8315" t="s">
        <v>191</v>
      </c>
      <c r="D8315">
        <v>9</v>
      </c>
      <c r="E8315">
        <v>0</v>
      </c>
      <c r="F8315">
        <v>2</v>
      </c>
      <c r="G8315">
        <v>9</v>
      </c>
      <c r="H8315">
        <v>0.88400000000000001</v>
      </c>
      <c r="I8315" t="s">
        <v>894</v>
      </c>
      <c r="J8315">
        <v>0.34069596681687342</v>
      </c>
      <c r="K8315">
        <f t="shared" si="261"/>
        <v>0.54330403318312659</v>
      </c>
      <c r="L8315">
        <f t="shared" si="262"/>
        <v>1</v>
      </c>
      <c r="Z8315" t="str">
        <v>H</v>
      </c>
      <c r="AA8315" t="str">
        <v>mantj002</v>
      </c>
      <c r="AB8315" t="str">
        <v>nootl001</v>
      </c>
      <c r="AC8315">
        <v>9</v>
      </c>
      <c r="AD8315">
        <v>0</v>
      </c>
      <c r="AE8315">
        <v>2</v>
      </c>
      <c r="AF8315">
        <v>9</v>
      </c>
      <c r="AG8315">
        <v>0.88400000000000001</v>
      </c>
      <c r="AH8315" t="str">
        <v>relief</v>
      </c>
      <c r="AI8315">
        <v>0.34069596681687342</v>
      </c>
      <c r="AJ8315">
        <v>0.54330403318312659</v>
      </c>
    </row>
    <row r="8316" spans="1:36" x14ac:dyDescent="0.35">
      <c r="A8316" t="s">
        <v>8</v>
      </c>
      <c r="B8316" t="s">
        <v>522</v>
      </c>
      <c r="C8316" t="s">
        <v>186</v>
      </c>
      <c r="D8316">
        <v>1</v>
      </c>
      <c r="E8316">
        <v>0</v>
      </c>
      <c r="F8316">
        <v>2</v>
      </c>
      <c r="G8316">
        <v>11</v>
      </c>
      <c r="H8316">
        <v>0.88400000000000001</v>
      </c>
      <c r="I8316" t="s">
        <v>894</v>
      </c>
      <c r="J8316">
        <v>0.37639545175851336</v>
      </c>
      <c r="K8316">
        <f t="shared" si="261"/>
        <v>0.5076045482414866</v>
      </c>
      <c r="L8316">
        <f t="shared" si="262"/>
        <v>1</v>
      </c>
      <c r="Z8316" t="str">
        <v>H</v>
      </c>
      <c r="AA8316" t="str">
        <v>mantj002</v>
      </c>
      <c r="AB8316" t="str">
        <v>carld002</v>
      </c>
      <c r="AC8316">
        <v>1</v>
      </c>
      <c r="AD8316">
        <v>0</v>
      </c>
      <c r="AE8316">
        <v>2</v>
      </c>
      <c r="AF8316">
        <v>11</v>
      </c>
      <c r="AG8316">
        <v>0.88400000000000001</v>
      </c>
      <c r="AH8316" t="str">
        <v>relief</v>
      </c>
      <c r="AI8316">
        <v>0.37639545175851336</v>
      </c>
      <c r="AJ8316">
        <v>0.5076045482414866</v>
      </c>
    </row>
    <row r="8317" spans="1:36" x14ac:dyDescent="0.35">
      <c r="A8317" t="s">
        <v>8</v>
      </c>
      <c r="B8317" t="s">
        <v>522</v>
      </c>
      <c r="C8317" t="s">
        <v>606</v>
      </c>
      <c r="D8317">
        <v>2</v>
      </c>
      <c r="E8317">
        <v>0</v>
      </c>
      <c r="F8317">
        <v>4</v>
      </c>
      <c r="G8317">
        <v>15</v>
      </c>
      <c r="H8317">
        <v>0</v>
      </c>
      <c r="I8317" t="s">
        <v>894</v>
      </c>
      <c r="J8317">
        <v>0.28813148765261071</v>
      </c>
      <c r="K8317">
        <f t="shared" si="261"/>
        <v>-0.28813148765261071</v>
      </c>
      <c r="L8317">
        <f t="shared" si="262"/>
        <v>1</v>
      </c>
      <c r="Z8317" t="str">
        <v>H</v>
      </c>
      <c r="AA8317" t="str">
        <v>mantj002</v>
      </c>
      <c r="AB8317" t="str">
        <v>oneit001</v>
      </c>
      <c r="AC8317">
        <v>2</v>
      </c>
      <c r="AD8317">
        <v>0</v>
      </c>
      <c r="AE8317">
        <v>4</v>
      </c>
      <c r="AF8317">
        <v>15</v>
      </c>
      <c r="AG8317">
        <v>0</v>
      </c>
      <c r="AH8317" t="str">
        <v>relief</v>
      </c>
      <c r="AI8317">
        <v>0.28813148765261071</v>
      </c>
      <c r="AJ8317">
        <v>-0.28813148765261071</v>
      </c>
    </row>
    <row r="8318" spans="1:36" x14ac:dyDescent="0.35">
      <c r="A8318" t="s">
        <v>8</v>
      </c>
      <c r="B8318" t="s">
        <v>478</v>
      </c>
      <c r="C8318" t="s">
        <v>182</v>
      </c>
      <c r="D8318">
        <v>3</v>
      </c>
      <c r="E8318">
        <v>0</v>
      </c>
      <c r="F8318">
        <v>3</v>
      </c>
      <c r="G8318">
        <v>3</v>
      </c>
      <c r="H8318">
        <v>0.88400000000000001</v>
      </c>
      <c r="I8318" t="s">
        <v>894</v>
      </c>
      <c r="J8318">
        <v>0.30761552307474455</v>
      </c>
      <c r="K8318">
        <f t="shared" si="261"/>
        <v>0.57638447692525552</v>
      </c>
      <c r="L8318">
        <f t="shared" si="262"/>
        <v>1</v>
      </c>
      <c r="Z8318" t="str">
        <v>H</v>
      </c>
      <c r="AA8318" t="str">
        <v>melam001</v>
      </c>
      <c r="AB8318" t="str">
        <v>goldp001</v>
      </c>
      <c r="AC8318">
        <v>3</v>
      </c>
      <c r="AD8318">
        <v>0</v>
      </c>
      <c r="AE8318">
        <v>3</v>
      </c>
      <c r="AF8318">
        <v>3</v>
      </c>
      <c r="AG8318">
        <v>0.88400000000000001</v>
      </c>
      <c r="AH8318" t="str">
        <v>relief</v>
      </c>
      <c r="AI8318">
        <v>0.30761552307474455</v>
      </c>
      <c r="AJ8318">
        <v>0.57638447692525552</v>
      </c>
    </row>
    <row r="8319" spans="1:36" x14ac:dyDescent="0.35">
      <c r="A8319" t="s">
        <v>8</v>
      </c>
      <c r="B8319" t="s">
        <v>478</v>
      </c>
      <c r="C8319" t="s">
        <v>183</v>
      </c>
      <c r="D8319">
        <v>4</v>
      </c>
      <c r="E8319">
        <v>0</v>
      </c>
      <c r="F8319">
        <v>1</v>
      </c>
      <c r="G8319">
        <v>4</v>
      </c>
      <c r="H8319">
        <v>1.2609999999999999</v>
      </c>
      <c r="I8319" t="s">
        <v>894</v>
      </c>
      <c r="J8319">
        <v>0.40546680193866746</v>
      </c>
      <c r="K8319">
        <f t="shared" si="261"/>
        <v>0.85553319806133243</v>
      </c>
      <c r="L8319">
        <f t="shared" si="262"/>
        <v>1</v>
      </c>
      <c r="Z8319" t="str">
        <v>H</v>
      </c>
      <c r="AA8319" t="str">
        <v>melam001</v>
      </c>
      <c r="AB8319" t="str">
        <v>arenn001</v>
      </c>
      <c r="AC8319">
        <v>4</v>
      </c>
      <c r="AD8319">
        <v>0</v>
      </c>
      <c r="AE8319">
        <v>1</v>
      </c>
      <c r="AF8319">
        <v>4</v>
      </c>
      <c r="AG8319">
        <v>1.2609999999999999</v>
      </c>
      <c r="AH8319" t="str">
        <v>relief</v>
      </c>
      <c r="AI8319">
        <v>0.40546680193866746</v>
      </c>
      <c r="AJ8319">
        <v>0.85553319806133243</v>
      </c>
    </row>
    <row r="8320" spans="1:36" x14ac:dyDescent="0.35">
      <c r="A8320" t="s">
        <v>8</v>
      </c>
      <c r="B8320" t="s">
        <v>478</v>
      </c>
      <c r="C8320" t="s">
        <v>184</v>
      </c>
      <c r="D8320">
        <v>5</v>
      </c>
      <c r="E8320">
        <v>0</v>
      </c>
      <c r="F8320">
        <v>2</v>
      </c>
      <c r="G8320">
        <v>6</v>
      </c>
      <c r="H8320">
        <v>0.88400000000000001</v>
      </c>
      <c r="I8320" t="s">
        <v>894</v>
      </c>
      <c r="J8320">
        <v>0.3696576576890872</v>
      </c>
      <c r="K8320">
        <f t="shared" si="261"/>
        <v>0.5143423423109128</v>
      </c>
      <c r="L8320">
        <f t="shared" si="262"/>
        <v>1</v>
      </c>
      <c r="Z8320" t="str">
        <v>H</v>
      </c>
      <c r="AA8320" t="str">
        <v>melam001</v>
      </c>
      <c r="AB8320" t="str">
        <v>gormn001</v>
      </c>
      <c r="AC8320">
        <v>5</v>
      </c>
      <c r="AD8320">
        <v>0</v>
      </c>
      <c r="AE8320">
        <v>2</v>
      </c>
      <c r="AF8320">
        <v>6</v>
      </c>
      <c r="AG8320">
        <v>0.88400000000000001</v>
      </c>
      <c r="AH8320" t="str">
        <v>relief</v>
      </c>
      <c r="AI8320">
        <v>0.3696576576890872</v>
      </c>
      <c r="AJ8320">
        <v>0.5143423423109128</v>
      </c>
    </row>
    <row r="8321" spans="1:36" x14ac:dyDescent="0.35">
      <c r="A8321" t="s">
        <v>8</v>
      </c>
      <c r="B8321" t="s">
        <v>478</v>
      </c>
      <c r="C8321" t="s">
        <v>180</v>
      </c>
      <c r="D8321">
        <v>6</v>
      </c>
      <c r="E8321">
        <v>0</v>
      </c>
      <c r="F8321">
        <v>6</v>
      </c>
      <c r="G8321">
        <v>12</v>
      </c>
      <c r="H8321">
        <v>0.72</v>
      </c>
      <c r="I8321" t="s">
        <v>894</v>
      </c>
      <c r="J8321">
        <v>0.30751253490824509</v>
      </c>
      <c r="K8321">
        <f t="shared" si="261"/>
        <v>0.41248746509175488</v>
      </c>
      <c r="L8321">
        <f t="shared" si="262"/>
        <v>1</v>
      </c>
      <c r="Z8321" t="str">
        <v>H</v>
      </c>
      <c r="AA8321" t="str">
        <v>melam001</v>
      </c>
      <c r="AB8321" t="str">
        <v>edmat001</v>
      </c>
      <c r="AC8321">
        <v>6</v>
      </c>
      <c r="AD8321">
        <v>0</v>
      </c>
      <c r="AE8321">
        <v>6</v>
      </c>
      <c r="AF8321">
        <v>12</v>
      </c>
      <c r="AG8321">
        <v>0.72</v>
      </c>
      <c r="AH8321" t="str">
        <v>relief</v>
      </c>
      <c r="AI8321">
        <v>0.30751253490824509</v>
      </c>
      <c r="AJ8321">
        <v>0.41248746509175488</v>
      </c>
    </row>
    <row r="8322" spans="1:36" x14ac:dyDescent="0.35">
      <c r="A8322" t="s">
        <v>8</v>
      </c>
      <c r="B8322" t="s">
        <v>533</v>
      </c>
      <c r="C8322" t="s">
        <v>607</v>
      </c>
      <c r="D8322">
        <v>7</v>
      </c>
      <c r="E8322">
        <v>0</v>
      </c>
      <c r="F8322">
        <v>2</v>
      </c>
      <c r="G8322">
        <v>2</v>
      </c>
      <c r="H8322">
        <v>2.0720000000000001</v>
      </c>
      <c r="I8322" t="s">
        <v>894</v>
      </c>
      <c r="J8322">
        <v>0.35579513369877935</v>
      </c>
      <c r="K8322">
        <f t="shared" si="261"/>
        <v>1.7162048663012208</v>
      </c>
      <c r="L8322">
        <f t="shared" si="262"/>
        <v>1</v>
      </c>
      <c r="Z8322" t="str">
        <v>H</v>
      </c>
      <c r="AA8322" t="str">
        <v>ucete001</v>
      </c>
      <c r="AB8322" t="str">
        <v>dejop001</v>
      </c>
      <c r="AC8322">
        <v>7</v>
      </c>
      <c r="AD8322">
        <v>0</v>
      </c>
      <c r="AE8322">
        <v>2</v>
      </c>
      <c r="AF8322">
        <v>2</v>
      </c>
      <c r="AG8322">
        <v>2.0720000000000001</v>
      </c>
      <c r="AH8322" t="str">
        <v>relief</v>
      </c>
      <c r="AI8322">
        <v>0.35579513369877935</v>
      </c>
      <c r="AJ8322">
        <v>1.7162048663012208</v>
      </c>
    </row>
    <row r="8323" spans="1:36" x14ac:dyDescent="0.35">
      <c r="A8323" t="s">
        <v>8</v>
      </c>
      <c r="B8323" t="s">
        <v>533</v>
      </c>
      <c r="C8323" t="s">
        <v>192</v>
      </c>
      <c r="D8323">
        <v>8</v>
      </c>
      <c r="E8323">
        <v>0</v>
      </c>
      <c r="F8323">
        <v>5</v>
      </c>
      <c r="G8323">
        <v>7</v>
      </c>
      <c r="H8323">
        <v>0.88400000000000001</v>
      </c>
      <c r="I8323" t="s">
        <v>894</v>
      </c>
      <c r="J8323">
        <v>0.26218453365655109</v>
      </c>
      <c r="K8323">
        <f t="shared" ref="K8323:K8386" si="263">H8323-J8323</f>
        <v>0.62181546634344897</v>
      </c>
      <c r="L8323">
        <f t="shared" ref="L8323:L8386" si="264">IF(OR(ISTEXT(H8323),F8323=0),0,1)</f>
        <v>1</v>
      </c>
      <c r="Z8323" t="str">
        <v>H</v>
      </c>
      <c r="AA8323" t="str">
        <v>ucete001</v>
      </c>
      <c r="AB8323" t="str">
        <v>kniza001</v>
      </c>
      <c r="AC8323">
        <v>8</v>
      </c>
      <c r="AD8323">
        <v>0</v>
      </c>
      <c r="AE8323">
        <v>5</v>
      </c>
      <c r="AF8323">
        <v>7</v>
      </c>
      <c r="AG8323">
        <v>0.88400000000000001</v>
      </c>
      <c r="AH8323" t="str">
        <v>relief</v>
      </c>
      <c r="AI8323">
        <v>0.26218453365655109</v>
      </c>
      <c r="AJ8323">
        <v>0.62181546634344897</v>
      </c>
    </row>
    <row r="8324" spans="1:36" x14ac:dyDescent="0.35">
      <c r="A8324" t="s">
        <v>8</v>
      </c>
      <c r="B8324" t="s">
        <v>533</v>
      </c>
      <c r="C8324" t="s">
        <v>191</v>
      </c>
      <c r="D8324">
        <v>9</v>
      </c>
      <c r="E8324">
        <v>0</v>
      </c>
      <c r="F8324">
        <v>7</v>
      </c>
      <c r="G8324">
        <v>14</v>
      </c>
      <c r="H8324">
        <v>0.72</v>
      </c>
      <c r="I8324" t="s">
        <v>894</v>
      </c>
      <c r="J8324">
        <v>0.31637004137859509</v>
      </c>
      <c r="K8324">
        <f t="shared" si="263"/>
        <v>0.40362995862140488</v>
      </c>
      <c r="L8324">
        <f t="shared" si="264"/>
        <v>1</v>
      </c>
      <c r="Z8324" t="str">
        <v>H</v>
      </c>
      <c r="AA8324" t="str">
        <v>ucete001</v>
      </c>
      <c r="AB8324" t="str">
        <v>nootl001</v>
      </c>
      <c r="AC8324">
        <v>9</v>
      </c>
      <c r="AD8324">
        <v>0</v>
      </c>
      <c r="AE8324">
        <v>7</v>
      </c>
      <c r="AF8324">
        <v>14</v>
      </c>
      <c r="AG8324">
        <v>0.72</v>
      </c>
      <c r="AH8324" t="str">
        <v>relief</v>
      </c>
      <c r="AI8324">
        <v>0.31637004137859509</v>
      </c>
      <c r="AJ8324">
        <v>0.40362995862140488</v>
      </c>
    </row>
    <row r="8325" spans="1:36" x14ac:dyDescent="0.35">
      <c r="A8325" t="s">
        <v>8</v>
      </c>
      <c r="B8325" t="s">
        <v>533</v>
      </c>
      <c r="C8325" t="s">
        <v>186</v>
      </c>
      <c r="D8325">
        <v>1</v>
      </c>
      <c r="E8325">
        <v>0</v>
      </c>
      <c r="F8325">
        <v>3</v>
      </c>
      <c r="G8325">
        <v>17</v>
      </c>
      <c r="H8325">
        <v>0</v>
      </c>
      <c r="I8325" t="s">
        <v>894</v>
      </c>
      <c r="J8325">
        <v>0.29237148116396516</v>
      </c>
      <c r="K8325">
        <f t="shared" si="263"/>
        <v>-0.29237148116396516</v>
      </c>
      <c r="L8325">
        <f t="shared" si="264"/>
        <v>1</v>
      </c>
      <c r="Z8325" t="str">
        <v>H</v>
      </c>
      <c r="AA8325" t="str">
        <v>ucete001</v>
      </c>
      <c r="AB8325" t="str">
        <v>carld002</v>
      </c>
      <c r="AC8325">
        <v>1</v>
      </c>
      <c r="AD8325">
        <v>0</v>
      </c>
      <c r="AE8325">
        <v>3</v>
      </c>
      <c r="AF8325">
        <v>17</v>
      </c>
      <c r="AG8325">
        <v>0</v>
      </c>
      <c r="AH8325" t="str">
        <v>relief</v>
      </c>
      <c r="AI8325">
        <v>0.29237148116396516</v>
      </c>
      <c r="AJ8325">
        <v>-0.29237148116396516</v>
      </c>
    </row>
    <row r="8326" spans="1:36" x14ac:dyDescent="0.35">
      <c r="A8326" t="s">
        <v>8</v>
      </c>
      <c r="B8326" t="s">
        <v>533</v>
      </c>
      <c r="C8326" t="s">
        <v>606</v>
      </c>
      <c r="D8326">
        <v>2</v>
      </c>
      <c r="E8326">
        <v>0</v>
      </c>
      <c r="F8326">
        <v>1</v>
      </c>
      <c r="G8326">
        <v>18</v>
      </c>
      <c r="H8326">
        <v>0</v>
      </c>
      <c r="I8326" t="s">
        <v>894</v>
      </c>
      <c r="J8326">
        <v>0.41282334286634731</v>
      </c>
      <c r="K8326">
        <f t="shared" si="263"/>
        <v>-0.41282334286634731</v>
      </c>
      <c r="L8326">
        <f t="shared" si="264"/>
        <v>1</v>
      </c>
      <c r="Z8326" t="str">
        <v>H</v>
      </c>
      <c r="AA8326" t="str">
        <v>ucete001</v>
      </c>
      <c r="AB8326" t="str">
        <v>oneit001</v>
      </c>
      <c r="AC8326">
        <v>2</v>
      </c>
      <c r="AD8326">
        <v>0</v>
      </c>
      <c r="AE8326">
        <v>1</v>
      </c>
      <c r="AF8326">
        <v>18</v>
      </c>
      <c r="AG8326">
        <v>0</v>
      </c>
      <c r="AH8326" t="str">
        <v>relief</v>
      </c>
      <c r="AI8326">
        <v>0.41282334286634731</v>
      </c>
      <c r="AJ8326">
        <v>-0.41282334286634731</v>
      </c>
    </row>
    <row r="8327" spans="1:36" x14ac:dyDescent="0.35">
      <c r="A8327" t="s">
        <v>8</v>
      </c>
      <c r="B8327" t="s">
        <v>533</v>
      </c>
      <c r="C8327" t="s">
        <v>182</v>
      </c>
      <c r="D8327">
        <v>3</v>
      </c>
      <c r="E8327">
        <v>0</v>
      </c>
      <c r="F8327">
        <v>6</v>
      </c>
      <c r="G8327">
        <v>24</v>
      </c>
      <c r="H8327">
        <v>2.0720000000000001</v>
      </c>
      <c r="I8327" t="s">
        <v>894</v>
      </c>
      <c r="J8327">
        <v>0.3323998079778942</v>
      </c>
      <c r="K8327">
        <f t="shared" si="263"/>
        <v>1.7396001920221058</v>
      </c>
      <c r="L8327">
        <f t="shared" si="264"/>
        <v>1</v>
      </c>
      <c r="Z8327" t="str">
        <v>H</v>
      </c>
      <c r="AA8327" t="str">
        <v>ucete001</v>
      </c>
      <c r="AB8327" t="str">
        <v>goldp001</v>
      </c>
      <c r="AC8327">
        <v>3</v>
      </c>
      <c r="AD8327">
        <v>0</v>
      </c>
      <c r="AE8327">
        <v>6</v>
      </c>
      <c r="AF8327">
        <v>24</v>
      </c>
      <c r="AG8327">
        <v>2.0720000000000001</v>
      </c>
      <c r="AH8327" t="str">
        <v>relief</v>
      </c>
      <c r="AI8327">
        <v>0.3323998079778942</v>
      </c>
      <c r="AJ8327">
        <v>1.7396001920221058</v>
      </c>
    </row>
    <row r="8328" spans="1:36" x14ac:dyDescent="0.35">
      <c r="A8328" t="s">
        <v>8</v>
      </c>
      <c r="B8328" t="s">
        <v>533</v>
      </c>
      <c r="C8328" t="s">
        <v>183</v>
      </c>
      <c r="D8328">
        <v>4</v>
      </c>
      <c r="E8328">
        <v>0</v>
      </c>
      <c r="F8328">
        <v>4</v>
      </c>
      <c r="G8328">
        <v>28</v>
      </c>
      <c r="H8328">
        <v>0</v>
      </c>
      <c r="I8328" t="s">
        <v>894</v>
      </c>
      <c r="J8328">
        <v>0.28077494672493086</v>
      </c>
      <c r="K8328">
        <f t="shared" si="263"/>
        <v>-0.28077494672493086</v>
      </c>
      <c r="L8328">
        <f t="shared" si="264"/>
        <v>1</v>
      </c>
      <c r="Z8328" t="str">
        <v>H</v>
      </c>
      <c r="AA8328" t="str">
        <v>ucete001</v>
      </c>
      <c r="AB8328" t="str">
        <v>arenn001</v>
      </c>
      <c r="AC8328">
        <v>4</v>
      </c>
      <c r="AD8328">
        <v>0</v>
      </c>
      <c r="AE8328">
        <v>4</v>
      </c>
      <c r="AF8328">
        <v>28</v>
      </c>
      <c r="AG8328">
        <v>0</v>
      </c>
      <c r="AH8328" t="str">
        <v>relief</v>
      </c>
      <c r="AI8328">
        <v>0.28077494672493086</v>
      </c>
      <c r="AJ8328">
        <v>-0.28077494672493086</v>
      </c>
    </row>
    <row r="8329" spans="1:36" x14ac:dyDescent="0.35">
      <c r="A8329" t="s">
        <v>8</v>
      </c>
      <c r="B8329" t="s">
        <v>476</v>
      </c>
      <c r="C8329" t="s">
        <v>191</v>
      </c>
      <c r="D8329">
        <v>1</v>
      </c>
      <c r="E8329">
        <v>0</v>
      </c>
      <c r="F8329">
        <v>5</v>
      </c>
      <c r="G8329">
        <v>5</v>
      </c>
      <c r="H8329">
        <v>2.0720000000000001</v>
      </c>
      <c r="I8329" t="s">
        <v>895</v>
      </c>
      <c r="J8329">
        <v>0.28228760579958723</v>
      </c>
      <c r="K8329">
        <f t="shared" si="263"/>
        <v>1.7897123942004129</v>
      </c>
      <c r="L8329">
        <f t="shared" si="264"/>
        <v>1</v>
      </c>
      <c r="Z8329" t="str">
        <v>H</v>
      </c>
      <c r="AA8329" t="str">
        <v>kellm002</v>
      </c>
      <c r="AB8329" t="str">
        <v>nootl001</v>
      </c>
      <c r="AC8329">
        <v>1</v>
      </c>
      <c r="AD8329">
        <v>0</v>
      </c>
      <c r="AE8329">
        <v>5</v>
      </c>
      <c r="AF8329">
        <v>5</v>
      </c>
      <c r="AG8329">
        <v>2.0720000000000001</v>
      </c>
      <c r="AH8329" t="str">
        <v>starter</v>
      </c>
      <c r="AI8329">
        <v>0.28228760579958723</v>
      </c>
      <c r="AJ8329">
        <v>1.7897123942004129</v>
      </c>
    </row>
    <row r="8330" spans="1:36" x14ac:dyDescent="0.35">
      <c r="A8330" t="s">
        <v>8</v>
      </c>
      <c r="B8330" t="s">
        <v>476</v>
      </c>
      <c r="C8330" t="s">
        <v>181</v>
      </c>
      <c r="D8330">
        <v>2</v>
      </c>
      <c r="E8330">
        <v>0</v>
      </c>
      <c r="F8330">
        <v>5</v>
      </c>
      <c r="G8330">
        <v>10</v>
      </c>
      <c r="H8330">
        <v>0.88400000000000001</v>
      </c>
      <c r="I8330" t="s">
        <v>895</v>
      </c>
      <c r="J8330">
        <v>0.29867723718256695</v>
      </c>
      <c r="K8330">
        <f t="shared" si="263"/>
        <v>0.58532276281743312</v>
      </c>
      <c r="L8330">
        <f t="shared" si="264"/>
        <v>1</v>
      </c>
      <c r="Z8330" t="str">
        <v>H</v>
      </c>
      <c r="AA8330" t="str">
        <v>kellm002</v>
      </c>
      <c r="AB8330" t="str">
        <v>donob001</v>
      </c>
      <c r="AC8330">
        <v>2</v>
      </c>
      <c r="AD8330">
        <v>0</v>
      </c>
      <c r="AE8330">
        <v>5</v>
      </c>
      <c r="AF8330">
        <v>10</v>
      </c>
      <c r="AG8330">
        <v>0.88400000000000001</v>
      </c>
      <c r="AH8330" t="str">
        <v>starter</v>
      </c>
      <c r="AI8330">
        <v>0.29867723718256695</v>
      </c>
      <c r="AJ8330">
        <v>0.58532276281743312</v>
      </c>
    </row>
    <row r="8331" spans="1:36" x14ac:dyDescent="0.35">
      <c r="A8331" t="s">
        <v>8</v>
      </c>
      <c r="B8331" t="s">
        <v>476</v>
      </c>
      <c r="C8331" t="s">
        <v>182</v>
      </c>
      <c r="D8331">
        <v>3</v>
      </c>
      <c r="E8331">
        <v>0</v>
      </c>
      <c r="F8331">
        <v>1</v>
      </c>
      <c r="G8331">
        <v>11</v>
      </c>
      <c r="H8331">
        <v>0.88400000000000001</v>
      </c>
      <c r="I8331" t="s">
        <v>895</v>
      </c>
      <c r="J8331">
        <v>0.40609415644147928</v>
      </c>
      <c r="K8331">
        <f t="shared" si="263"/>
        <v>0.47790584355852073</v>
      </c>
      <c r="L8331">
        <f t="shared" si="264"/>
        <v>1</v>
      </c>
      <c r="Z8331" t="str">
        <v>H</v>
      </c>
      <c r="AA8331" t="str">
        <v>kellm002</v>
      </c>
      <c r="AB8331" t="str">
        <v>goldp001</v>
      </c>
      <c r="AC8331">
        <v>3</v>
      </c>
      <c r="AD8331">
        <v>0</v>
      </c>
      <c r="AE8331">
        <v>1</v>
      </c>
      <c r="AF8331">
        <v>11</v>
      </c>
      <c r="AG8331">
        <v>0.88400000000000001</v>
      </c>
      <c r="AH8331" t="str">
        <v>starter</v>
      </c>
      <c r="AI8331">
        <v>0.40609415644147928</v>
      </c>
      <c r="AJ8331">
        <v>0.47790584355852073</v>
      </c>
    </row>
    <row r="8332" spans="1:36" x14ac:dyDescent="0.35">
      <c r="A8332" t="s">
        <v>8</v>
      </c>
      <c r="B8332" t="s">
        <v>476</v>
      </c>
      <c r="C8332" t="s">
        <v>183</v>
      </c>
      <c r="D8332">
        <v>4</v>
      </c>
      <c r="E8332">
        <v>0</v>
      </c>
      <c r="F8332">
        <v>1</v>
      </c>
      <c r="G8332">
        <v>12</v>
      </c>
      <c r="H8332">
        <v>0.88400000000000001</v>
      </c>
      <c r="I8332" t="s">
        <v>895</v>
      </c>
      <c r="J8332">
        <v>0.39988320498599977</v>
      </c>
      <c r="K8332">
        <f t="shared" si="263"/>
        <v>0.48411679501400023</v>
      </c>
      <c r="L8332">
        <f t="shared" si="264"/>
        <v>1</v>
      </c>
      <c r="Z8332" t="str">
        <v>H</v>
      </c>
      <c r="AA8332" t="str">
        <v>kellm002</v>
      </c>
      <c r="AB8332" t="str">
        <v>arenn001</v>
      </c>
      <c r="AC8332">
        <v>4</v>
      </c>
      <c r="AD8332">
        <v>0</v>
      </c>
      <c r="AE8332">
        <v>1</v>
      </c>
      <c r="AF8332">
        <v>12</v>
      </c>
      <c r="AG8332">
        <v>0.88400000000000001</v>
      </c>
      <c r="AH8332" t="str">
        <v>starter</v>
      </c>
      <c r="AI8332">
        <v>0.39988320498599977</v>
      </c>
      <c r="AJ8332">
        <v>0.48411679501400023</v>
      </c>
    </row>
    <row r="8333" spans="1:36" x14ac:dyDescent="0.35">
      <c r="A8333" t="s">
        <v>8</v>
      </c>
      <c r="B8333" t="s">
        <v>476</v>
      </c>
      <c r="C8333" t="s">
        <v>184</v>
      </c>
      <c r="D8333">
        <v>5</v>
      </c>
      <c r="E8333">
        <v>0</v>
      </c>
      <c r="F8333">
        <v>3</v>
      </c>
      <c r="G8333">
        <v>15</v>
      </c>
      <c r="H8333">
        <v>0</v>
      </c>
      <c r="I8333" t="s">
        <v>895</v>
      </c>
      <c r="J8333">
        <v>0.28005009014187132</v>
      </c>
      <c r="K8333">
        <f t="shared" si="263"/>
        <v>-0.28005009014187132</v>
      </c>
      <c r="L8333">
        <f t="shared" si="264"/>
        <v>1</v>
      </c>
      <c r="Z8333" t="str">
        <v>H</v>
      </c>
      <c r="AA8333" t="str">
        <v>kellm002</v>
      </c>
      <c r="AB8333" t="str">
        <v>gormn001</v>
      </c>
      <c r="AC8333">
        <v>5</v>
      </c>
      <c r="AD8333">
        <v>0</v>
      </c>
      <c r="AE8333">
        <v>3</v>
      </c>
      <c r="AF8333">
        <v>15</v>
      </c>
      <c r="AG8333">
        <v>0</v>
      </c>
      <c r="AH8333" t="str">
        <v>starter</v>
      </c>
      <c r="AI8333">
        <v>0.28005009014187132</v>
      </c>
      <c r="AJ8333">
        <v>-0.28005009014187132</v>
      </c>
    </row>
    <row r="8334" spans="1:36" x14ac:dyDescent="0.35">
      <c r="A8334" t="s">
        <v>8</v>
      </c>
      <c r="B8334" t="s">
        <v>476</v>
      </c>
      <c r="C8334" t="s">
        <v>606</v>
      </c>
      <c r="D8334">
        <v>6</v>
      </c>
      <c r="E8334">
        <v>0</v>
      </c>
      <c r="F8334">
        <v>7</v>
      </c>
      <c r="G8334">
        <v>22</v>
      </c>
      <c r="H8334">
        <v>0</v>
      </c>
      <c r="I8334" t="s">
        <v>895</v>
      </c>
      <c r="J8334">
        <v>0.33684269820869761</v>
      </c>
      <c r="K8334">
        <f t="shared" si="263"/>
        <v>-0.33684269820869761</v>
      </c>
      <c r="L8334">
        <f t="shared" si="264"/>
        <v>1</v>
      </c>
      <c r="Z8334" t="str">
        <v>H</v>
      </c>
      <c r="AA8334" t="str">
        <v>kellm002</v>
      </c>
      <c r="AB8334" t="str">
        <v>oneit001</v>
      </c>
      <c r="AC8334">
        <v>6</v>
      </c>
      <c r="AD8334">
        <v>0</v>
      </c>
      <c r="AE8334">
        <v>7</v>
      </c>
      <c r="AF8334">
        <v>22</v>
      </c>
      <c r="AG8334">
        <v>0</v>
      </c>
      <c r="AH8334" t="str">
        <v>starter</v>
      </c>
      <c r="AI8334">
        <v>0.33684269820869761</v>
      </c>
      <c r="AJ8334">
        <v>-0.33684269820869761</v>
      </c>
    </row>
    <row r="8335" spans="1:36" x14ac:dyDescent="0.35">
      <c r="A8335" t="s">
        <v>8</v>
      </c>
      <c r="B8335" t="s">
        <v>476</v>
      </c>
      <c r="C8335" t="s">
        <v>609</v>
      </c>
      <c r="D8335">
        <v>7</v>
      </c>
      <c r="E8335">
        <v>0</v>
      </c>
      <c r="F8335">
        <v>2</v>
      </c>
      <c r="G8335">
        <v>24</v>
      </c>
      <c r="H8335">
        <v>0</v>
      </c>
      <c r="I8335" t="s">
        <v>895</v>
      </c>
      <c r="J8335">
        <v>0.35021153674611166</v>
      </c>
      <c r="K8335">
        <f t="shared" si="263"/>
        <v>-0.35021153674611166</v>
      </c>
      <c r="L8335">
        <f t="shared" si="264"/>
        <v>1</v>
      </c>
      <c r="Z8335" t="str">
        <v>H</v>
      </c>
      <c r="AA8335" t="str">
        <v>kellm002</v>
      </c>
      <c r="AB8335" t="str">
        <v>dickc002</v>
      </c>
      <c r="AC8335">
        <v>7</v>
      </c>
      <c r="AD8335">
        <v>0</v>
      </c>
      <c r="AE8335">
        <v>2</v>
      </c>
      <c r="AF8335">
        <v>24</v>
      </c>
      <c r="AG8335">
        <v>0</v>
      </c>
      <c r="AH8335" t="str">
        <v>starter</v>
      </c>
      <c r="AI8335">
        <v>0.35021153674611166</v>
      </c>
      <c r="AJ8335">
        <v>-0.35021153674611166</v>
      </c>
    </row>
    <row r="8336" spans="1:36" x14ac:dyDescent="0.35">
      <c r="A8336" t="s">
        <v>8</v>
      </c>
      <c r="B8336" t="s">
        <v>476</v>
      </c>
      <c r="C8336" t="s">
        <v>607</v>
      </c>
      <c r="D8336">
        <v>8</v>
      </c>
      <c r="E8336">
        <v>0</v>
      </c>
      <c r="F8336">
        <v>2</v>
      </c>
      <c r="G8336">
        <v>26</v>
      </c>
      <c r="H8336">
        <v>0.88400000000000001</v>
      </c>
      <c r="I8336" t="s">
        <v>895</v>
      </c>
      <c r="J8336">
        <v>0.34512518571014184</v>
      </c>
      <c r="K8336">
        <f t="shared" si="263"/>
        <v>0.53887481428985817</v>
      </c>
      <c r="L8336">
        <f t="shared" si="264"/>
        <v>1</v>
      </c>
      <c r="Z8336" t="str">
        <v>H</v>
      </c>
      <c r="AA8336" t="str">
        <v>kellm002</v>
      </c>
      <c r="AB8336" t="str">
        <v>dejop001</v>
      </c>
      <c r="AC8336">
        <v>8</v>
      </c>
      <c r="AD8336">
        <v>0</v>
      </c>
      <c r="AE8336">
        <v>2</v>
      </c>
      <c r="AF8336">
        <v>26</v>
      </c>
      <c r="AG8336">
        <v>0.88400000000000001</v>
      </c>
      <c r="AH8336" t="str">
        <v>starter</v>
      </c>
      <c r="AI8336">
        <v>0.34512518571014184</v>
      </c>
      <c r="AJ8336">
        <v>0.53887481428985817</v>
      </c>
    </row>
    <row r="8337" spans="1:36" x14ac:dyDescent="0.35">
      <c r="A8337" t="s">
        <v>8</v>
      </c>
      <c r="B8337" t="s">
        <v>476</v>
      </c>
      <c r="C8337" t="s">
        <v>192</v>
      </c>
      <c r="D8337">
        <v>9</v>
      </c>
      <c r="E8337">
        <v>0</v>
      </c>
      <c r="F8337">
        <v>3</v>
      </c>
      <c r="G8337">
        <v>29</v>
      </c>
      <c r="H8337">
        <v>0</v>
      </c>
      <c r="I8337" t="s">
        <v>895</v>
      </c>
      <c r="J8337">
        <v>0.25108839926965754</v>
      </c>
      <c r="K8337">
        <f t="shared" si="263"/>
        <v>-0.25108839926965754</v>
      </c>
      <c r="L8337">
        <f t="shared" si="264"/>
        <v>1</v>
      </c>
      <c r="Z8337" t="str">
        <v>H</v>
      </c>
      <c r="AA8337" t="str">
        <v>kellm002</v>
      </c>
      <c r="AB8337" t="str">
        <v>kniza001</v>
      </c>
      <c r="AC8337">
        <v>9</v>
      </c>
      <c r="AD8337">
        <v>0</v>
      </c>
      <c r="AE8337">
        <v>3</v>
      </c>
      <c r="AF8337">
        <v>29</v>
      </c>
      <c r="AG8337">
        <v>0</v>
      </c>
      <c r="AH8337" t="str">
        <v>starter</v>
      </c>
      <c r="AI8337">
        <v>0.25108839926965754</v>
      </c>
      <c r="AJ8337">
        <v>-0.25108839926965754</v>
      </c>
    </row>
    <row r="8338" spans="1:36" x14ac:dyDescent="0.35">
      <c r="A8338" t="s">
        <v>8</v>
      </c>
      <c r="B8338" t="s">
        <v>476</v>
      </c>
      <c r="C8338" t="s">
        <v>191</v>
      </c>
      <c r="D8338">
        <v>1</v>
      </c>
      <c r="E8338">
        <v>1</v>
      </c>
      <c r="F8338">
        <v>6</v>
      </c>
      <c r="G8338">
        <v>35</v>
      </c>
      <c r="H8338">
        <v>0.72</v>
      </c>
      <c r="I8338" t="s">
        <v>895</v>
      </c>
      <c r="J8338">
        <v>0.3231031625662053</v>
      </c>
      <c r="K8338">
        <f t="shared" si="263"/>
        <v>0.39689683743379467</v>
      </c>
      <c r="L8338">
        <f t="shared" si="264"/>
        <v>1</v>
      </c>
      <c r="Z8338" t="str">
        <v>H</v>
      </c>
      <c r="AA8338" t="str">
        <v>kellm002</v>
      </c>
      <c r="AB8338" t="str">
        <v>nootl001</v>
      </c>
      <c r="AC8338">
        <v>1</v>
      </c>
      <c r="AD8338">
        <v>1</v>
      </c>
      <c r="AE8338">
        <v>6</v>
      </c>
      <c r="AF8338">
        <v>35</v>
      </c>
      <c r="AG8338">
        <v>0.72</v>
      </c>
      <c r="AH8338" t="str">
        <v>starter</v>
      </c>
      <c r="AI8338">
        <v>0.3231031625662053</v>
      </c>
      <c r="AJ8338">
        <v>0.39689683743379467</v>
      </c>
    </row>
    <row r="8339" spans="1:36" x14ac:dyDescent="0.35">
      <c r="A8339" t="s">
        <v>8</v>
      </c>
      <c r="B8339" t="s">
        <v>476</v>
      </c>
      <c r="C8339" t="s">
        <v>181</v>
      </c>
      <c r="D8339">
        <v>2</v>
      </c>
      <c r="E8339">
        <v>1</v>
      </c>
      <c r="F8339">
        <v>5</v>
      </c>
      <c r="G8339">
        <v>40</v>
      </c>
      <c r="H8339">
        <v>0.72</v>
      </c>
      <c r="I8339" t="s">
        <v>895</v>
      </c>
      <c r="J8339">
        <v>0.31020823063432512</v>
      </c>
      <c r="K8339">
        <f t="shared" si="263"/>
        <v>0.40979176936567485</v>
      </c>
      <c r="L8339">
        <f t="shared" si="264"/>
        <v>1</v>
      </c>
      <c r="Z8339" t="str">
        <v>H</v>
      </c>
      <c r="AA8339" t="str">
        <v>kellm002</v>
      </c>
      <c r="AB8339" t="str">
        <v>donob001</v>
      </c>
      <c r="AC8339">
        <v>2</v>
      </c>
      <c r="AD8339">
        <v>1</v>
      </c>
      <c r="AE8339">
        <v>5</v>
      </c>
      <c r="AF8339">
        <v>40</v>
      </c>
      <c r="AG8339">
        <v>0.72</v>
      </c>
      <c r="AH8339" t="str">
        <v>starter</v>
      </c>
      <c r="AI8339">
        <v>0.31020823063432512</v>
      </c>
      <c r="AJ8339">
        <v>0.40979176936567485</v>
      </c>
    </row>
    <row r="8340" spans="1:36" x14ac:dyDescent="0.35">
      <c r="A8340" t="s">
        <v>8</v>
      </c>
      <c r="B8340" t="s">
        <v>476</v>
      </c>
      <c r="C8340" t="s">
        <v>182</v>
      </c>
      <c r="D8340">
        <v>3</v>
      </c>
      <c r="E8340">
        <v>1</v>
      </c>
      <c r="F8340">
        <v>1</v>
      </c>
      <c r="G8340">
        <v>41</v>
      </c>
      <c r="H8340">
        <v>0</v>
      </c>
      <c r="I8340" t="s">
        <v>895</v>
      </c>
      <c r="J8340">
        <v>0.41762514989323746</v>
      </c>
      <c r="K8340">
        <f t="shared" si="263"/>
        <v>-0.41762514989323746</v>
      </c>
      <c r="L8340">
        <f t="shared" si="264"/>
        <v>1</v>
      </c>
      <c r="Z8340" t="str">
        <v>H</v>
      </c>
      <c r="AA8340" t="str">
        <v>kellm002</v>
      </c>
      <c r="AB8340" t="str">
        <v>goldp001</v>
      </c>
      <c r="AC8340">
        <v>3</v>
      </c>
      <c r="AD8340">
        <v>1</v>
      </c>
      <c r="AE8340">
        <v>1</v>
      </c>
      <c r="AF8340">
        <v>41</v>
      </c>
      <c r="AG8340">
        <v>0</v>
      </c>
      <c r="AH8340" t="str">
        <v>starter</v>
      </c>
      <c r="AI8340">
        <v>0.41762514989323746</v>
      </c>
      <c r="AJ8340">
        <v>-0.41762514989323746</v>
      </c>
    </row>
    <row r="8341" spans="1:36" x14ac:dyDescent="0.35">
      <c r="A8341" t="s">
        <v>8</v>
      </c>
      <c r="B8341" t="s">
        <v>476</v>
      </c>
      <c r="C8341" t="s">
        <v>183</v>
      </c>
      <c r="D8341">
        <v>4</v>
      </c>
      <c r="E8341">
        <v>1</v>
      </c>
      <c r="F8341">
        <v>2</v>
      </c>
      <c r="G8341">
        <v>43</v>
      </c>
      <c r="H8341">
        <v>0</v>
      </c>
      <c r="I8341" t="s">
        <v>895</v>
      </c>
      <c r="J8341">
        <v>0.39137593871290371</v>
      </c>
      <c r="K8341">
        <f t="shared" si="263"/>
        <v>-0.39137593871290371</v>
      </c>
      <c r="L8341">
        <f t="shared" si="264"/>
        <v>1</v>
      </c>
      <c r="Z8341" t="str">
        <v>H</v>
      </c>
      <c r="AA8341" t="str">
        <v>kellm002</v>
      </c>
      <c r="AB8341" t="str">
        <v>arenn001</v>
      </c>
      <c r="AC8341">
        <v>4</v>
      </c>
      <c r="AD8341">
        <v>1</v>
      </c>
      <c r="AE8341">
        <v>2</v>
      </c>
      <c r="AF8341">
        <v>43</v>
      </c>
      <c r="AG8341">
        <v>0</v>
      </c>
      <c r="AH8341" t="str">
        <v>starter</v>
      </c>
      <c r="AI8341">
        <v>0.39137593871290371</v>
      </c>
      <c r="AJ8341">
        <v>-0.39137593871290371</v>
      </c>
    </row>
    <row r="8342" spans="1:36" x14ac:dyDescent="0.35">
      <c r="A8342" t="s">
        <v>8</v>
      </c>
      <c r="B8342" t="s">
        <v>476</v>
      </c>
      <c r="C8342" t="s">
        <v>184</v>
      </c>
      <c r="D8342">
        <v>5</v>
      </c>
      <c r="E8342">
        <v>1</v>
      </c>
      <c r="F8342">
        <v>1</v>
      </c>
      <c r="G8342">
        <v>44</v>
      </c>
      <c r="H8342">
        <v>0</v>
      </c>
      <c r="I8342" t="s">
        <v>895</v>
      </c>
      <c r="J8342">
        <v>0.39564331391303192</v>
      </c>
      <c r="K8342">
        <f t="shared" si="263"/>
        <v>-0.39564331391303192</v>
      </c>
      <c r="L8342">
        <f t="shared" si="264"/>
        <v>1</v>
      </c>
      <c r="Z8342" t="str">
        <v>H</v>
      </c>
      <c r="AA8342" t="str">
        <v>kellm002</v>
      </c>
      <c r="AB8342" t="str">
        <v>gormn001</v>
      </c>
      <c r="AC8342">
        <v>5</v>
      </c>
      <c r="AD8342">
        <v>1</v>
      </c>
      <c r="AE8342">
        <v>1</v>
      </c>
      <c r="AF8342">
        <v>44</v>
      </c>
      <c r="AG8342">
        <v>0</v>
      </c>
      <c r="AH8342" t="str">
        <v>starter</v>
      </c>
      <c r="AI8342">
        <v>0.39564331391303192</v>
      </c>
      <c r="AJ8342">
        <v>-0.39564331391303192</v>
      </c>
    </row>
    <row r="8343" spans="1:36" x14ac:dyDescent="0.35">
      <c r="A8343" t="s">
        <v>8</v>
      </c>
      <c r="B8343" t="s">
        <v>476</v>
      </c>
      <c r="C8343" t="s">
        <v>606</v>
      </c>
      <c r="D8343">
        <v>6</v>
      </c>
      <c r="E8343">
        <v>1</v>
      </c>
      <c r="F8343">
        <v>2</v>
      </c>
      <c r="G8343">
        <v>46</v>
      </c>
      <c r="H8343">
        <v>0</v>
      </c>
      <c r="I8343" t="s">
        <v>895</v>
      </c>
      <c r="J8343">
        <v>0.37269961709873412</v>
      </c>
      <c r="K8343">
        <f t="shared" si="263"/>
        <v>-0.37269961709873412</v>
      </c>
      <c r="L8343">
        <f t="shared" si="264"/>
        <v>1</v>
      </c>
      <c r="Z8343" t="str">
        <v>H</v>
      </c>
      <c r="AA8343" t="str">
        <v>kellm002</v>
      </c>
      <c r="AB8343" t="str">
        <v>oneit001</v>
      </c>
      <c r="AC8343">
        <v>6</v>
      </c>
      <c r="AD8343">
        <v>1</v>
      </c>
      <c r="AE8343">
        <v>2</v>
      </c>
      <c r="AF8343">
        <v>46</v>
      </c>
      <c r="AG8343">
        <v>0</v>
      </c>
      <c r="AH8343" t="str">
        <v>starter</v>
      </c>
      <c r="AI8343">
        <v>0.37269961709873412</v>
      </c>
      <c r="AJ8343">
        <v>-0.37269961709873412</v>
      </c>
    </row>
    <row r="8344" spans="1:36" x14ac:dyDescent="0.35">
      <c r="A8344" t="s">
        <v>8</v>
      </c>
      <c r="B8344" t="s">
        <v>476</v>
      </c>
      <c r="C8344" t="s">
        <v>609</v>
      </c>
      <c r="D8344">
        <v>7</v>
      </c>
      <c r="E8344">
        <v>1</v>
      </c>
      <c r="F8344">
        <v>5</v>
      </c>
      <c r="G8344">
        <v>51</v>
      </c>
      <c r="H8344">
        <v>0</v>
      </c>
      <c r="I8344" t="s">
        <v>895</v>
      </c>
      <c r="J8344">
        <v>0.2732182811916114</v>
      </c>
      <c r="K8344">
        <f t="shared" si="263"/>
        <v>-0.2732182811916114</v>
      </c>
      <c r="L8344">
        <f t="shared" si="264"/>
        <v>1</v>
      </c>
      <c r="Z8344" t="str">
        <v>H</v>
      </c>
      <c r="AA8344" t="str">
        <v>kellm002</v>
      </c>
      <c r="AB8344" t="str">
        <v>dickc002</v>
      </c>
      <c r="AC8344">
        <v>7</v>
      </c>
      <c r="AD8344">
        <v>1</v>
      </c>
      <c r="AE8344">
        <v>5</v>
      </c>
      <c r="AF8344">
        <v>51</v>
      </c>
      <c r="AG8344">
        <v>0</v>
      </c>
      <c r="AH8344" t="str">
        <v>starter</v>
      </c>
      <c r="AI8344">
        <v>0.2732182811916114</v>
      </c>
      <c r="AJ8344">
        <v>-0.2732182811916114</v>
      </c>
    </row>
    <row r="8345" spans="1:36" x14ac:dyDescent="0.35">
      <c r="A8345" t="s">
        <v>8</v>
      </c>
      <c r="B8345" t="s">
        <v>476</v>
      </c>
      <c r="C8345" t="s">
        <v>607</v>
      </c>
      <c r="D8345">
        <v>8</v>
      </c>
      <c r="E8345">
        <v>1</v>
      </c>
      <c r="F8345">
        <v>4</v>
      </c>
      <c r="G8345">
        <v>55</v>
      </c>
      <c r="H8345">
        <v>0</v>
      </c>
      <c r="I8345" t="s">
        <v>895</v>
      </c>
      <c r="J8345">
        <v>0.25200258367301764</v>
      </c>
      <c r="K8345">
        <f t="shared" si="263"/>
        <v>-0.25200258367301764</v>
      </c>
      <c r="L8345">
        <f t="shared" si="264"/>
        <v>1</v>
      </c>
      <c r="Z8345" t="str">
        <v>H</v>
      </c>
      <c r="AA8345" t="str">
        <v>kellm002</v>
      </c>
      <c r="AB8345" t="str">
        <v>dejop001</v>
      </c>
      <c r="AC8345">
        <v>8</v>
      </c>
      <c r="AD8345">
        <v>1</v>
      </c>
      <c r="AE8345">
        <v>4</v>
      </c>
      <c r="AF8345">
        <v>55</v>
      </c>
      <c r="AG8345">
        <v>0</v>
      </c>
      <c r="AH8345" t="str">
        <v>starter</v>
      </c>
      <c r="AI8345">
        <v>0.25200258367301764</v>
      </c>
      <c r="AJ8345">
        <v>-0.25200258367301764</v>
      </c>
    </row>
    <row r="8346" spans="1:36" x14ac:dyDescent="0.35">
      <c r="A8346" t="s">
        <v>8</v>
      </c>
      <c r="B8346" t="s">
        <v>476</v>
      </c>
      <c r="C8346" t="s">
        <v>192</v>
      </c>
      <c r="D8346">
        <v>9</v>
      </c>
      <c r="E8346">
        <v>1</v>
      </c>
      <c r="F8346">
        <v>4</v>
      </c>
      <c r="G8346">
        <v>59</v>
      </c>
      <c r="H8346">
        <v>0</v>
      </c>
      <c r="I8346" t="s">
        <v>895</v>
      </c>
      <c r="J8346">
        <v>0.24198976782708154</v>
      </c>
      <c r="K8346">
        <f t="shared" si="263"/>
        <v>-0.24198976782708154</v>
      </c>
      <c r="L8346">
        <f t="shared" si="264"/>
        <v>1</v>
      </c>
      <c r="Z8346" t="str">
        <v>H</v>
      </c>
      <c r="AA8346" t="str">
        <v>kellm002</v>
      </c>
      <c r="AB8346" t="str">
        <v>kniza001</v>
      </c>
      <c r="AC8346">
        <v>9</v>
      </c>
      <c r="AD8346">
        <v>1</v>
      </c>
      <c r="AE8346">
        <v>4</v>
      </c>
      <c r="AF8346">
        <v>59</v>
      </c>
      <c r="AG8346">
        <v>0</v>
      </c>
      <c r="AH8346" t="str">
        <v>starter</v>
      </c>
      <c r="AI8346">
        <v>0.24198976782708154</v>
      </c>
      <c r="AJ8346">
        <v>-0.24198976782708154</v>
      </c>
    </row>
    <row r="8347" spans="1:36" x14ac:dyDescent="0.35">
      <c r="A8347" t="s">
        <v>8</v>
      </c>
      <c r="B8347" t="s">
        <v>476</v>
      </c>
      <c r="C8347" t="s">
        <v>191</v>
      </c>
      <c r="D8347">
        <v>1</v>
      </c>
      <c r="E8347">
        <v>2</v>
      </c>
      <c r="F8347">
        <v>3</v>
      </c>
      <c r="G8347">
        <v>62</v>
      </c>
      <c r="H8347">
        <v>0</v>
      </c>
      <c r="I8347" t="s">
        <v>895</v>
      </c>
      <c r="J8347">
        <v>0.3165176817037163</v>
      </c>
      <c r="K8347">
        <f t="shared" si="263"/>
        <v>-0.3165176817037163</v>
      </c>
      <c r="L8347">
        <f t="shared" si="264"/>
        <v>1</v>
      </c>
      <c r="Z8347" t="str">
        <v>H</v>
      </c>
      <c r="AA8347" t="str">
        <v>kellm002</v>
      </c>
      <c r="AB8347" t="str">
        <v>nootl001</v>
      </c>
      <c r="AC8347">
        <v>1</v>
      </c>
      <c r="AD8347">
        <v>2</v>
      </c>
      <c r="AE8347">
        <v>3</v>
      </c>
      <c r="AF8347">
        <v>62</v>
      </c>
      <c r="AG8347">
        <v>0</v>
      </c>
      <c r="AH8347" t="str">
        <v>starter</v>
      </c>
      <c r="AI8347">
        <v>0.3165176817037163</v>
      </c>
      <c r="AJ8347">
        <v>-0.3165176817037163</v>
      </c>
    </row>
    <row r="8348" spans="1:36" x14ac:dyDescent="0.35">
      <c r="A8348" t="s">
        <v>8</v>
      </c>
      <c r="B8348" t="s">
        <v>476</v>
      </c>
      <c r="C8348" t="s">
        <v>181</v>
      </c>
      <c r="D8348">
        <v>2</v>
      </c>
      <c r="E8348">
        <v>2</v>
      </c>
      <c r="F8348">
        <v>3</v>
      </c>
      <c r="G8348">
        <v>65</v>
      </c>
      <c r="H8348">
        <v>1.2609999999999999</v>
      </c>
      <c r="I8348" t="s">
        <v>895</v>
      </c>
      <c r="J8348">
        <v>0.33290731308669602</v>
      </c>
      <c r="K8348">
        <f t="shared" si="263"/>
        <v>0.92809268691330393</v>
      </c>
      <c r="L8348">
        <f t="shared" si="264"/>
        <v>1</v>
      </c>
      <c r="Z8348" t="str">
        <v>H</v>
      </c>
      <c r="AA8348" t="str">
        <v>kellm002</v>
      </c>
      <c r="AB8348" t="str">
        <v>donob001</v>
      </c>
      <c r="AC8348">
        <v>2</v>
      </c>
      <c r="AD8348">
        <v>2</v>
      </c>
      <c r="AE8348">
        <v>3</v>
      </c>
      <c r="AF8348">
        <v>65</v>
      </c>
      <c r="AG8348">
        <v>1.2609999999999999</v>
      </c>
      <c r="AH8348" t="str">
        <v>starter</v>
      </c>
      <c r="AI8348">
        <v>0.33290731308669602</v>
      </c>
      <c r="AJ8348">
        <v>0.92809268691330393</v>
      </c>
    </row>
    <row r="8349" spans="1:36" x14ac:dyDescent="0.35">
      <c r="A8349" t="s">
        <v>8</v>
      </c>
      <c r="B8349" t="s">
        <v>476</v>
      </c>
      <c r="C8349" t="s">
        <v>182</v>
      </c>
      <c r="D8349">
        <v>3</v>
      </c>
      <c r="E8349">
        <v>2</v>
      </c>
      <c r="F8349">
        <v>5</v>
      </c>
      <c r="G8349">
        <v>70</v>
      </c>
      <c r="H8349">
        <v>0</v>
      </c>
      <c r="I8349" t="s">
        <v>895</v>
      </c>
      <c r="J8349">
        <v>0.32726144520278544</v>
      </c>
      <c r="K8349">
        <f t="shared" si="263"/>
        <v>-0.32726144520278544</v>
      </c>
      <c r="L8349">
        <f t="shared" si="264"/>
        <v>1</v>
      </c>
      <c r="Z8349" t="str">
        <v>H</v>
      </c>
      <c r="AA8349" t="str">
        <v>kellm002</v>
      </c>
      <c r="AB8349" t="str">
        <v>goldp001</v>
      </c>
      <c r="AC8349">
        <v>3</v>
      </c>
      <c r="AD8349">
        <v>2</v>
      </c>
      <c r="AE8349">
        <v>5</v>
      </c>
      <c r="AF8349">
        <v>70</v>
      </c>
      <c r="AG8349">
        <v>0</v>
      </c>
      <c r="AH8349" t="str">
        <v>starter</v>
      </c>
      <c r="AI8349">
        <v>0.32726144520278544</v>
      </c>
      <c r="AJ8349">
        <v>-0.32726144520278544</v>
      </c>
    </row>
    <row r="8350" spans="1:36" x14ac:dyDescent="0.35">
      <c r="A8350" t="s">
        <v>8</v>
      </c>
      <c r="B8350" t="s">
        <v>476</v>
      </c>
      <c r="C8350" t="s">
        <v>183</v>
      </c>
      <c r="D8350">
        <v>4</v>
      </c>
      <c r="E8350">
        <v>2</v>
      </c>
      <c r="F8350">
        <v>6</v>
      </c>
      <c r="G8350">
        <v>76</v>
      </c>
      <c r="H8350">
        <v>0</v>
      </c>
      <c r="I8350" t="s">
        <v>895</v>
      </c>
      <c r="J8350">
        <v>0.35033505706216583</v>
      </c>
      <c r="K8350">
        <f t="shared" si="263"/>
        <v>-0.35033505706216583</v>
      </c>
      <c r="L8350">
        <f t="shared" si="264"/>
        <v>1</v>
      </c>
      <c r="Z8350" t="str">
        <v>H</v>
      </c>
      <c r="AA8350" t="str">
        <v>kellm002</v>
      </c>
      <c r="AB8350" t="str">
        <v>arenn001</v>
      </c>
      <c r="AC8350">
        <v>4</v>
      </c>
      <c r="AD8350">
        <v>2</v>
      </c>
      <c r="AE8350">
        <v>6</v>
      </c>
      <c r="AF8350">
        <v>76</v>
      </c>
      <c r="AG8350">
        <v>0</v>
      </c>
      <c r="AH8350" t="str">
        <v>starter</v>
      </c>
      <c r="AI8350">
        <v>0.35033505706216583</v>
      </c>
      <c r="AJ8350">
        <v>-0.35033505706216583</v>
      </c>
    </row>
    <row r="8351" spans="1:36" x14ac:dyDescent="0.35">
      <c r="A8351" t="s">
        <v>8</v>
      </c>
      <c r="B8351" t="s">
        <v>476</v>
      </c>
      <c r="C8351" t="s">
        <v>184</v>
      </c>
      <c r="D8351">
        <v>5</v>
      </c>
      <c r="E8351">
        <v>2</v>
      </c>
      <c r="F8351">
        <v>8</v>
      </c>
      <c r="G8351">
        <v>84</v>
      </c>
      <c r="H8351">
        <v>0.72</v>
      </c>
      <c r="I8351" t="s">
        <v>895</v>
      </c>
      <c r="J8351">
        <v>0.36527197853363086</v>
      </c>
      <c r="K8351">
        <f t="shared" si="263"/>
        <v>0.35472802146636911</v>
      </c>
      <c r="L8351">
        <f t="shared" si="264"/>
        <v>1</v>
      </c>
      <c r="Z8351" t="str">
        <v>H</v>
      </c>
      <c r="AA8351" t="str">
        <v>kellm002</v>
      </c>
      <c r="AB8351" t="str">
        <v>gormn001</v>
      </c>
      <c r="AC8351">
        <v>5</v>
      </c>
      <c r="AD8351">
        <v>2</v>
      </c>
      <c r="AE8351">
        <v>8</v>
      </c>
      <c r="AF8351">
        <v>84</v>
      </c>
      <c r="AG8351">
        <v>0.72</v>
      </c>
      <c r="AH8351" t="str">
        <v>starter</v>
      </c>
      <c r="AI8351">
        <v>0.36527197853363086</v>
      </c>
      <c r="AJ8351">
        <v>0.35472802146636911</v>
      </c>
    </row>
    <row r="8352" spans="1:36" x14ac:dyDescent="0.35">
      <c r="A8352" t="s">
        <v>8</v>
      </c>
      <c r="B8352" t="s">
        <v>476</v>
      </c>
      <c r="C8352" t="s">
        <v>606</v>
      </c>
      <c r="D8352">
        <v>6</v>
      </c>
      <c r="E8352">
        <v>2</v>
      </c>
      <c r="F8352">
        <v>5</v>
      </c>
      <c r="G8352">
        <v>89</v>
      </c>
      <c r="H8352">
        <v>0</v>
      </c>
      <c r="I8352" t="s">
        <v>895</v>
      </c>
      <c r="J8352">
        <v>0.30237417213313633</v>
      </c>
      <c r="K8352">
        <f t="shared" si="263"/>
        <v>-0.30237417213313633</v>
      </c>
      <c r="L8352">
        <f t="shared" si="264"/>
        <v>1</v>
      </c>
      <c r="Z8352" t="str">
        <v>H</v>
      </c>
      <c r="AA8352" t="str">
        <v>kellm002</v>
      </c>
      <c r="AB8352" t="str">
        <v>oneit001</v>
      </c>
      <c r="AC8352">
        <v>6</v>
      </c>
      <c r="AD8352">
        <v>2</v>
      </c>
      <c r="AE8352">
        <v>5</v>
      </c>
      <c r="AF8352">
        <v>89</v>
      </c>
      <c r="AG8352">
        <v>0</v>
      </c>
      <c r="AH8352" t="str">
        <v>starter</v>
      </c>
      <c r="AI8352">
        <v>0.30237417213313633</v>
      </c>
      <c r="AJ8352">
        <v>-0.30237417213313633</v>
      </c>
    </row>
    <row r="8353" spans="1:36" x14ac:dyDescent="0.35">
      <c r="A8353" t="s">
        <v>8</v>
      </c>
      <c r="B8353" t="s">
        <v>476</v>
      </c>
      <c r="C8353" t="s">
        <v>609</v>
      </c>
      <c r="D8353">
        <v>7</v>
      </c>
      <c r="E8353">
        <v>2</v>
      </c>
      <c r="F8353">
        <v>2</v>
      </c>
      <c r="G8353">
        <v>91</v>
      </c>
      <c r="H8353">
        <v>0.88400000000000001</v>
      </c>
      <c r="I8353" t="s">
        <v>895</v>
      </c>
      <c r="J8353">
        <v>0.37994133423853049</v>
      </c>
      <c r="K8353">
        <f t="shared" si="263"/>
        <v>0.50405866576146952</v>
      </c>
      <c r="L8353">
        <f t="shared" si="264"/>
        <v>1</v>
      </c>
      <c r="Z8353" t="str">
        <v>H</v>
      </c>
      <c r="AA8353" t="str">
        <v>kellm002</v>
      </c>
      <c r="AB8353" t="str">
        <v>dickc002</v>
      </c>
      <c r="AC8353">
        <v>7</v>
      </c>
      <c r="AD8353">
        <v>2</v>
      </c>
      <c r="AE8353">
        <v>2</v>
      </c>
      <c r="AF8353">
        <v>91</v>
      </c>
      <c r="AG8353">
        <v>0.88400000000000001</v>
      </c>
      <c r="AH8353" t="str">
        <v>starter</v>
      </c>
      <c r="AI8353">
        <v>0.37994133423853049</v>
      </c>
      <c r="AJ8353">
        <v>0.50405866576146952</v>
      </c>
    </row>
    <row r="8354" spans="1:36" x14ac:dyDescent="0.35">
      <c r="A8354" t="s">
        <v>8</v>
      </c>
      <c r="B8354" t="s">
        <v>476</v>
      </c>
      <c r="C8354" t="s">
        <v>607</v>
      </c>
      <c r="D8354">
        <v>8</v>
      </c>
      <c r="E8354">
        <v>2</v>
      </c>
      <c r="F8354">
        <v>6</v>
      </c>
      <c r="G8354">
        <v>97</v>
      </c>
      <c r="H8354">
        <v>0</v>
      </c>
      <c r="I8354" t="s">
        <v>895</v>
      </c>
      <c r="J8354">
        <v>0.31561529751116213</v>
      </c>
      <c r="K8354">
        <f t="shared" si="263"/>
        <v>-0.31561529751116213</v>
      </c>
      <c r="L8354">
        <f t="shared" si="264"/>
        <v>1</v>
      </c>
      <c r="Z8354" t="str">
        <v>H</v>
      </c>
      <c r="AA8354" t="str">
        <v>kellm002</v>
      </c>
      <c r="AB8354" t="str">
        <v>dejop001</v>
      </c>
      <c r="AC8354">
        <v>8</v>
      </c>
      <c r="AD8354">
        <v>2</v>
      </c>
      <c r="AE8354">
        <v>6</v>
      </c>
      <c r="AF8354">
        <v>97</v>
      </c>
      <c r="AG8354">
        <v>0</v>
      </c>
      <c r="AH8354" t="str">
        <v>starter</v>
      </c>
      <c r="AI8354">
        <v>0.31561529751116213</v>
      </c>
      <c r="AJ8354">
        <v>-0.31561529751116213</v>
      </c>
    </row>
    <row r="8355" spans="1:36" x14ac:dyDescent="0.35">
      <c r="A8355" t="s">
        <v>8</v>
      </c>
      <c r="B8355" t="s">
        <v>522</v>
      </c>
      <c r="C8355" t="s">
        <v>192</v>
      </c>
      <c r="D8355">
        <v>9</v>
      </c>
      <c r="E8355">
        <v>0</v>
      </c>
      <c r="F8355">
        <v>3</v>
      </c>
      <c r="G8355">
        <v>3</v>
      </c>
      <c r="H8355">
        <v>0.88400000000000001</v>
      </c>
      <c r="I8355" t="s">
        <v>894</v>
      </c>
      <c r="J8355">
        <v>0.25667199622232523</v>
      </c>
      <c r="K8355">
        <f t="shared" si="263"/>
        <v>0.62732800377767473</v>
      </c>
      <c r="L8355">
        <f t="shared" si="264"/>
        <v>1</v>
      </c>
      <c r="Z8355" t="str">
        <v>H</v>
      </c>
      <c r="AA8355" t="str">
        <v>mantj002</v>
      </c>
      <c r="AB8355" t="str">
        <v>kniza001</v>
      </c>
      <c r="AC8355">
        <v>9</v>
      </c>
      <c r="AD8355">
        <v>0</v>
      </c>
      <c r="AE8355">
        <v>3</v>
      </c>
      <c r="AF8355">
        <v>3</v>
      </c>
      <c r="AG8355">
        <v>0.88400000000000001</v>
      </c>
      <c r="AH8355" t="str">
        <v>relief</v>
      </c>
      <c r="AI8355">
        <v>0.25667199622232523</v>
      </c>
      <c r="AJ8355">
        <v>0.62732800377767473</v>
      </c>
    </row>
    <row r="8356" spans="1:36" x14ac:dyDescent="0.35">
      <c r="A8356" t="s">
        <v>8</v>
      </c>
      <c r="B8356" t="s">
        <v>522</v>
      </c>
      <c r="C8356" t="s">
        <v>191</v>
      </c>
      <c r="D8356">
        <v>1</v>
      </c>
      <c r="E8356">
        <v>0</v>
      </c>
      <c r="F8356">
        <v>2</v>
      </c>
      <c r="G8356">
        <v>5</v>
      </c>
      <c r="H8356">
        <v>0</v>
      </c>
      <c r="I8356" t="s">
        <v>894</v>
      </c>
      <c r="J8356">
        <v>0.37639545175851336</v>
      </c>
      <c r="K8356">
        <f t="shared" si="263"/>
        <v>-0.37639545175851336</v>
      </c>
      <c r="L8356">
        <f t="shared" si="264"/>
        <v>1</v>
      </c>
      <c r="Z8356" t="str">
        <v>H</v>
      </c>
      <c r="AA8356" t="str">
        <v>mantj002</v>
      </c>
      <c r="AB8356" t="str">
        <v>nootl001</v>
      </c>
      <c r="AC8356">
        <v>1</v>
      </c>
      <c r="AD8356">
        <v>0</v>
      </c>
      <c r="AE8356">
        <v>2</v>
      </c>
      <c r="AF8356">
        <v>5</v>
      </c>
      <c r="AG8356">
        <v>0</v>
      </c>
      <c r="AH8356" t="str">
        <v>relief</v>
      </c>
      <c r="AI8356">
        <v>0.37639545175851336</v>
      </c>
      <c r="AJ8356">
        <v>-0.37639545175851336</v>
      </c>
    </row>
    <row r="8357" spans="1:36" x14ac:dyDescent="0.35">
      <c r="A8357" t="s">
        <v>8</v>
      </c>
      <c r="B8357" t="s">
        <v>522</v>
      </c>
      <c r="C8357" t="s">
        <v>189</v>
      </c>
      <c r="D8357">
        <v>2</v>
      </c>
      <c r="E8357">
        <v>0</v>
      </c>
      <c r="F8357">
        <v>2</v>
      </c>
      <c r="G8357">
        <v>7</v>
      </c>
      <c r="H8357">
        <v>0.88400000000000001</v>
      </c>
      <c r="I8357" t="s">
        <v>894</v>
      </c>
      <c r="J8357">
        <v>0.39278508314149307</v>
      </c>
      <c r="K8357">
        <f t="shared" si="263"/>
        <v>0.49121491685850693</v>
      </c>
      <c r="L8357">
        <f t="shared" si="264"/>
        <v>1</v>
      </c>
      <c r="Z8357" t="str">
        <v>H</v>
      </c>
      <c r="AA8357" t="str">
        <v>mantj002</v>
      </c>
      <c r="AB8357" t="str">
        <v>pujoa001</v>
      </c>
      <c r="AC8357">
        <v>2</v>
      </c>
      <c r="AD8357">
        <v>0</v>
      </c>
      <c r="AE8357">
        <v>2</v>
      </c>
      <c r="AF8357">
        <v>7</v>
      </c>
      <c r="AG8357">
        <v>0.88400000000000001</v>
      </c>
      <c r="AH8357" t="str">
        <v>relief</v>
      </c>
      <c r="AI8357">
        <v>0.39278508314149307</v>
      </c>
      <c r="AJ8357">
        <v>0.49121491685850693</v>
      </c>
    </row>
    <row r="8358" spans="1:36" x14ac:dyDescent="0.35">
      <c r="A8358" t="s">
        <v>8</v>
      </c>
      <c r="B8358" t="s">
        <v>595</v>
      </c>
      <c r="C8358" t="s">
        <v>182</v>
      </c>
      <c r="D8358">
        <v>3</v>
      </c>
      <c r="E8358">
        <v>0</v>
      </c>
      <c r="F8358">
        <v>1</v>
      </c>
      <c r="G8358">
        <v>1</v>
      </c>
      <c r="H8358">
        <v>2.0720000000000001</v>
      </c>
      <c r="I8358" t="s">
        <v>894</v>
      </c>
      <c r="J8358">
        <v>0.41167775339414697</v>
      </c>
      <c r="K8358">
        <f t="shared" si="263"/>
        <v>1.6603222466058531</v>
      </c>
      <c r="L8358">
        <f t="shared" si="264"/>
        <v>1</v>
      </c>
      <c r="Z8358" t="str">
        <v>H</v>
      </c>
      <c r="AA8358" t="str">
        <v>ginkk001</v>
      </c>
      <c r="AB8358" t="str">
        <v>goldp001</v>
      </c>
      <c r="AC8358">
        <v>3</v>
      </c>
      <c r="AD8358">
        <v>0</v>
      </c>
      <c r="AE8358">
        <v>1</v>
      </c>
      <c r="AF8358">
        <v>1</v>
      </c>
      <c r="AG8358">
        <v>2.0720000000000001</v>
      </c>
      <c r="AH8358" t="str">
        <v>relief</v>
      </c>
      <c r="AI8358">
        <v>0.41167775339414697</v>
      </c>
      <c r="AJ8358">
        <v>1.6603222466058531</v>
      </c>
    </row>
    <row r="8359" spans="1:36" x14ac:dyDescent="0.35">
      <c r="A8359" t="s">
        <v>8</v>
      </c>
      <c r="B8359" t="s">
        <v>595</v>
      </c>
      <c r="C8359" t="s">
        <v>183</v>
      </c>
      <c r="D8359">
        <v>4</v>
      </c>
      <c r="E8359">
        <v>0</v>
      </c>
      <c r="F8359">
        <v>5</v>
      </c>
      <c r="G8359">
        <v>6</v>
      </c>
      <c r="H8359">
        <v>0.88400000000000001</v>
      </c>
      <c r="I8359" t="s">
        <v>894</v>
      </c>
      <c r="J8359">
        <v>0.29690429320755479</v>
      </c>
      <c r="K8359">
        <f t="shared" si="263"/>
        <v>0.58709570679244516</v>
      </c>
      <c r="L8359">
        <f t="shared" si="264"/>
        <v>1</v>
      </c>
      <c r="Z8359" t="str">
        <v>H</v>
      </c>
      <c r="AA8359" t="str">
        <v>ginkk001</v>
      </c>
      <c r="AB8359" t="str">
        <v>arenn001</v>
      </c>
      <c r="AC8359">
        <v>4</v>
      </c>
      <c r="AD8359">
        <v>0</v>
      </c>
      <c r="AE8359">
        <v>5</v>
      </c>
      <c r="AF8359">
        <v>6</v>
      </c>
      <c r="AG8359">
        <v>0.88400000000000001</v>
      </c>
      <c r="AH8359" t="str">
        <v>relief</v>
      </c>
      <c r="AI8359">
        <v>0.29690429320755479</v>
      </c>
      <c r="AJ8359">
        <v>0.58709570679244516</v>
      </c>
    </row>
    <row r="8360" spans="1:36" x14ac:dyDescent="0.35">
      <c r="A8360" t="s">
        <v>8</v>
      </c>
      <c r="B8360" t="s">
        <v>595</v>
      </c>
      <c r="C8360" t="s">
        <v>184</v>
      </c>
      <c r="D8360">
        <v>5</v>
      </c>
      <c r="E8360">
        <v>0</v>
      </c>
      <c r="F8360">
        <v>5</v>
      </c>
      <c r="G8360">
        <v>11</v>
      </c>
      <c r="H8360">
        <v>0</v>
      </c>
      <c r="I8360" t="s">
        <v>894</v>
      </c>
      <c r="J8360">
        <v>0.28113340868282877</v>
      </c>
      <c r="K8360">
        <f t="shared" si="263"/>
        <v>-0.28113340868282877</v>
      </c>
      <c r="L8360">
        <f t="shared" si="264"/>
        <v>1</v>
      </c>
      <c r="Z8360" t="str">
        <v>H</v>
      </c>
      <c r="AA8360" t="str">
        <v>ginkk001</v>
      </c>
      <c r="AB8360" t="str">
        <v>gormn001</v>
      </c>
      <c r="AC8360">
        <v>5</v>
      </c>
      <c r="AD8360">
        <v>0</v>
      </c>
      <c r="AE8360">
        <v>5</v>
      </c>
      <c r="AF8360">
        <v>11</v>
      </c>
      <c r="AG8360">
        <v>0</v>
      </c>
      <c r="AH8360" t="str">
        <v>relief</v>
      </c>
      <c r="AI8360">
        <v>0.28113340868282877</v>
      </c>
      <c r="AJ8360">
        <v>-0.28113340868282877</v>
      </c>
    </row>
    <row r="8361" spans="1:36" x14ac:dyDescent="0.35">
      <c r="A8361" t="s">
        <v>8</v>
      </c>
      <c r="B8361" t="s">
        <v>595</v>
      </c>
      <c r="C8361" t="s">
        <v>606</v>
      </c>
      <c r="D8361">
        <v>6</v>
      </c>
      <c r="E8361">
        <v>0</v>
      </c>
      <c r="F8361">
        <v>5</v>
      </c>
      <c r="G8361">
        <v>16</v>
      </c>
      <c r="H8361">
        <v>0</v>
      </c>
      <c r="I8361" t="s">
        <v>894</v>
      </c>
      <c r="J8361">
        <v>0.27822797159338519</v>
      </c>
      <c r="K8361">
        <f t="shared" si="263"/>
        <v>-0.27822797159338519</v>
      </c>
      <c r="L8361">
        <f t="shared" si="264"/>
        <v>1</v>
      </c>
      <c r="Z8361" t="str">
        <v>H</v>
      </c>
      <c r="AA8361" t="str">
        <v>ginkk001</v>
      </c>
      <c r="AB8361" t="str">
        <v>oneit001</v>
      </c>
      <c r="AC8361">
        <v>6</v>
      </c>
      <c r="AD8361">
        <v>0</v>
      </c>
      <c r="AE8361">
        <v>5</v>
      </c>
      <c r="AF8361">
        <v>16</v>
      </c>
      <c r="AG8361">
        <v>0</v>
      </c>
      <c r="AH8361" t="str">
        <v>relief</v>
      </c>
      <c r="AI8361">
        <v>0.27822797159338519</v>
      </c>
      <c r="AJ8361">
        <v>-0.27822797159338519</v>
      </c>
    </row>
    <row r="8362" spans="1:36" x14ac:dyDescent="0.35">
      <c r="A8362" t="s">
        <v>8</v>
      </c>
      <c r="B8362" t="s">
        <v>474</v>
      </c>
      <c r="C8362" t="s">
        <v>609</v>
      </c>
      <c r="D8362">
        <v>7</v>
      </c>
      <c r="E8362">
        <v>0</v>
      </c>
      <c r="F8362">
        <v>2</v>
      </c>
      <c r="G8362">
        <v>2</v>
      </c>
      <c r="H8362">
        <v>0</v>
      </c>
      <c r="I8362" t="s">
        <v>894</v>
      </c>
      <c r="J8362">
        <v>0.35579513369877935</v>
      </c>
      <c r="K8362">
        <f t="shared" si="263"/>
        <v>-0.35579513369877935</v>
      </c>
      <c r="L8362">
        <f t="shared" si="264"/>
        <v>1</v>
      </c>
      <c r="Z8362" t="str">
        <v>H</v>
      </c>
      <c r="AA8362" t="str">
        <v>ramin002</v>
      </c>
      <c r="AB8362" t="str">
        <v>dickc002</v>
      </c>
      <c r="AC8362">
        <v>7</v>
      </c>
      <c r="AD8362">
        <v>0</v>
      </c>
      <c r="AE8362">
        <v>2</v>
      </c>
      <c r="AF8362">
        <v>2</v>
      </c>
      <c r="AG8362">
        <v>0</v>
      </c>
      <c r="AH8362" t="str">
        <v>relief</v>
      </c>
      <c r="AI8362">
        <v>0.35579513369877935</v>
      </c>
      <c r="AJ8362">
        <v>-0.35579513369877935</v>
      </c>
    </row>
    <row r="8363" spans="1:36" x14ac:dyDescent="0.35">
      <c r="A8363" t="s">
        <v>8</v>
      </c>
      <c r="B8363" t="s">
        <v>474</v>
      </c>
      <c r="C8363" t="s">
        <v>607</v>
      </c>
      <c r="D8363">
        <v>8</v>
      </c>
      <c r="E8363">
        <v>0</v>
      </c>
      <c r="F8363">
        <v>7</v>
      </c>
      <c r="G8363">
        <v>9</v>
      </c>
      <c r="H8363">
        <v>0.72</v>
      </c>
      <c r="I8363" t="s">
        <v>894</v>
      </c>
      <c r="J8363">
        <v>0.3263828572245312</v>
      </c>
      <c r="K8363">
        <f t="shared" si="263"/>
        <v>0.39361714277546878</v>
      </c>
      <c r="L8363">
        <f t="shared" si="264"/>
        <v>1</v>
      </c>
      <c r="Z8363" t="str">
        <v>H</v>
      </c>
      <c r="AA8363" t="str">
        <v>ramin002</v>
      </c>
      <c r="AB8363" t="str">
        <v>dejop001</v>
      </c>
      <c r="AC8363">
        <v>8</v>
      </c>
      <c r="AD8363">
        <v>0</v>
      </c>
      <c r="AE8363">
        <v>7</v>
      </c>
      <c r="AF8363">
        <v>9</v>
      </c>
      <c r="AG8363">
        <v>0.72</v>
      </c>
      <c r="AH8363" t="str">
        <v>relief</v>
      </c>
      <c r="AI8363">
        <v>0.3263828572245312</v>
      </c>
      <c r="AJ8363">
        <v>0.39361714277546878</v>
      </c>
    </row>
    <row r="8364" spans="1:36" x14ac:dyDescent="0.35">
      <c r="A8364" t="s">
        <v>8</v>
      </c>
      <c r="B8364" t="s">
        <v>474</v>
      </c>
      <c r="C8364" t="s">
        <v>192</v>
      </c>
      <c r="D8364">
        <v>9</v>
      </c>
      <c r="E8364">
        <v>0</v>
      </c>
      <c r="F8364">
        <v>4</v>
      </c>
      <c r="G8364">
        <v>13</v>
      </c>
      <c r="H8364">
        <v>0</v>
      </c>
      <c r="I8364" t="s">
        <v>894</v>
      </c>
      <c r="J8364">
        <v>0.23604237132799105</v>
      </c>
      <c r="K8364">
        <f t="shared" si="263"/>
        <v>-0.23604237132799105</v>
      </c>
      <c r="L8364">
        <f t="shared" si="264"/>
        <v>1</v>
      </c>
      <c r="Z8364" t="str">
        <v>H</v>
      </c>
      <c r="AA8364" t="str">
        <v>ramin002</v>
      </c>
      <c r="AB8364" t="str">
        <v>kniza001</v>
      </c>
      <c r="AC8364">
        <v>9</v>
      </c>
      <c r="AD8364">
        <v>0</v>
      </c>
      <c r="AE8364">
        <v>4</v>
      </c>
      <c r="AF8364">
        <v>13</v>
      </c>
      <c r="AG8364">
        <v>0</v>
      </c>
      <c r="AH8364" t="str">
        <v>relief</v>
      </c>
      <c r="AI8364">
        <v>0.23604237132799105</v>
      </c>
      <c r="AJ8364">
        <v>-0.23604237132799105</v>
      </c>
    </row>
    <row r="8365" spans="1:36" x14ac:dyDescent="0.35">
      <c r="A8365" t="s">
        <v>8</v>
      </c>
      <c r="B8365" t="s">
        <v>474</v>
      </c>
      <c r="C8365" t="s">
        <v>192</v>
      </c>
      <c r="D8365">
        <v>9</v>
      </c>
      <c r="E8365">
        <v>1</v>
      </c>
      <c r="F8365">
        <v>6</v>
      </c>
      <c r="G8365">
        <v>19</v>
      </c>
      <c r="H8365">
        <v>0.72</v>
      </c>
      <c r="I8365" t="s">
        <v>894</v>
      </c>
      <c r="J8365">
        <v>0.31731969570474633</v>
      </c>
      <c r="K8365">
        <f t="shared" si="263"/>
        <v>0.40268030429525364</v>
      </c>
      <c r="L8365">
        <f t="shared" si="264"/>
        <v>1</v>
      </c>
      <c r="Z8365" t="str">
        <v>H</v>
      </c>
      <c r="AA8365" t="str">
        <v>ramin002</v>
      </c>
      <c r="AB8365" t="str">
        <v>kniza001</v>
      </c>
      <c r="AC8365">
        <v>9</v>
      </c>
      <c r="AD8365">
        <v>1</v>
      </c>
      <c r="AE8365">
        <v>6</v>
      </c>
      <c r="AF8365">
        <v>19</v>
      </c>
      <c r="AG8365">
        <v>0.72</v>
      </c>
      <c r="AH8365" t="str">
        <v>relief</v>
      </c>
      <c r="AI8365">
        <v>0.31731969570474633</v>
      </c>
      <c r="AJ8365">
        <v>0.40268030429525364</v>
      </c>
    </row>
    <row r="8366" spans="1:36" x14ac:dyDescent="0.35">
      <c r="A8366" t="s">
        <v>8</v>
      </c>
      <c r="B8366" t="s">
        <v>474</v>
      </c>
      <c r="C8366" t="s">
        <v>191</v>
      </c>
      <c r="D8366">
        <v>1</v>
      </c>
      <c r="E8366">
        <v>0</v>
      </c>
      <c r="F8366">
        <v>7</v>
      </c>
      <c r="G8366">
        <v>26</v>
      </c>
      <c r="H8366">
        <v>0.72</v>
      </c>
      <c r="I8366" t="s">
        <v>894</v>
      </c>
      <c r="J8366">
        <v>0.35206952632023503</v>
      </c>
      <c r="K8366">
        <f t="shared" si="263"/>
        <v>0.36793047367976495</v>
      </c>
      <c r="L8366">
        <f t="shared" si="264"/>
        <v>1</v>
      </c>
      <c r="Z8366" t="str">
        <v>H</v>
      </c>
      <c r="AA8366" t="str">
        <v>ramin002</v>
      </c>
      <c r="AB8366" t="str">
        <v>nootl001</v>
      </c>
      <c r="AC8366">
        <v>1</v>
      </c>
      <c r="AD8366">
        <v>0</v>
      </c>
      <c r="AE8366">
        <v>7</v>
      </c>
      <c r="AF8366">
        <v>26</v>
      </c>
      <c r="AG8366">
        <v>0.72</v>
      </c>
      <c r="AH8366" t="str">
        <v>relief</v>
      </c>
      <c r="AI8366">
        <v>0.35206952632023503</v>
      </c>
      <c r="AJ8366">
        <v>0.36793047367976495</v>
      </c>
    </row>
    <row r="8367" spans="1:36" x14ac:dyDescent="0.35">
      <c r="A8367" t="s">
        <v>8</v>
      </c>
      <c r="B8367" t="s">
        <v>474</v>
      </c>
      <c r="C8367" t="s">
        <v>180</v>
      </c>
      <c r="D8367">
        <v>2</v>
      </c>
      <c r="E8367">
        <v>0</v>
      </c>
      <c r="F8367">
        <v>1</v>
      </c>
      <c r="G8367">
        <v>27</v>
      </c>
      <c r="H8367">
        <v>0.88400000000000001</v>
      </c>
      <c r="I8367" t="s">
        <v>894</v>
      </c>
      <c r="J8367">
        <v>0.41282334286634731</v>
      </c>
      <c r="K8367">
        <f t="shared" si="263"/>
        <v>0.4711766571336527</v>
      </c>
      <c r="L8367">
        <f t="shared" si="264"/>
        <v>1</v>
      </c>
      <c r="Z8367" t="str">
        <v>H</v>
      </c>
      <c r="AA8367" t="str">
        <v>ramin002</v>
      </c>
      <c r="AB8367" t="str">
        <v>edmat001</v>
      </c>
      <c r="AC8367">
        <v>2</v>
      </c>
      <c r="AD8367">
        <v>0</v>
      </c>
      <c r="AE8367">
        <v>1</v>
      </c>
      <c r="AF8367">
        <v>27</v>
      </c>
      <c r="AG8367">
        <v>0.88400000000000001</v>
      </c>
      <c r="AH8367" t="str">
        <v>relief</v>
      </c>
      <c r="AI8367">
        <v>0.41282334286634731</v>
      </c>
      <c r="AJ8367">
        <v>0.4711766571336527</v>
      </c>
    </row>
    <row r="8368" spans="1:36" x14ac:dyDescent="0.35">
      <c r="A8368" t="s">
        <v>8</v>
      </c>
      <c r="B8368" t="s">
        <v>553</v>
      </c>
      <c r="C8368" t="s">
        <v>182</v>
      </c>
      <c r="D8368">
        <v>3</v>
      </c>
      <c r="E8368">
        <v>0</v>
      </c>
      <c r="F8368">
        <v>2</v>
      </c>
      <c r="G8368">
        <v>2</v>
      </c>
      <c r="H8368">
        <v>0</v>
      </c>
      <c r="I8368" t="s">
        <v>894</v>
      </c>
      <c r="J8368">
        <v>0.39163949366929274</v>
      </c>
      <c r="K8368">
        <f t="shared" si="263"/>
        <v>-0.39163949366929274</v>
      </c>
      <c r="L8368">
        <f t="shared" si="264"/>
        <v>1</v>
      </c>
      <c r="Z8368" t="str">
        <v>H</v>
      </c>
      <c r="AA8368" t="str">
        <v>frial001</v>
      </c>
      <c r="AB8368" t="str">
        <v>goldp001</v>
      </c>
      <c r="AC8368">
        <v>3</v>
      </c>
      <c r="AD8368">
        <v>0</v>
      </c>
      <c r="AE8368">
        <v>2</v>
      </c>
      <c r="AF8368">
        <v>2</v>
      </c>
      <c r="AG8368">
        <v>0</v>
      </c>
      <c r="AH8368" t="str">
        <v>relief</v>
      </c>
      <c r="AI8368">
        <v>0.39163949366929274</v>
      </c>
      <c r="AJ8368">
        <v>-0.39163949366929274</v>
      </c>
    </row>
    <row r="8369" spans="1:36" x14ac:dyDescent="0.35">
      <c r="A8369" t="s">
        <v>8</v>
      </c>
      <c r="B8369" t="s">
        <v>477</v>
      </c>
      <c r="C8369" t="s">
        <v>183</v>
      </c>
      <c r="D8369">
        <v>4</v>
      </c>
      <c r="E8369">
        <v>0</v>
      </c>
      <c r="F8369">
        <v>4</v>
      </c>
      <c r="G8369">
        <v>4</v>
      </c>
      <c r="H8369">
        <v>0</v>
      </c>
      <c r="I8369" t="s">
        <v>894</v>
      </c>
      <c r="J8369">
        <v>0.28077494672493086</v>
      </c>
      <c r="K8369">
        <f t="shared" si="263"/>
        <v>-0.28077494672493086</v>
      </c>
      <c r="L8369">
        <f t="shared" si="264"/>
        <v>1</v>
      </c>
      <c r="Z8369" t="str">
        <v>H</v>
      </c>
      <c r="AA8369" t="str">
        <v>kenni001</v>
      </c>
      <c r="AB8369" t="str">
        <v>arenn001</v>
      </c>
      <c r="AC8369">
        <v>4</v>
      </c>
      <c r="AD8369">
        <v>0</v>
      </c>
      <c r="AE8369">
        <v>4</v>
      </c>
      <c r="AF8369">
        <v>4</v>
      </c>
      <c r="AG8369">
        <v>0</v>
      </c>
      <c r="AH8369" t="str">
        <v>relief</v>
      </c>
      <c r="AI8369">
        <v>0.28077494672493086</v>
      </c>
      <c r="AJ8369">
        <v>-0.28077494672493086</v>
      </c>
    </row>
    <row r="8370" spans="1:36" x14ac:dyDescent="0.35">
      <c r="A8370" t="s">
        <v>8</v>
      </c>
      <c r="B8370" t="s">
        <v>477</v>
      </c>
      <c r="C8370" t="s">
        <v>184</v>
      </c>
      <c r="D8370">
        <v>5</v>
      </c>
      <c r="E8370">
        <v>0</v>
      </c>
      <c r="F8370">
        <v>4</v>
      </c>
      <c r="G8370">
        <v>8</v>
      </c>
      <c r="H8370">
        <v>0</v>
      </c>
      <c r="I8370" t="s">
        <v>894</v>
      </c>
      <c r="J8370">
        <v>0.26500406220020484</v>
      </c>
      <c r="K8370">
        <f t="shared" si="263"/>
        <v>-0.26500406220020484</v>
      </c>
      <c r="L8370">
        <f t="shared" si="264"/>
        <v>1</v>
      </c>
      <c r="Z8370" t="str">
        <v>H</v>
      </c>
      <c r="AA8370" t="str">
        <v>kenni001</v>
      </c>
      <c r="AB8370" t="str">
        <v>gormn001</v>
      </c>
      <c r="AC8370">
        <v>5</v>
      </c>
      <c r="AD8370">
        <v>0</v>
      </c>
      <c r="AE8370">
        <v>4</v>
      </c>
      <c r="AF8370">
        <v>8</v>
      </c>
      <c r="AG8370">
        <v>0</v>
      </c>
      <c r="AH8370" t="str">
        <v>relief</v>
      </c>
      <c r="AI8370">
        <v>0.26500406220020484</v>
      </c>
      <c r="AJ8370">
        <v>-0.26500406220020484</v>
      </c>
    </row>
    <row r="8371" spans="1:36" x14ac:dyDescent="0.35">
      <c r="A8371" t="s">
        <v>8</v>
      </c>
      <c r="B8371" t="s">
        <v>477</v>
      </c>
      <c r="C8371" t="s">
        <v>606</v>
      </c>
      <c r="D8371">
        <v>6</v>
      </c>
      <c r="E8371">
        <v>0</v>
      </c>
      <c r="F8371">
        <v>4</v>
      </c>
      <c r="G8371">
        <v>12</v>
      </c>
      <c r="H8371">
        <v>0.88400000000000001</v>
      </c>
      <c r="I8371" t="s">
        <v>894</v>
      </c>
      <c r="J8371">
        <v>0.26209862511076126</v>
      </c>
      <c r="K8371">
        <f t="shared" si="263"/>
        <v>0.6219013748892388</v>
      </c>
      <c r="L8371">
        <f t="shared" si="264"/>
        <v>1</v>
      </c>
      <c r="Z8371" t="str">
        <v>H</v>
      </c>
      <c r="AA8371" t="str">
        <v>kenni001</v>
      </c>
      <c r="AB8371" t="str">
        <v>oneit001</v>
      </c>
      <c r="AC8371">
        <v>6</v>
      </c>
      <c r="AD8371">
        <v>0</v>
      </c>
      <c r="AE8371">
        <v>4</v>
      </c>
      <c r="AF8371">
        <v>12</v>
      </c>
      <c r="AG8371">
        <v>0.88400000000000001</v>
      </c>
      <c r="AH8371" t="str">
        <v>relief</v>
      </c>
      <c r="AI8371">
        <v>0.26209862511076126</v>
      </c>
      <c r="AJ8371">
        <v>0.6219013748892388</v>
      </c>
    </row>
    <row r="8372" spans="1:36" x14ac:dyDescent="0.35">
      <c r="A8372" t="s">
        <v>8</v>
      </c>
      <c r="B8372" t="s">
        <v>477</v>
      </c>
      <c r="C8372" t="s">
        <v>186</v>
      </c>
      <c r="D8372">
        <v>7</v>
      </c>
      <c r="E8372">
        <v>0</v>
      </c>
      <c r="F8372">
        <v>3</v>
      </c>
      <c r="G8372">
        <v>15</v>
      </c>
      <c r="H8372">
        <v>0</v>
      </c>
      <c r="I8372" t="s">
        <v>894</v>
      </c>
      <c r="J8372">
        <v>0.27177116310423116</v>
      </c>
      <c r="K8372">
        <f t="shared" si="263"/>
        <v>-0.27177116310423116</v>
      </c>
      <c r="L8372">
        <f t="shared" si="264"/>
        <v>1</v>
      </c>
      <c r="Z8372" t="str">
        <v>H</v>
      </c>
      <c r="AA8372" t="str">
        <v>kenni001</v>
      </c>
      <c r="AB8372" t="str">
        <v>carld002</v>
      </c>
      <c r="AC8372">
        <v>7</v>
      </c>
      <c r="AD8372">
        <v>0</v>
      </c>
      <c r="AE8372">
        <v>3</v>
      </c>
      <c r="AF8372">
        <v>15</v>
      </c>
      <c r="AG8372">
        <v>0</v>
      </c>
      <c r="AH8372" t="str">
        <v>relief</v>
      </c>
      <c r="AI8372">
        <v>0.27177116310423116</v>
      </c>
      <c r="AJ8372">
        <v>-0.27177116310423116</v>
      </c>
    </row>
    <row r="8373" spans="1:36" x14ac:dyDescent="0.35">
      <c r="A8373" t="s">
        <v>8</v>
      </c>
      <c r="B8373" t="s">
        <v>469</v>
      </c>
      <c r="C8373" t="s">
        <v>120</v>
      </c>
      <c r="D8373">
        <v>1</v>
      </c>
      <c r="E8373">
        <v>0</v>
      </c>
      <c r="F8373">
        <v>2</v>
      </c>
      <c r="G8373">
        <v>2</v>
      </c>
      <c r="H8373">
        <v>0</v>
      </c>
      <c r="I8373" t="s">
        <v>895</v>
      </c>
      <c r="J8373">
        <v>0.37081185480584566</v>
      </c>
      <c r="K8373">
        <f t="shared" si="263"/>
        <v>-0.37081185480584566</v>
      </c>
      <c r="L8373">
        <f t="shared" si="264"/>
        <v>1</v>
      </c>
      <c r="Z8373" t="str">
        <v>H</v>
      </c>
      <c r="AA8373" t="str">
        <v>bumgm001</v>
      </c>
      <c r="AB8373" t="str">
        <v>schwk001</v>
      </c>
      <c r="AC8373">
        <v>1</v>
      </c>
      <c r="AD8373">
        <v>0</v>
      </c>
      <c r="AE8373">
        <v>2</v>
      </c>
      <c r="AF8373">
        <v>2</v>
      </c>
      <c r="AG8373">
        <v>0</v>
      </c>
      <c r="AH8373" t="str">
        <v>starter</v>
      </c>
      <c r="AI8373">
        <v>0.37081185480584566</v>
      </c>
      <c r="AJ8373">
        <v>-0.37081185480584566</v>
      </c>
    </row>
    <row r="8374" spans="1:36" x14ac:dyDescent="0.35">
      <c r="A8374" t="s">
        <v>8</v>
      </c>
      <c r="B8374" t="s">
        <v>469</v>
      </c>
      <c r="C8374" t="s">
        <v>115</v>
      </c>
      <c r="D8374">
        <v>2</v>
      </c>
      <c r="E8374">
        <v>0</v>
      </c>
      <c r="F8374">
        <v>4</v>
      </c>
      <c r="G8374">
        <v>6</v>
      </c>
      <c r="H8374">
        <v>0.88400000000000001</v>
      </c>
      <c r="I8374" t="s">
        <v>895</v>
      </c>
      <c r="J8374">
        <v>0.28254789069994302</v>
      </c>
      <c r="K8374">
        <f t="shared" si="263"/>
        <v>0.60145210930005699</v>
      </c>
      <c r="L8374">
        <f t="shared" si="264"/>
        <v>1</v>
      </c>
      <c r="Z8374" t="str">
        <v>H</v>
      </c>
      <c r="AA8374" t="str">
        <v>bumgm001</v>
      </c>
      <c r="AB8374" t="str">
        <v>hoskr001</v>
      </c>
      <c r="AC8374">
        <v>2</v>
      </c>
      <c r="AD8374">
        <v>0</v>
      </c>
      <c r="AE8374">
        <v>4</v>
      </c>
      <c r="AF8374">
        <v>6</v>
      </c>
      <c r="AG8374">
        <v>0.88400000000000001</v>
      </c>
      <c r="AH8374" t="str">
        <v>starter</v>
      </c>
      <c r="AI8374">
        <v>0.28254789069994302</v>
      </c>
      <c r="AJ8374">
        <v>0.60145210930005699</v>
      </c>
    </row>
    <row r="8375" spans="1:36" x14ac:dyDescent="0.35">
      <c r="A8375" t="s">
        <v>8</v>
      </c>
      <c r="B8375" t="s">
        <v>469</v>
      </c>
      <c r="C8375" t="s">
        <v>116</v>
      </c>
      <c r="D8375">
        <v>3</v>
      </c>
      <c r="E8375">
        <v>0</v>
      </c>
      <c r="F8375">
        <v>4</v>
      </c>
      <c r="G8375">
        <v>10</v>
      </c>
      <c r="H8375">
        <v>0.88400000000000001</v>
      </c>
      <c r="I8375" t="s">
        <v>895</v>
      </c>
      <c r="J8375">
        <v>0.28140230122774268</v>
      </c>
      <c r="K8375">
        <f t="shared" si="263"/>
        <v>0.60259769877225733</v>
      </c>
      <c r="L8375">
        <f t="shared" si="264"/>
        <v>1</v>
      </c>
      <c r="Z8375" t="str">
        <v>H</v>
      </c>
      <c r="AA8375" t="str">
        <v>bumgm001</v>
      </c>
      <c r="AB8375" t="str">
        <v>bohma001</v>
      </c>
      <c r="AC8375">
        <v>3</v>
      </c>
      <c r="AD8375">
        <v>0</v>
      </c>
      <c r="AE8375">
        <v>4</v>
      </c>
      <c r="AF8375">
        <v>10</v>
      </c>
      <c r="AG8375">
        <v>0.88400000000000001</v>
      </c>
      <c r="AH8375" t="str">
        <v>starter</v>
      </c>
      <c r="AI8375">
        <v>0.28140230122774268</v>
      </c>
      <c r="AJ8375">
        <v>0.60259769877225733</v>
      </c>
    </row>
    <row r="8376" spans="1:36" x14ac:dyDescent="0.35">
      <c r="A8376" t="s">
        <v>8</v>
      </c>
      <c r="B8376" t="s">
        <v>469</v>
      </c>
      <c r="C8376" t="s">
        <v>117</v>
      </c>
      <c r="D8376">
        <v>4</v>
      </c>
      <c r="E8376">
        <v>0</v>
      </c>
      <c r="F8376">
        <v>1</v>
      </c>
      <c r="G8376">
        <v>11</v>
      </c>
      <c r="H8376">
        <v>1.2609999999999999</v>
      </c>
      <c r="I8376" t="s">
        <v>895</v>
      </c>
      <c r="J8376">
        <v>0.39988320498599977</v>
      </c>
      <c r="K8376">
        <f t="shared" si="263"/>
        <v>0.86111679501400018</v>
      </c>
      <c r="L8376">
        <f t="shared" si="264"/>
        <v>1</v>
      </c>
      <c r="Z8376" t="str">
        <v>H</v>
      </c>
      <c r="AA8376" t="str">
        <v>bumgm001</v>
      </c>
      <c r="AB8376" t="str">
        <v>harpb003</v>
      </c>
      <c r="AC8376">
        <v>4</v>
      </c>
      <c r="AD8376">
        <v>0</v>
      </c>
      <c r="AE8376">
        <v>1</v>
      </c>
      <c r="AF8376">
        <v>11</v>
      </c>
      <c r="AG8376">
        <v>1.2609999999999999</v>
      </c>
      <c r="AH8376" t="str">
        <v>starter</v>
      </c>
      <c r="AI8376">
        <v>0.39988320498599977</v>
      </c>
      <c r="AJ8376">
        <v>0.86111679501400018</v>
      </c>
    </row>
    <row r="8377" spans="1:36" x14ac:dyDescent="0.35">
      <c r="A8377" t="s">
        <v>8</v>
      </c>
      <c r="B8377" t="s">
        <v>469</v>
      </c>
      <c r="C8377" t="s">
        <v>121</v>
      </c>
      <c r="D8377">
        <v>5</v>
      </c>
      <c r="E8377">
        <v>0</v>
      </c>
      <c r="F8377">
        <v>3</v>
      </c>
      <c r="G8377">
        <v>14</v>
      </c>
      <c r="H8377">
        <v>0</v>
      </c>
      <c r="I8377" t="s">
        <v>895</v>
      </c>
      <c r="J8377">
        <v>0.28005009014187132</v>
      </c>
      <c r="K8377">
        <f t="shared" si="263"/>
        <v>-0.28005009014187132</v>
      </c>
      <c r="L8377">
        <f t="shared" si="264"/>
        <v>1</v>
      </c>
      <c r="Z8377" t="str">
        <v>H</v>
      </c>
      <c r="AA8377" t="str">
        <v>bumgm001</v>
      </c>
      <c r="AB8377" t="str">
        <v>realj001</v>
      </c>
      <c r="AC8377">
        <v>5</v>
      </c>
      <c r="AD8377">
        <v>0</v>
      </c>
      <c r="AE8377">
        <v>3</v>
      </c>
      <c r="AF8377">
        <v>14</v>
      </c>
      <c r="AG8377">
        <v>0</v>
      </c>
      <c r="AH8377" t="str">
        <v>starter</v>
      </c>
      <c r="AI8377">
        <v>0.28005009014187132</v>
      </c>
      <c r="AJ8377">
        <v>-0.28005009014187132</v>
      </c>
    </row>
    <row r="8378" spans="1:36" x14ac:dyDescent="0.35">
      <c r="A8378" t="s">
        <v>8</v>
      </c>
      <c r="B8378" t="s">
        <v>469</v>
      </c>
      <c r="C8378" t="s">
        <v>119</v>
      </c>
      <c r="D8378">
        <v>6</v>
      </c>
      <c r="E8378">
        <v>0</v>
      </c>
      <c r="F8378">
        <v>6</v>
      </c>
      <c r="G8378">
        <v>20</v>
      </c>
      <c r="H8378">
        <v>0</v>
      </c>
      <c r="I8378" t="s">
        <v>895</v>
      </c>
      <c r="J8378">
        <v>0.3019289379555774</v>
      </c>
      <c r="K8378">
        <f t="shared" si="263"/>
        <v>-0.3019289379555774</v>
      </c>
      <c r="L8378">
        <f t="shared" si="264"/>
        <v>1</v>
      </c>
      <c r="Z8378" t="str">
        <v>H</v>
      </c>
      <c r="AA8378" t="str">
        <v>bumgm001</v>
      </c>
      <c r="AB8378" t="str">
        <v>seguj002</v>
      </c>
      <c r="AC8378">
        <v>6</v>
      </c>
      <c r="AD8378">
        <v>0</v>
      </c>
      <c r="AE8378">
        <v>6</v>
      </c>
      <c r="AF8378">
        <v>20</v>
      </c>
      <c r="AG8378">
        <v>0</v>
      </c>
      <c r="AH8378" t="str">
        <v>starter</v>
      </c>
      <c r="AI8378">
        <v>0.3019289379555774</v>
      </c>
      <c r="AJ8378">
        <v>-0.3019289379555774</v>
      </c>
    </row>
    <row r="8379" spans="1:36" x14ac:dyDescent="0.35">
      <c r="A8379" t="s">
        <v>8</v>
      </c>
      <c r="B8379" t="s">
        <v>469</v>
      </c>
      <c r="C8379" t="s">
        <v>126</v>
      </c>
      <c r="D8379">
        <v>7</v>
      </c>
      <c r="E8379">
        <v>0</v>
      </c>
      <c r="F8379">
        <v>1</v>
      </c>
      <c r="G8379">
        <v>21</v>
      </c>
      <c r="H8379">
        <v>0</v>
      </c>
      <c r="I8379" t="s">
        <v>895</v>
      </c>
      <c r="J8379">
        <v>0.3702497964709659</v>
      </c>
      <c r="K8379">
        <f t="shared" si="263"/>
        <v>-0.3702497964709659</v>
      </c>
      <c r="L8379">
        <f t="shared" si="264"/>
        <v>1</v>
      </c>
      <c r="Z8379" t="str">
        <v>H</v>
      </c>
      <c r="AA8379" t="str">
        <v>bumgm001</v>
      </c>
      <c r="AB8379" t="str">
        <v>stotb001</v>
      </c>
      <c r="AC8379">
        <v>7</v>
      </c>
      <c r="AD8379">
        <v>0</v>
      </c>
      <c r="AE8379">
        <v>1</v>
      </c>
      <c r="AF8379">
        <v>21</v>
      </c>
      <c r="AG8379">
        <v>0</v>
      </c>
      <c r="AH8379" t="str">
        <v>starter</v>
      </c>
      <c r="AI8379">
        <v>0.3702497964709659</v>
      </c>
      <c r="AJ8379">
        <v>-0.3702497964709659</v>
      </c>
    </row>
    <row r="8380" spans="1:36" x14ac:dyDescent="0.35">
      <c r="A8380" t="s">
        <v>8</v>
      </c>
      <c r="B8380" t="s">
        <v>469</v>
      </c>
      <c r="C8380" t="s">
        <v>126</v>
      </c>
      <c r="D8380">
        <v>7</v>
      </c>
      <c r="E8380">
        <v>1</v>
      </c>
      <c r="F8380">
        <v>4</v>
      </c>
      <c r="G8380">
        <v>25</v>
      </c>
      <c r="H8380">
        <v>0.88400000000000001</v>
      </c>
      <c r="I8380" t="s">
        <v>895</v>
      </c>
      <c r="J8380">
        <v>0.25708893470898747</v>
      </c>
      <c r="K8380">
        <f t="shared" si="263"/>
        <v>0.62691106529101259</v>
      </c>
      <c r="L8380">
        <f t="shared" si="264"/>
        <v>1</v>
      </c>
      <c r="Z8380" t="str">
        <v>H</v>
      </c>
      <c r="AA8380" t="str">
        <v>bumgm001</v>
      </c>
      <c r="AB8380" t="str">
        <v>stotb001</v>
      </c>
      <c r="AC8380">
        <v>7</v>
      </c>
      <c r="AD8380">
        <v>1</v>
      </c>
      <c r="AE8380">
        <v>4</v>
      </c>
      <c r="AF8380">
        <v>25</v>
      </c>
      <c r="AG8380">
        <v>0.88400000000000001</v>
      </c>
      <c r="AH8380" t="str">
        <v>starter</v>
      </c>
      <c r="AI8380">
        <v>0.25708893470898747</v>
      </c>
      <c r="AJ8380">
        <v>0.62691106529101259</v>
      </c>
    </row>
    <row r="8381" spans="1:36" x14ac:dyDescent="0.35">
      <c r="A8381" t="s">
        <v>8</v>
      </c>
      <c r="B8381" t="s">
        <v>469</v>
      </c>
      <c r="C8381" t="s">
        <v>232</v>
      </c>
      <c r="D8381">
        <v>8</v>
      </c>
      <c r="E8381">
        <v>0</v>
      </c>
      <c r="F8381">
        <v>4</v>
      </c>
      <c r="G8381">
        <v>29</v>
      </c>
      <c r="H8381">
        <v>0.88400000000000001</v>
      </c>
      <c r="I8381" t="s">
        <v>895</v>
      </c>
      <c r="J8381">
        <v>0.24047159022125947</v>
      </c>
      <c r="K8381">
        <f t="shared" si="263"/>
        <v>0.6435284097787406</v>
      </c>
      <c r="L8381">
        <f t="shared" si="264"/>
        <v>1</v>
      </c>
      <c r="Z8381" t="str">
        <v>H</v>
      </c>
      <c r="AA8381" t="str">
        <v>bumgm001</v>
      </c>
      <c r="AB8381" t="str">
        <v>vierm001</v>
      </c>
      <c r="AC8381">
        <v>8</v>
      </c>
      <c r="AD8381">
        <v>0</v>
      </c>
      <c r="AE8381">
        <v>4</v>
      </c>
      <c r="AF8381">
        <v>29</v>
      </c>
      <c r="AG8381">
        <v>0.88400000000000001</v>
      </c>
      <c r="AH8381" t="str">
        <v>starter</v>
      </c>
      <c r="AI8381">
        <v>0.24047159022125947</v>
      </c>
      <c r="AJ8381">
        <v>0.6435284097787406</v>
      </c>
    </row>
    <row r="8382" spans="1:36" x14ac:dyDescent="0.35">
      <c r="A8382" t="s">
        <v>8</v>
      </c>
      <c r="B8382" t="s">
        <v>469</v>
      </c>
      <c r="C8382" t="s">
        <v>211</v>
      </c>
      <c r="D8382">
        <v>9</v>
      </c>
      <c r="E8382">
        <v>0</v>
      </c>
      <c r="F8382">
        <v>2</v>
      </c>
      <c r="G8382">
        <v>31</v>
      </c>
      <c r="H8382">
        <v>0</v>
      </c>
      <c r="I8382" t="s">
        <v>895</v>
      </c>
      <c r="J8382">
        <v>0.33511236986420573</v>
      </c>
      <c r="K8382">
        <f t="shared" si="263"/>
        <v>-0.33511236986420573</v>
      </c>
      <c r="L8382">
        <f t="shared" si="264"/>
        <v>1</v>
      </c>
      <c r="Z8382" t="str">
        <v>H</v>
      </c>
      <c r="AA8382" t="str">
        <v>bumgm001</v>
      </c>
      <c r="AB8382" t="str">
        <v>marsb002</v>
      </c>
      <c r="AC8382">
        <v>9</v>
      </c>
      <c r="AD8382">
        <v>0</v>
      </c>
      <c r="AE8382">
        <v>2</v>
      </c>
      <c r="AF8382">
        <v>31</v>
      </c>
      <c r="AG8382">
        <v>0</v>
      </c>
      <c r="AH8382" t="str">
        <v>starter</v>
      </c>
      <c r="AI8382">
        <v>0.33511236986420573</v>
      </c>
      <c r="AJ8382">
        <v>-0.33511236986420573</v>
      </c>
    </row>
    <row r="8383" spans="1:36" x14ac:dyDescent="0.35">
      <c r="A8383" t="s">
        <v>8</v>
      </c>
      <c r="B8383" t="s">
        <v>469</v>
      </c>
      <c r="C8383" t="s">
        <v>120</v>
      </c>
      <c r="D8383">
        <v>1</v>
      </c>
      <c r="E8383">
        <v>1</v>
      </c>
      <c r="F8383">
        <v>2</v>
      </c>
      <c r="G8383">
        <v>33</v>
      </c>
      <c r="H8383">
        <v>0.88400000000000001</v>
      </c>
      <c r="I8383" t="s">
        <v>895</v>
      </c>
      <c r="J8383">
        <v>0.38234284825760384</v>
      </c>
      <c r="K8383">
        <f t="shared" si="263"/>
        <v>0.50165715174239622</v>
      </c>
      <c r="L8383">
        <f t="shared" si="264"/>
        <v>1</v>
      </c>
      <c r="Z8383" t="str">
        <v>H</v>
      </c>
      <c r="AA8383" t="str">
        <v>bumgm001</v>
      </c>
      <c r="AB8383" t="str">
        <v>schwk001</v>
      </c>
      <c r="AC8383">
        <v>1</v>
      </c>
      <c r="AD8383">
        <v>1</v>
      </c>
      <c r="AE8383">
        <v>2</v>
      </c>
      <c r="AF8383">
        <v>33</v>
      </c>
      <c r="AG8383">
        <v>0.88400000000000001</v>
      </c>
      <c r="AH8383" t="str">
        <v>starter</v>
      </c>
      <c r="AI8383">
        <v>0.38234284825760384</v>
      </c>
      <c r="AJ8383">
        <v>0.50165715174239622</v>
      </c>
    </row>
    <row r="8384" spans="1:36" x14ac:dyDescent="0.35">
      <c r="A8384" t="s">
        <v>8</v>
      </c>
      <c r="B8384" t="s">
        <v>469</v>
      </c>
      <c r="C8384" t="s">
        <v>115</v>
      </c>
      <c r="D8384">
        <v>2</v>
      </c>
      <c r="E8384">
        <v>1</v>
      </c>
      <c r="F8384">
        <v>3</v>
      </c>
      <c r="G8384">
        <v>36</v>
      </c>
      <c r="H8384">
        <v>0</v>
      </c>
      <c r="I8384" t="s">
        <v>895</v>
      </c>
      <c r="J8384">
        <v>0.31470850904603537</v>
      </c>
      <c r="K8384">
        <f t="shared" si="263"/>
        <v>-0.31470850904603537</v>
      </c>
      <c r="L8384">
        <f t="shared" si="264"/>
        <v>1</v>
      </c>
      <c r="Z8384" t="str">
        <v>H</v>
      </c>
      <c r="AA8384" t="str">
        <v>bumgm001</v>
      </c>
      <c r="AB8384" t="str">
        <v>hoskr001</v>
      </c>
      <c r="AC8384">
        <v>2</v>
      </c>
      <c r="AD8384">
        <v>1</v>
      </c>
      <c r="AE8384">
        <v>3</v>
      </c>
      <c r="AF8384">
        <v>36</v>
      </c>
      <c r="AG8384">
        <v>0</v>
      </c>
      <c r="AH8384" t="str">
        <v>starter</v>
      </c>
      <c r="AI8384">
        <v>0.31470850904603537</v>
      </c>
      <c r="AJ8384">
        <v>-0.31470850904603537</v>
      </c>
    </row>
    <row r="8385" spans="1:36" x14ac:dyDescent="0.35">
      <c r="A8385" t="s">
        <v>8</v>
      </c>
      <c r="B8385" t="s">
        <v>469</v>
      </c>
      <c r="C8385" t="s">
        <v>116</v>
      </c>
      <c r="D8385">
        <v>3</v>
      </c>
      <c r="E8385">
        <v>1</v>
      </c>
      <c r="F8385">
        <v>6</v>
      </c>
      <c r="G8385">
        <v>42</v>
      </c>
      <c r="H8385">
        <v>1.2609999999999999</v>
      </c>
      <c r="I8385" t="s">
        <v>895</v>
      </c>
      <c r="J8385">
        <v>0.33834720447698469</v>
      </c>
      <c r="K8385">
        <f t="shared" si="263"/>
        <v>0.92265279552301527</v>
      </c>
      <c r="L8385">
        <f t="shared" si="264"/>
        <v>1</v>
      </c>
      <c r="Z8385" t="str">
        <v>H</v>
      </c>
      <c r="AA8385" t="str">
        <v>bumgm001</v>
      </c>
      <c r="AB8385" t="str">
        <v>bohma001</v>
      </c>
      <c r="AC8385">
        <v>3</v>
      </c>
      <c r="AD8385">
        <v>1</v>
      </c>
      <c r="AE8385">
        <v>6</v>
      </c>
      <c r="AF8385">
        <v>42</v>
      </c>
      <c r="AG8385">
        <v>1.2609999999999999</v>
      </c>
      <c r="AH8385" t="str">
        <v>starter</v>
      </c>
      <c r="AI8385">
        <v>0.33834720447698469</v>
      </c>
      <c r="AJ8385">
        <v>0.92265279552301527</v>
      </c>
    </row>
    <row r="8386" spans="1:36" x14ac:dyDescent="0.35">
      <c r="A8386" t="s">
        <v>8</v>
      </c>
      <c r="B8386" t="s">
        <v>469</v>
      </c>
      <c r="C8386" t="s">
        <v>117</v>
      </c>
      <c r="D8386">
        <v>4</v>
      </c>
      <c r="E8386">
        <v>1</v>
      </c>
      <c r="F8386">
        <v>5</v>
      </c>
      <c r="G8386">
        <v>47</v>
      </c>
      <c r="H8386">
        <v>0</v>
      </c>
      <c r="I8386" t="s">
        <v>895</v>
      </c>
      <c r="J8386">
        <v>0.30285168970664528</v>
      </c>
      <c r="K8386">
        <f t="shared" si="263"/>
        <v>-0.30285168970664528</v>
      </c>
      <c r="L8386">
        <f t="shared" si="264"/>
        <v>1</v>
      </c>
      <c r="Z8386" t="str">
        <v>H</v>
      </c>
      <c r="AA8386" t="str">
        <v>bumgm001</v>
      </c>
      <c r="AB8386" t="str">
        <v>harpb003</v>
      </c>
      <c r="AC8386">
        <v>4</v>
      </c>
      <c r="AD8386">
        <v>1</v>
      </c>
      <c r="AE8386">
        <v>5</v>
      </c>
      <c r="AF8386">
        <v>47</v>
      </c>
      <c r="AG8386">
        <v>0</v>
      </c>
      <c r="AH8386" t="str">
        <v>starter</v>
      </c>
      <c r="AI8386">
        <v>0.30285168970664528</v>
      </c>
      <c r="AJ8386">
        <v>-0.30285168970664528</v>
      </c>
    </row>
    <row r="8387" spans="1:36" x14ac:dyDescent="0.35">
      <c r="A8387" t="s">
        <v>8</v>
      </c>
      <c r="B8387" t="s">
        <v>469</v>
      </c>
      <c r="C8387" t="s">
        <v>121</v>
      </c>
      <c r="D8387">
        <v>5</v>
      </c>
      <c r="E8387">
        <v>1</v>
      </c>
      <c r="F8387">
        <v>3</v>
      </c>
      <c r="G8387">
        <v>50</v>
      </c>
      <c r="H8387">
        <v>0</v>
      </c>
      <c r="I8387" t="s">
        <v>895</v>
      </c>
      <c r="J8387">
        <v>0.2915810835936295</v>
      </c>
      <c r="K8387">
        <f t="shared" ref="K8387:K8450" si="265">H8387-J8387</f>
        <v>-0.2915810835936295</v>
      </c>
      <c r="L8387">
        <f t="shared" ref="L8387:L8450" si="266">IF(OR(ISTEXT(H8387),F8387=0),0,1)</f>
        <v>1</v>
      </c>
      <c r="Z8387" t="str">
        <v>H</v>
      </c>
      <c r="AA8387" t="str">
        <v>bumgm001</v>
      </c>
      <c r="AB8387" t="str">
        <v>realj001</v>
      </c>
      <c r="AC8387">
        <v>5</v>
      </c>
      <c r="AD8387">
        <v>1</v>
      </c>
      <c r="AE8387">
        <v>3</v>
      </c>
      <c r="AF8387">
        <v>50</v>
      </c>
      <c r="AG8387">
        <v>0</v>
      </c>
      <c r="AH8387" t="str">
        <v>starter</v>
      </c>
      <c r="AI8387">
        <v>0.2915810835936295</v>
      </c>
      <c r="AJ8387">
        <v>-0.2915810835936295</v>
      </c>
    </row>
    <row r="8388" spans="1:36" x14ac:dyDescent="0.35">
      <c r="A8388" t="s">
        <v>8</v>
      </c>
      <c r="B8388" t="s">
        <v>469</v>
      </c>
      <c r="C8388" t="s">
        <v>119</v>
      </c>
      <c r="D8388">
        <v>6</v>
      </c>
      <c r="E8388">
        <v>1</v>
      </c>
      <c r="F8388">
        <v>5</v>
      </c>
      <c r="G8388">
        <v>55</v>
      </c>
      <c r="H8388">
        <v>0</v>
      </c>
      <c r="I8388" t="s">
        <v>895</v>
      </c>
      <c r="J8388">
        <v>0.28417536809247568</v>
      </c>
      <c r="K8388">
        <f t="shared" si="265"/>
        <v>-0.28417536809247568</v>
      </c>
      <c r="L8388">
        <f t="shared" si="266"/>
        <v>1</v>
      </c>
      <c r="Z8388" t="str">
        <v>H</v>
      </c>
      <c r="AA8388" t="str">
        <v>bumgm001</v>
      </c>
      <c r="AB8388" t="str">
        <v>seguj002</v>
      </c>
      <c r="AC8388">
        <v>6</v>
      </c>
      <c r="AD8388">
        <v>1</v>
      </c>
      <c r="AE8388">
        <v>5</v>
      </c>
      <c r="AF8388">
        <v>55</v>
      </c>
      <c r="AG8388">
        <v>0</v>
      </c>
      <c r="AH8388" t="str">
        <v>starter</v>
      </c>
      <c r="AI8388">
        <v>0.28417536809247568</v>
      </c>
      <c r="AJ8388">
        <v>-0.28417536809247568</v>
      </c>
    </row>
    <row r="8389" spans="1:36" x14ac:dyDescent="0.35">
      <c r="A8389" t="s">
        <v>8</v>
      </c>
      <c r="B8389" t="s">
        <v>469</v>
      </c>
      <c r="C8389" t="s">
        <v>126</v>
      </c>
      <c r="D8389">
        <v>7</v>
      </c>
      <c r="E8389">
        <v>2</v>
      </c>
      <c r="F8389">
        <v>9</v>
      </c>
      <c r="G8389">
        <v>64</v>
      </c>
      <c r="H8389">
        <v>0</v>
      </c>
      <c r="I8389" t="s">
        <v>895</v>
      </c>
      <c r="J8389">
        <v>0.35140945454332301</v>
      </c>
      <c r="K8389">
        <f t="shared" si="265"/>
        <v>-0.35140945454332301</v>
      </c>
      <c r="L8389">
        <f t="shared" si="266"/>
        <v>1</v>
      </c>
      <c r="Z8389" t="str">
        <v>H</v>
      </c>
      <c r="AA8389" t="str">
        <v>bumgm001</v>
      </c>
      <c r="AB8389" t="str">
        <v>stotb001</v>
      </c>
      <c r="AC8389">
        <v>7</v>
      </c>
      <c r="AD8389">
        <v>2</v>
      </c>
      <c r="AE8389">
        <v>9</v>
      </c>
      <c r="AF8389">
        <v>64</v>
      </c>
      <c r="AG8389">
        <v>0</v>
      </c>
      <c r="AH8389" t="str">
        <v>starter</v>
      </c>
      <c r="AI8389">
        <v>0.35140945454332301</v>
      </c>
      <c r="AJ8389">
        <v>-0.35140945454332301</v>
      </c>
    </row>
    <row r="8390" spans="1:36" x14ac:dyDescent="0.35">
      <c r="A8390" t="s">
        <v>8</v>
      </c>
      <c r="B8390" t="s">
        <v>469</v>
      </c>
      <c r="C8390" t="s">
        <v>232</v>
      </c>
      <c r="D8390">
        <v>8</v>
      </c>
      <c r="E8390">
        <v>1</v>
      </c>
      <c r="F8390">
        <v>4</v>
      </c>
      <c r="G8390">
        <v>68</v>
      </c>
      <c r="H8390">
        <v>2.0720000000000001</v>
      </c>
      <c r="I8390" t="s">
        <v>895</v>
      </c>
      <c r="J8390">
        <v>0.25200258367301764</v>
      </c>
      <c r="K8390">
        <f t="shared" si="265"/>
        <v>1.8199974163269825</v>
      </c>
      <c r="L8390">
        <f t="shared" si="266"/>
        <v>1</v>
      </c>
      <c r="Z8390" t="str">
        <v>H</v>
      </c>
      <c r="AA8390" t="str">
        <v>bumgm001</v>
      </c>
      <c r="AB8390" t="str">
        <v>vierm001</v>
      </c>
      <c r="AC8390">
        <v>8</v>
      </c>
      <c r="AD8390">
        <v>1</v>
      </c>
      <c r="AE8390">
        <v>4</v>
      </c>
      <c r="AF8390">
        <v>68</v>
      </c>
      <c r="AG8390">
        <v>2.0720000000000001</v>
      </c>
      <c r="AH8390" t="str">
        <v>starter</v>
      </c>
      <c r="AI8390">
        <v>0.25200258367301764</v>
      </c>
      <c r="AJ8390">
        <v>1.8199974163269825</v>
      </c>
    </row>
    <row r="8391" spans="1:36" x14ac:dyDescent="0.35">
      <c r="A8391" t="s">
        <v>8</v>
      </c>
      <c r="B8391" t="s">
        <v>469</v>
      </c>
      <c r="C8391" t="s">
        <v>211</v>
      </c>
      <c r="D8391">
        <v>9</v>
      </c>
      <c r="E8391">
        <v>1</v>
      </c>
      <c r="F8391">
        <v>1</v>
      </c>
      <c r="G8391">
        <v>69</v>
      </c>
      <c r="H8391">
        <v>0.88400000000000001</v>
      </c>
      <c r="I8391" t="s">
        <v>895</v>
      </c>
      <c r="J8391">
        <v>0.36668162304081814</v>
      </c>
      <c r="K8391">
        <f t="shared" si="265"/>
        <v>0.51731837695918181</v>
      </c>
      <c r="L8391">
        <f t="shared" si="266"/>
        <v>1</v>
      </c>
      <c r="Z8391" t="str">
        <v>H</v>
      </c>
      <c r="AA8391" t="str">
        <v>bumgm001</v>
      </c>
      <c r="AB8391" t="str">
        <v>marsb002</v>
      </c>
      <c r="AC8391">
        <v>9</v>
      </c>
      <c r="AD8391">
        <v>1</v>
      </c>
      <c r="AE8391">
        <v>1</v>
      </c>
      <c r="AF8391">
        <v>69</v>
      </c>
      <c r="AG8391">
        <v>0.88400000000000001</v>
      </c>
      <c r="AH8391" t="str">
        <v>starter</v>
      </c>
      <c r="AI8391">
        <v>0.36668162304081814</v>
      </c>
      <c r="AJ8391">
        <v>0.51731837695918181</v>
      </c>
    </row>
    <row r="8392" spans="1:36" x14ac:dyDescent="0.35">
      <c r="A8392" t="s">
        <v>8</v>
      </c>
      <c r="B8392" t="s">
        <v>469</v>
      </c>
      <c r="C8392" t="s">
        <v>120</v>
      </c>
      <c r="D8392">
        <v>1</v>
      </c>
      <c r="E8392">
        <v>2</v>
      </c>
      <c r="F8392">
        <v>2</v>
      </c>
      <c r="G8392">
        <v>71</v>
      </c>
      <c r="H8392">
        <v>2.0720000000000001</v>
      </c>
      <c r="I8392" t="s">
        <v>895</v>
      </c>
      <c r="J8392">
        <v>0.40054165229826449</v>
      </c>
      <c r="K8392">
        <f t="shared" si="265"/>
        <v>1.6714583477017355</v>
      </c>
      <c r="L8392">
        <f t="shared" si="266"/>
        <v>1</v>
      </c>
      <c r="Z8392" t="str">
        <v>H</v>
      </c>
      <c r="AA8392" t="str">
        <v>bumgm001</v>
      </c>
      <c r="AB8392" t="str">
        <v>schwk001</v>
      </c>
      <c r="AC8392">
        <v>1</v>
      </c>
      <c r="AD8392">
        <v>2</v>
      </c>
      <c r="AE8392">
        <v>2</v>
      </c>
      <c r="AF8392">
        <v>71</v>
      </c>
      <c r="AG8392">
        <v>2.0720000000000001</v>
      </c>
      <c r="AH8392" t="str">
        <v>starter</v>
      </c>
      <c r="AI8392">
        <v>0.40054165229826449</v>
      </c>
      <c r="AJ8392">
        <v>1.6714583477017355</v>
      </c>
    </row>
    <row r="8393" spans="1:36" x14ac:dyDescent="0.35">
      <c r="A8393" t="s">
        <v>8</v>
      </c>
      <c r="B8393" t="s">
        <v>469</v>
      </c>
      <c r="C8393" t="s">
        <v>115</v>
      </c>
      <c r="D8393">
        <v>2</v>
      </c>
      <c r="E8393">
        <v>2</v>
      </c>
      <c r="F8393">
        <v>3</v>
      </c>
      <c r="G8393">
        <v>74</v>
      </c>
      <c r="H8393">
        <v>0.88400000000000001</v>
      </c>
      <c r="I8393" t="s">
        <v>895</v>
      </c>
      <c r="J8393">
        <v>0.33290731308669602</v>
      </c>
      <c r="K8393">
        <f t="shared" si="265"/>
        <v>0.55109268691330393</v>
      </c>
      <c r="L8393">
        <f t="shared" si="266"/>
        <v>1</v>
      </c>
      <c r="Z8393" t="str">
        <v>H</v>
      </c>
      <c r="AA8393" t="str">
        <v>bumgm001</v>
      </c>
      <c r="AB8393" t="str">
        <v>hoskr001</v>
      </c>
      <c r="AC8393">
        <v>2</v>
      </c>
      <c r="AD8393">
        <v>2</v>
      </c>
      <c r="AE8393">
        <v>3</v>
      </c>
      <c r="AF8393">
        <v>74</v>
      </c>
      <c r="AG8393">
        <v>0.88400000000000001</v>
      </c>
      <c r="AH8393" t="str">
        <v>starter</v>
      </c>
      <c r="AI8393">
        <v>0.33290731308669602</v>
      </c>
      <c r="AJ8393">
        <v>0.55109268691330393</v>
      </c>
    </row>
    <row r="8394" spans="1:36" x14ac:dyDescent="0.35">
      <c r="A8394" t="s">
        <v>8</v>
      </c>
      <c r="B8394" t="s">
        <v>469</v>
      </c>
      <c r="C8394" t="s">
        <v>116</v>
      </c>
      <c r="D8394">
        <v>3</v>
      </c>
      <c r="E8394">
        <v>2</v>
      </c>
      <c r="F8394">
        <v>4</v>
      </c>
      <c r="G8394">
        <v>78</v>
      </c>
      <c r="H8394">
        <v>0</v>
      </c>
      <c r="I8394" t="s">
        <v>895</v>
      </c>
      <c r="J8394">
        <v>0.31113209872016151</v>
      </c>
      <c r="K8394">
        <f t="shared" si="265"/>
        <v>-0.31113209872016151</v>
      </c>
      <c r="L8394">
        <f t="shared" si="266"/>
        <v>1</v>
      </c>
      <c r="Z8394" t="str">
        <v>H</v>
      </c>
      <c r="AA8394" t="str">
        <v>bumgm001</v>
      </c>
      <c r="AB8394" t="str">
        <v>bohma001</v>
      </c>
      <c r="AC8394">
        <v>3</v>
      </c>
      <c r="AD8394">
        <v>2</v>
      </c>
      <c r="AE8394">
        <v>4</v>
      </c>
      <c r="AF8394">
        <v>78</v>
      </c>
      <c r="AG8394">
        <v>0</v>
      </c>
      <c r="AH8394" t="str">
        <v>starter</v>
      </c>
      <c r="AI8394">
        <v>0.31113209872016151</v>
      </c>
      <c r="AJ8394">
        <v>-0.31113209872016151</v>
      </c>
    </row>
    <row r="8395" spans="1:36" x14ac:dyDescent="0.35">
      <c r="A8395" t="s">
        <v>8</v>
      </c>
      <c r="B8395" t="s">
        <v>469</v>
      </c>
      <c r="C8395" t="s">
        <v>117</v>
      </c>
      <c r="D8395">
        <v>4</v>
      </c>
      <c r="E8395">
        <v>2</v>
      </c>
      <c r="F8395">
        <v>1</v>
      </c>
      <c r="G8395">
        <v>79</v>
      </c>
      <c r="H8395">
        <v>1.2609999999999999</v>
      </c>
      <c r="I8395" t="s">
        <v>895</v>
      </c>
      <c r="J8395">
        <v>0.4296130024784186</v>
      </c>
      <c r="K8395">
        <f t="shared" si="265"/>
        <v>0.83138699752158129</v>
      </c>
      <c r="L8395">
        <f t="shared" si="266"/>
        <v>1</v>
      </c>
      <c r="Z8395" t="str">
        <v>H</v>
      </c>
      <c r="AA8395" t="str">
        <v>bumgm001</v>
      </c>
      <c r="AB8395" t="str">
        <v>harpb003</v>
      </c>
      <c r="AC8395">
        <v>4</v>
      </c>
      <c r="AD8395">
        <v>2</v>
      </c>
      <c r="AE8395">
        <v>1</v>
      </c>
      <c r="AF8395">
        <v>79</v>
      </c>
      <c r="AG8395">
        <v>1.2609999999999999</v>
      </c>
      <c r="AH8395" t="str">
        <v>starter</v>
      </c>
      <c r="AI8395">
        <v>0.4296130024784186</v>
      </c>
      <c r="AJ8395">
        <v>0.83138699752158129</v>
      </c>
    </row>
    <row r="8396" spans="1:36" x14ac:dyDescent="0.35">
      <c r="A8396" t="s">
        <v>8</v>
      </c>
      <c r="B8396" t="s">
        <v>553</v>
      </c>
      <c r="C8396" t="s">
        <v>121</v>
      </c>
      <c r="D8396">
        <v>5</v>
      </c>
      <c r="E8396">
        <v>0</v>
      </c>
      <c r="F8396">
        <v>4</v>
      </c>
      <c r="G8396">
        <v>4</v>
      </c>
      <c r="H8396">
        <v>0.72</v>
      </c>
      <c r="I8396" t="s">
        <v>894</v>
      </c>
      <c r="J8396">
        <v>0.26500406220020484</v>
      </c>
      <c r="K8396">
        <f t="shared" si="265"/>
        <v>0.45499593779979514</v>
      </c>
      <c r="L8396">
        <f t="shared" si="266"/>
        <v>1</v>
      </c>
      <c r="Z8396" t="str">
        <v>H</v>
      </c>
      <c r="AA8396" t="str">
        <v>frial001</v>
      </c>
      <c r="AB8396" t="str">
        <v>realj001</v>
      </c>
      <c r="AC8396">
        <v>5</v>
      </c>
      <c r="AD8396">
        <v>0</v>
      </c>
      <c r="AE8396">
        <v>4</v>
      </c>
      <c r="AF8396">
        <v>4</v>
      </c>
      <c r="AG8396">
        <v>0.72</v>
      </c>
      <c r="AH8396" t="str">
        <v>relief</v>
      </c>
      <c r="AI8396">
        <v>0.26500406220020484</v>
      </c>
      <c r="AJ8396">
        <v>0.45499593779979514</v>
      </c>
    </row>
    <row r="8397" spans="1:36" x14ac:dyDescent="0.35">
      <c r="A8397" t="s">
        <v>8</v>
      </c>
      <c r="B8397" t="s">
        <v>553</v>
      </c>
      <c r="C8397" t="s">
        <v>119</v>
      </c>
      <c r="D8397">
        <v>6</v>
      </c>
      <c r="E8397">
        <v>0</v>
      </c>
      <c r="F8397">
        <v>3</v>
      </c>
      <c r="G8397">
        <v>7</v>
      </c>
      <c r="H8397">
        <v>0</v>
      </c>
      <c r="I8397" t="s">
        <v>894</v>
      </c>
      <c r="J8397">
        <v>0.28272825000509544</v>
      </c>
      <c r="K8397">
        <f t="shared" si="265"/>
        <v>-0.28272825000509544</v>
      </c>
      <c r="L8397">
        <f t="shared" si="266"/>
        <v>1</v>
      </c>
      <c r="Z8397" t="str">
        <v>H</v>
      </c>
      <c r="AA8397" t="str">
        <v>frial001</v>
      </c>
      <c r="AB8397" t="str">
        <v>seguj002</v>
      </c>
      <c r="AC8397">
        <v>6</v>
      </c>
      <c r="AD8397">
        <v>0</v>
      </c>
      <c r="AE8397">
        <v>3</v>
      </c>
      <c r="AF8397">
        <v>7</v>
      </c>
      <c r="AG8397">
        <v>0</v>
      </c>
      <c r="AH8397" t="str">
        <v>relief</v>
      </c>
      <c r="AI8397">
        <v>0.28272825000509544</v>
      </c>
      <c r="AJ8397">
        <v>-0.28272825000509544</v>
      </c>
    </row>
    <row r="8398" spans="1:36" x14ac:dyDescent="0.35">
      <c r="A8398" t="s">
        <v>8</v>
      </c>
      <c r="B8398" t="s">
        <v>553</v>
      </c>
      <c r="C8398" t="s">
        <v>126</v>
      </c>
      <c r="D8398">
        <v>7</v>
      </c>
      <c r="E8398">
        <v>0</v>
      </c>
      <c r="F8398">
        <v>5</v>
      </c>
      <c r="G8398">
        <v>12</v>
      </c>
      <c r="H8398">
        <v>0</v>
      </c>
      <c r="I8398" t="s">
        <v>894</v>
      </c>
      <c r="J8398">
        <v>0.26727088469252092</v>
      </c>
      <c r="K8398">
        <f t="shared" si="265"/>
        <v>-0.26727088469252092</v>
      </c>
      <c r="L8398">
        <f t="shared" si="266"/>
        <v>1</v>
      </c>
      <c r="Z8398" t="str">
        <v>H</v>
      </c>
      <c r="AA8398" t="str">
        <v>frial001</v>
      </c>
      <c r="AB8398" t="str">
        <v>stotb001</v>
      </c>
      <c r="AC8398">
        <v>7</v>
      </c>
      <c r="AD8398">
        <v>0</v>
      </c>
      <c r="AE8398">
        <v>5</v>
      </c>
      <c r="AF8398">
        <v>12</v>
      </c>
      <c r="AG8398">
        <v>0</v>
      </c>
      <c r="AH8398" t="str">
        <v>relief</v>
      </c>
      <c r="AI8398">
        <v>0.26727088469252092</v>
      </c>
      <c r="AJ8398">
        <v>-0.26727088469252092</v>
      </c>
    </row>
    <row r="8399" spans="1:36" x14ac:dyDescent="0.35">
      <c r="A8399" t="s">
        <v>8</v>
      </c>
      <c r="B8399" t="s">
        <v>553</v>
      </c>
      <c r="C8399" t="s">
        <v>232</v>
      </c>
      <c r="D8399">
        <v>8</v>
      </c>
      <c r="E8399">
        <v>0</v>
      </c>
      <c r="F8399">
        <v>3</v>
      </c>
      <c r="G8399">
        <v>15</v>
      </c>
      <c r="H8399">
        <v>0</v>
      </c>
      <c r="I8399" t="s">
        <v>894</v>
      </c>
      <c r="J8399">
        <v>0.26668481206826133</v>
      </c>
      <c r="K8399">
        <f t="shared" si="265"/>
        <v>-0.26668481206826133</v>
      </c>
      <c r="L8399">
        <f t="shared" si="266"/>
        <v>1</v>
      </c>
      <c r="Z8399" t="str">
        <v>H</v>
      </c>
      <c r="AA8399" t="str">
        <v>frial001</v>
      </c>
      <c r="AB8399" t="str">
        <v>vierm001</v>
      </c>
      <c r="AC8399">
        <v>8</v>
      </c>
      <c r="AD8399">
        <v>0</v>
      </c>
      <c r="AE8399">
        <v>3</v>
      </c>
      <c r="AF8399">
        <v>15</v>
      </c>
      <c r="AG8399">
        <v>0</v>
      </c>
      <c r="AH8399" t="str">
        <v>relief</v>
      </c>
      <c r="AI8399">
        <v>0.26668481206826133</v>
      </c>
      <c r="AJ8399">
        <v>-0.26668481206826133</v>
      </c>
    </row>
    <row r="8400" spans="1:36" x14ac:dyDescent="0.35">
      <c r="A8400" t="s">
        <v>8</v>
      </c>
      <c r="B8400" t="s">
        <v>553</v>
      </c>
      <c r="C8400" t="s">
        <v>211</v>
      </c>
      <c r="D8400">
        <v>9</v>
      </c>
      <c r="E8400">
        <v>0</v>
      </c>
      <c r="F8400">
        <v>5</v>
      </c>
      <c r="G8400">
        <v>20</v>
      </c>
      <c r="H8400">
        <v>0</v>
      </c>
      <c r="I8400" t="s">
        <v>894</v>
      </c>
      <c r="J8400">
        <v>0.25217171781061498</v>
      </c>
      <c r="K8400">
        <f t="shared" si="265"/>
        <v>-0.25217171781061498</v>
      </c>
      <c r="L8400">
        <f t="shared" si="266"/>
        <v>1</v>
      </c>
      <c r="Z8400" t="str">
        <v>H</v>
      </c>
      <c r="AA8400" t="str">
        <v>frial001</v>
      </c>
      <c r="AB8400" t="str">
        <v>marsb002</v>
      </c>
      <c r="AC8400">
        <v>9</v>
      </c>
      <c r="AD8400">
        <v>0</v>
      </c>
      <c r="AE8400">
        <v>5</v>
      </c>
      <c r="AF8400">
        <v>20</v>
      </c>
      <c r="AG8400">
        <v>0</v>
      </c>
      <c r="AH8400" t="str">
        <v>relief</v>
      </c>
      <c r="AI8400">
        <v>0.25217171781061498</v>
      </c>
      <c r="AJ8400">
        <v>-0.25217171781061498</v>
      </c>
    </row>
    <row r="8401" spans="1:36" x14ac:dyDescent="0.35">
      <c r="A8401" t="s">
        <v>8</v>
      </c>
      <c r="B8401" t="s">
        <v>553</v>
      </c>
      <c r="C8401" t="s">
        <v>120</v>
      </c>
      <c r="D8401">
        <v>1</v>
      </c>
      <c r="E8401">
        <v>0</v>
      </c>
      <c r="F8401">
        <v>4</v>
      </c>
      <c r="G8401">
        <v>24</v>
      </c>
      <c r="H8401">
        <v>0</v>
      </c>
      <c r="I8401" t="s">
        <v>894</v>
      </c>
      <c r="J8401">
        <v>0.27174185626963099</v>
      </c>
      <c r="K8401">
        <f t="shared" si="265"/>
        <v>-0.27174185626963099</v>
      </c>
      <c r="L8401">
        <f t="shared" si="266"/>
        <v>1</v>
      </c>
      <c r="Z8401" t="str">
        <v>H</v>
      </c>
      <c r="AA8401" t="str">
        <v>frial001</v>
      </c>
      <c r="AB8401" t="str">
        <v>schwk001</v>
      </c>
      <c r="AC8401">
        <v>1</v>
      </c>
      <c r="AD8401">
        <v>0</v>
      </c>
      <c r="AE8401">
        <v>4</v>
      </c>
      <c r="AF8401">
        <v>24</v>
      </c>
      <c r="AG8401">
        <v>0</v>
      </c>
      <c r="AH8401" t="str">
        <v>relief</v>
      </c>
      <c r="AI8401">
        <v>0.27174185626963099</v>
      </c>
      <c r="AJ8401">
        <v>-0.27174185626963099</v>
      </c>
    </row>
    <row r="8402" spans="1:36" x14ac:dyDescent="0.35">
      <c r="A8402" t="s">
        <v>8</v>
      </c>
      <c r="B8402" t="s">
        <v>553</v>
      </c>
      <c r="C8402" t="s">
        <v>115</v>
      </c>
      <c r="D8402">
        <v>2</v>
      </c>
      <c r="E8402">
        <v>0</v>
      </c>
      <c r="F8402">
        <v>6</v>
      </c>
      <c r="G8402">
        <v>30</v>
      </c>
      <c r="H8402">
        <v>0</v>
      </c>
      <c r="I8402" t="s">
        <v>894</v>
      </c>
      <c r="J8402">
        <v>0.33354539745009454</v>
      </c>
      <c r="K8402">
        <f t="shared" si="265"/>
        <v>-0.33354539745009454</v>
      </c>
      <c r="L8402">
        <f t="shared" si="266"/>
        <v>1</v>
      </c>
      <c r="Z8402" t="str">
        <v>H</v>
      </c>
      <c r="AA8402" t="str">
        <v>frial001</v>
      </c>
      <c r="AB8402" t="str">
        <v>hoskr001</v>
      </c>
      <c r="AC8402">
        <v>2</v>
      </c>
      <c r="AD8402">
        <v>0</v>
      </c>
      <c r="AE8402">
        <v>6</v>
      </c>
      <c r="AF8402">
        <v>30</v>
      </c>
      <c r="AG8402">
        <v>0</v>
      </c>
      <c r="AH8402" t="str">
        <v>relief</v>
      </c>
      <c r="AI8402">
        <v>0.33354539745009454</v>
      </c>
      <c r="AJ8402">
        <v>-0.33354539745009454</v>
      </c>
    </row>
    <row r="8403" spans="1:36" x14ac:dyDescent="0.35">
      <c r="A8403" t="s">
        <v>8</v>
      </c>
      <c r="B8403" t="s">
        <v>553</v>
      </c>
      <c r="C8403" t="s">
        <v>116</v>
      </c>
      <c r="D8403">
        <v>3</v>
      </c>
      <c r="E8403">
        <v>0</v>
      </c>
      <c r="F8403">
        <v>1</v>
      </c>
      <c r="G8403">
        <v>31</v>
      </c>
      <c r="H8403">
        <v>0</v>
      </c>
      <c r="I8403" t="s">
        <v>894</v>
      </c>
      <c r="J8403">
        <v>0.41167775339414697</v>
      </c>
      <c r="K8403">
        <f t="shared" si="265"/>
        <v>-0.41167775339414697</v>
      </c>
      <c r="L8403">
        <f t="shared" si="266"/>
        <v>1</v>
      </c>
      <c r="Z8403" t="str">
        <v>H</v>
      </c>
      <c r="AA8403" t="str">
        <v>frial001</v>
      </c>
      <c r="AB8403" t="str">
        <v>bohma001</v>
      </c>
      <c r="AC8403">
        <v>3</v>
      </c>
      <c r="AD8403">
        <v>0</v>
      </c>
      <c r="AE8403">
        <v>1</v>
      </c>
      <c r="AF8403">
        <v>31</v>
      </c>
      <c r="AG8403">
        <v>0</v>
      </c>
      <c r="AH8403" t="str">
        <v>relief</v>
      </c>
      <c r="AI8403">
        <v>0.41167775339414697</v>
      </c>
      <c r="AJ8403">
        <v>-0.41167775339414697</v>
      </c>
    </row>
    <row r="8404" spans="1:36" x14ac:dyDescent="0.35">
      <c r="A8404" t="s">
        <v>8</v>
      </c>
      <c r="B8404" t="s">
        <v>473</v>
      </c>
      <c r="C8404" t="s">
        <v>117</v>
      </c>
      <c r="D8404">
        <v>4</v>
      </c>
      <c r="E8404">
        <v>0</v>
      </c>
      <c r="F8404">
        <v>5</v>
      </c>
      <c r="G8404">
        <v>5</v>
      </c>
      <c r="H8404">
        <v>0.72</v>
      </c>
      <c r="I8404" t="s">
        <v>894</v>
      </c>
      <c r="J8404">
        <v>0.29690429320755479</v>
      </c>
      <c r="K8404">
        <f t="shared" si="265"/>
        <v>0.42309570679244518</v>
      </c>
      <c r="L8404">
        <f t="shared" si="266"/>
        <v>1</v>
      </c>
      <c r="Z8404" t="str">
        <v>H</v>
      </c>
      <c r="AA8404" t="str">
        <v>smitc006</v>
      </c>
      <c r="AB8404" t="str">
        <v>harpb003</v>
      </c>
      <c r="AC8404">
        <v>4</v>
      </c>
      <c r="AD8404">
        <v>0</v>
      </c>
      <c r="AE8404">
        <v>5</v>
      </c>
      <c r="AF8404">
        <v>5</v>
      </c>
      <c r="AG8404">
        <v>0.72</v>
      </c>
      <c r="AH8404" t="str">
        <v>relief</v>
      </c>
      <c r="AI8404">
        <v>0.29690429320755479</v>
      </c>
      <c r="AJ8404">
        <v>0.42309570679244518</v>
      </c>
    </row>
    <row r="8405" spans="1:36" x14ac:dyDescent="0.35">
      <c r="A8405" t="s">
        <v>8</v>
      </c>
      <c r="B8405" t="s">
        <v>473</v>
      </c>
      <c r="C8405" t="s">
        <v>121</v>
      </c>
      <c r="D8405">
        <v>5</v>
      </c>
      <c r="E8405">
        <v>0</v>
      </c>
      <c r="F8405">
        <v>2</v>
      </c>
      <c r="G8405">
        <v>7</v>
      </c>
      <c r="H8405">
        <v>0</v>
      </c>
      <c r="I8405" t="s">
        <v>894</v>
      </c>
      <c r="J8405">
        <v>0.3696576576890872</v>
      </c>
      <c r="K8405">
        <f t="shared" si="265"/>
        <v>-0.3696576576890872</v>
      </c>
      <c r="L8405">
        <f t="shared" si="266"/>
        <v>1</v>
      </c>
      <c r="Z8405" t="str">
        <v>H</v>
      </c>
      <c r="AA8405" t="str">
        <v>smitc006</v>
      </c>
      <c r="AB8405" t="str">
        <v>realj001</v>
      </c>
      <c r="AC8405">
        <v>5</v>
      </c>
      <c r="AD8405">
        <v>0</v>
      </c>
      <c r="AE8405">
        <v>2</v>
      </c>
      <c r="AF8405">
        <v>7</v>
      </c>
      <c r="AG8405">
        <v>0</v>
      </c>
      <c r="AH8405" t="str">
        <v>relief</v>
      </c>
      <c r="AI8405">
        <v>0.3696576576890872</v>
      </c>
      <c r="AJ8405">
        <v>-0.3696576576890872</v>
      </c>
    </row>
    <row r="8406" spans="1:36" x14ac:dyDescent="0.35">
      <c r="A8406" t="s">
        <v>8</v>
      </c>
      <c r="B8406" t="s">
        <v>473</v>
      </c>
      <c r="C8406" t="s">
        <v>119</v>
      </c>
      <c r="D8406">
        <v>6</v>
      </c>
      <c r="E8406">
        <v>0</v>
      </c>
      <c r="F8406">
        <v>3</v>
      </c>
      <c r="G8406">
        <v>10</v>
      </c>
      <c r="H8406">
        <v>0</v>
      </c>
      <c r="I8406" t="s">
        <v>894</v>
      </c>
      <c r="J8406">
        <v>0.28272825000509544</v>
      </c>
      <c r="K8406">
        <f t="shared" si="265"/>
        <v>-0.28272825000509544</v>
      </c>
      <c r="L8406">
        <f t="shared" si="266"/>
        <v>1</v>
      </c>
      <c r="Z8406" t="str">
        <v>H</v>
      </c>
      <c r="AA8406" t="str">
        <v>smitc006</v>
      </c>
      <c r="AB8406" t="str">
        <v>seguj002</v>
      </c>
      <c r="AC8406">
        <v>6</v>
      </c>
      <c r="AD8406">
        <v>0</v>
      </c>
      <c r="AE8406">
        <v>3</v>
      </c>
      <c r="AF8406">
        <v>10</v>
      </c>
      <c r="AG8406">
        <v>0</v>
      </c>
      <c r="AH8406" t="str">
        <v>relief</v>
      </c>
      <c r="AI8406">
        <v>0.28272825000509544</v>
      </c>
      <c r="AJ8406">
        <v>-0.28272825000509544</v>
      </c>
    </row>
    <row r="8407" spans="1:36" x14ac:dyDescent="0.35">
      <c r="A8407" t="s">
        <v>8</v>
      </c>
      <c r="B8407" t="s">
        <v>473</v>
      </c>
      <c r="C8407" t="s">
        <v>126</v>
      </c>
      <c r="D8407">
        <v>7</v>
      </c>
      <c r="E8407">
        <v>0</v>
      </c>
      <c r="F8407">
        <v>5</v>
      </c>
      <c r="G8407">
        <v>15</v>
      </c>
      <c r="H8407">
        <v>0.72</v>
      </c>
      <c r="I8407" t="s">
        <v>894</v>
      </c>
      <c r="J8407">
        <v>0.26727088469252092</v>
      </c>
      <c r="K8407">
        <f t="shared" si="265"/>
        <v>0.45272911530747906</v>
      </c>
      <c r="L8407">
        <f t="shared" si="266"/>
        <v>1</v>
      </c>
      <c r="Z8407" t="str">
        <v>H</v>
      </c>
      <c r="AA8407" t="str">
        <v>smitc006</v>
      </c>
      <c r="AB8407" t="str">
        <v>stotb001</v>
      </c>
      <c r="AC8407">
        <v>7</v>
      </c>
      <c r="AD8407">
        <v>0</v>
      </c>
      <c r="AE8407">
        <v>5</v>
      </c>
      <c r="AF8407">
        <v>15</v>
      </c>
      <c r="AG8407">
        <v>0.72</v>
      </c>
      <c r="AH8407" t="str">
        <v>relief</v>
      </c>
      <c r="AI8407">
        <v>0.26727088469252092</v>
      </c>
      <c r="AJ8407">
        <v>0.45272911530747906</v>
      </c>
    </row>
    <row r="8408" spans="1:36" x14ac:dyDescent="0.35">
      <c r="A8408" t="s">
        <v>8</v>
      </c>
      <c r="B8408" t="s">
        <v>473</v>
      </c>
      <c r="C8408" t="s">
        <v>232</v>
      </c>
      <c r="D8408">
        <v>8</v>
      </c>
      <c r="E8408">
        <v>0</v>
      </c>
      <c r="F8408">
        <v>5</v>
      </c>
      <c r="G8408">
        <v>20</v>
      </c>
      <c r="H8408">
        <v>0</v>
      </c>
      <c r="I8408" t="s">
        <v>894</v>
      </c>
      <c r="J8408">
        <v>0.26218453365655109</v>
      </c>
      <c r="K8408">
        <f t="shared" si="265"/>
        <v>-0.26218453365655109</v>
      </c>
      <c r="L8408">
        <f t="shared" si="266"/>
        <v>1</v>
      </c>
      <c r="Z8408" t="str">
        <v>H</v>
      </c>
      <c r="AA8408" t="str">
        <v>smitc006</v>
      </c>
      <c r="AB8408" t="str">
        <v>vierm001</v>
      </c>
      <c r="AC8408">
        <v>8</v>
      </c>
      <c r="AD8408">
        <v>0</v>
      </c>
      <c r="AE8408">
        <v>5</v>
      </c>
      <c r="AF8408">
        <v>20</v>
      </c>
      <c r="AG8408">
        <v>0</v>
      </c>
      <c r="AH8408" t="str">
        <v>relief</v>
      </c>
      <c r="AI8408">
        <v>0.26218453365655109</v>
      </c>
      <c r="AJ8408">
        <v>-0.26218453365655109</v>
      </c>
    </row>
    <row r="8409" spans="1:36" x14ac:dyDescent="0.35">
      <c r="A8409" t="s">
        <v>8</v>
      </c>
      <c r="B8409" t="s">
        <v>473</v>
      </c>
      <c r="C8409" t="s">
        <v>211</v>
      </c>
      <c r="D8409">
        <v>9</v>
      </c>
      <c r="E8409">
        <v>0</v>
      </c>
      <c r="F8409">
        <v>6</v>
      </c>
      <c r="G8409">
        <v>26</v>
      </c>
      <c r="H8409">
        <v>0</v>
      </c>
      <c r="I8409" t="s">
        <v>894</v>
      </c>
      <c r="J8409">
        <v>0.28145628112547488</v>
      </c>
      <c r="K8409">
        <f t="shared" si="265"/>
        <v>-0.28145628112547488</v>
      </c>
      <c r="L8409">
        <f t="shared" si="266"/>
        <v>1</v>
      </c>
      <c r="Z8409" t="str">
        <v>H</v>
      </c>
      <c r="AA8409" t="str">
        <v>smitc006</v>
      </c>
      <c r="AB8409" t="str">
        <v>marsb002</v>
      </c>
      <c r="AC8409">
        <v>9</v>
      </c>
      <c r="AD8409">
        <v>0</v>
      </c>
      <c r="AE8409">
        <v>6</v>
      </c>
      <c r="AF8409">
        <v>26</v>
      </c>
      <c r="AG8409">
        <v>0</v>
      </c>
      <c r="AH8409" t="str">
        <v>relief</v>
      </c>
      <c r="AI8409">
        <v>0.28145628112547488</v>
      </c>
      <c r="AJ8409">
        <v>-0.28145628112547488</v>
      </c>
    </row>
    <row r="8410" spans="1:36" x14ac:dyDescent="0.35">
      <c r="A8410" t="s">
        <v>8</v>
      </c>
      <c r="B8410" t="s">
        <v>473</v>
      </c>
      <c r="C8410" t="s">
        <v>120</v>
      </c>
      <c r="D8410">
        <v>1</v>
      </c>
      <c r="E8410">
        <v>0</v>
      </c>
      <c r="F8410">
        <v>4</v>
      </c>
      <c r="G8410">
        <v>30</v>
      </c>
      <c r="H8410">
        <v>0</v>
      </c>
      <c r="I8410" t="s">
        <v>894</v>
      </c>
      <c r="J8410">
        <v>0.27174185626963099</v>
      </c>
      <c r="K8410">
        <f t="shared" si="265"/>
        <v>-0.27174185626963099</v>
      </c>
      <c r="L8410">
        <f t="shared" si="266"/>
        <v>1</v>
      </c>
      <c r="Z8410" t="str">
        <v>H</v>
      </c>
      <c r="AA8410" t="str">
        <v>smitc006</v>
      </c>
      <c r="AB8410" t="str">
        <v>schwk001</v>
      </c>
      <c r="AC8410">
        <v>1</v>
      </c>
      <c r="AD8410">
        <v>0</v>
      </c>
      <c r="AE8410">
        <v>4</v>
      </c>
      <c r="AF8410">
        <v>30</v>
      </c>
      <c r="AG8410">
        <v>0</v>
      </c>
      <c r="AH8410" t="str">
        <v>relief</v>
      </c>
      <c r="AI8410">
        <v>0.27174185626963099</v>
      </c>
      <c r="AJ8410">
        <v>-0.27174185626963099</v>
      </c>
    </row>
    <row r="8411" spans="1:36" x14ac:dyDescent="0.35">
      <c r="A8411" t="s">
        <v>8</v>
      </c>
      <c r="B8411" t="s">
        <v>473</v>
      </c>
      <c r="C8411" t="s">
        <v>115</v>
      </c>
      <c r="D8411">
        <v>2</v>
      </c>
      <c r="E8411">
        <v>0</v>
      </c>
      <c r="F8411">
        <v>4</v>
      </c>
      <c r="G8411">
        <v>34</v>
      </c>
      <c r="H8411">
        <v>0</v>
      </c>
      <c r="I8411" t="s">
        <v>894</v>
      </c>
      <c r="J8411">
        <v>0.28813148765261071</v>
      </c>
      <c r="K8411">
        <f t="shared" si="265"/>
        <v>-0.28813148765261071</v>
      </c>
      <c r="L8411">
        <f t="shared" si="266"/>
        <v>1</v>
      </c>
      <c r="Z8411" t="str">
        <v>H</v>
      </c>
      <c r="AA8411" t="str">
        <v>smitc006</v>
      </c>
      <c r="AB8411" t="str">
        <v>hoskr001</v>
      </c>
      <c r="AC8411">
        <v>2</v>
      </c>
      <c r="AD8411">
        <v>0</v>
      </c>
      <c r="AE8411">
        <v>4</v>
      </c>
      <c r="AF8411">
        <v>34</v>
      </c>
      <c r="AG8411">
        <v>0</v>
      </c>
      <c r="AH8411" t="str">
        <v>relief</v>
      </c>
      <c r="AI8411">
        <v>0.28813148765261071</v>
      </c>
      <c r="AJ8411">
        <v>-0.28813148765261071</v>
      </c>
    </row>
    <row r="8412" spans="1:36" x14ac:dyDescent="0.35">
      <c r="A8412" t="s">
        <v>8</v>
      </c>
      <c r="B8412" t="s">
        <v>433</v>
      </c>
      <c r="C8412" t="s">
        <v>116</v>
      </c>
      <c r="D8412">
        <v>3</v>
      </c>
      <c r="E8412">
        <v>0</v>
      </c>
      <c r="F8412">
        <v>6</v>
      </c>
      <c r="G8412">
        <v>6</v>
      </c>
      <c r="H8412">
        <v>0</v>
      </c>
      <c r="I8412" t="s">
        <v>894</v>
      </c>
      <c r="J8412">
        <v>0.3323998079778942</v>
      </c>
      <c r="K8412">
        <f t="shared" si="265"/>
        <v>-0.3323998079778942</v>
      </c>
      <c r="L8412">
        <f t="shared" si="266"/>
        <v>1</v>
      </c>
      <c r="Z8412" t="str">
        <v>H</v>
      </c>
      <c r="AA8412" t="str">
        <v>moror001</v>
      </c>
      <c r="AB8412" t="str">
        <v>bohma001</v>
      </c>
      <c r="AC8412">
        <v>3</v>
      </c>
      <c r="AD8412">
        <v>0</v>
      </c>
      <c r="AE8412">
        <v>6</v>
      </c>
      <c r="AF8412">
        <v>6</v>
      </c>
      <c r="AG8412">
        <v>0</v>
      </c>
      <c r="AH8412" t="str">
        <v>relief</v>
      </c>
      <c r="AI8412">
        <v>0.3323998079778942</v>
      </c>
      <c r="AJ8412">
        <v>-0.3323998079778942</v>
      </c>
    </row>
    <row r="8413" spans="1:36" x14ac:dyDescent="0.35">
      <c r="A8413" t="s">
        <v>8</v>
      </c>
      <c r="B8413" t="s">
        <v>433</v>
      </c>
      <c r="C8413" t="s">
        <v>117</v>
      </c>
      <c r="D8413">
        <v>4</v>
      </c>
      <c r="E8413">
        <v>0</v>
      </c>
      <c r="F8413">
        <v>5</v>
      </c>
      <c r="G8413">
        <v>11</v>
      </c>
      <c r="H8413">
        <v>0</v>
      </c>
      <c r="I8413" t="s">
        <v>894</v>
      </c>
      <c r="J8413">
        <v>0.29690429320755479</v>
      </c>
      <c r="K8413">
        <f t="shared" si="265"/>
        <v>-0.29690429320755479</v>
      </c>
      <c r="L8413">
        <f t="shared" si="266"/>
        <v>1</v>
      </c>
      <c r="Z8413" t="str">
        <v>H</v>
      </c>
      <c r="AA8413" t="str">
        <v>moror001</v>
      </c>
      <c r="AB8413" t="str">
        <v>harpb003</v>
      </c>
      <c r="AC8413">
        <v>4</v>
      </c>
      <c r="AD8413">
        <v>0</v>
      </c>
      <c r="AE8413">
        <v>5</v>
      </c>
      <c r="AF8413">
        <v>11</v>
      </c>
      <c r="AG8413">
        <v>0</v>
      </c>
      <c r="AH8413" t="str">
        <v>relief</v>
      </c>
      <c r="AI8413">
        <v>0.29690429320755479</v>
      </c>
      <c r="AJ8413">
        <v>-0.29690429320755479</v>
      </c>
    </row>
    <row r="8414" spans="1:36" x14ac:dyDescent="0.35">
      <c r="A8414" t="s">
        <v>8</v>
      </c>
      <c r="B8414" t="s">
        <v>433</v>
      </c>
      <c r="C8414" t="s">
        <v>121</v>
      </c>
      <c r="D8414">
        <v>5</v>
      </c>
      <c r="E8414">
        <v>0</v>
      </c>
      <c r="F8414">
        <v>6</v>
      </c>
      <c r="G8414">
        <v>17</v>
      </c>
      <c r="H8414">
        <v>0</v>
      </c>
      <c r="I8414" t="s">
        <v>894</v>
      </c>
      <c r="J8414">
        <v>0.31041797199768867</v>
      </c>
      <c r="K8414">
        <f t="shared" si="265"/>
        <v>-0.31041797199768867</v>
      </c>
      <c r="L8414">
        <f t="shared" si="266"/>
        <v>1</v>
      </c>
      <c r="Z8414" t="str">
        <v>H</v>
      </c>
      <c r="AA8414" t="str">
        <v>moror001</v>
      </c>
      <c r="AB8414" t="str">
        <v>realj001</v>
      </c>
      <c r="AC8414">
        <v>5</v>
      </c>
      <c r="AD8414">
        <v>0</v>
      </c>
      <c r="AE8414">
        <v>6</v>
      </c>
      <c r="AF8414">
        <v>17</v>
      </c>
      <c r="AG8414">
        <v>0</v>
      </c>
      <c r="AH8414" t="str">
        <v>relief</v>
      </c>
      <c r="AI8414">
        <v>0.31041797199768867</v>
      </c>
      <c r="AJ8414">
        <v>-0.31041797199768867</v>
      </c>
    </row>
    <row r="8415" spans="1:36" x14ac:dyDescent="0.35">
      <c r="A8415" t="s">
        <v>8</v>
      </c>
      <c r="B8415" t="s">
        <v>532</v>
      </c>
      <c r="C8415" t="s">
        <v>120</v>
      </c>
      <c r="D8415">
        <v>1</v>
      </c>
      <c r="E8415">
        <v>0</v>
      </c>
      <c r="F8415">
        <v>5</v>
      </c>
      <c r="G8415">
        <v>5</v>
      </c>
      <c r="H8415">
        <v>0</v>
      </c>
      <c r="I8415" t="s">
        <v>895</v>
      </c>
      <c r="J8415">
        <v>0.28228760579958723</v>
      </c>
      <c r="K8415">
        <f t="shared" si="265"/>
        <v>-0.28228760579958723</v>
      </c>
      <c r="L8415">
        <f t="shared" si="266"/>
        <v>1</v>
      </c>
      <c r="Z8415" t="str">
        <v>H</v>
      </c>
      <c r="AA8415" t="str">
        <v>gallz001</v>
      </c>
      <c r="AB8415" t="str">
        <v>schwk001</v>
      </c>
      <c r="AC8415">
        <v>1</v>
      </c>
      <c r="AD8415">
        <v>0</v>
      </c>
      <c r="AE8415">
        <v>5</v>
      </c>
      <c r="AF8415">
        <v>5</v>
      </c>
      <c r="AG8415">
        <v>0</v>
      </c>
      <c r="AH8415" t="str">
        <v>starter</v>
      </c>
      <c r="AI8415">
        <v>0.28228760579958723</v>
      </c>
      <c r="AJ8415">
        <v>-0.28228760579958723</v>
      </c>
    </row>
    <row r="8416" spans="1:36" x14ac:dyDescent="0.35">
      <c r="A8416" t="s">
        <v>8</v>
      </c>
      <c r="B8416" t="s">
        <v>532</v>
      </c>
      <c r="C8416" t="s">
        <v>115</v>
      </c>
      <c r="D8416">
        <v>2</v>
      </c>
      <c r="E8416">
        <v>0</v>
      </c>
      <c r="F8416">
        <v>5</v>
      </c>
      <c r="G8416">
        <v>10</v>
      </c>
      <c r="H8416">
        <v>0.72</v>
      </c>
      <c r="I8416" t="s">
        <v>895</v>
      </c>
      <c r="J8416">
        <v>0.29867723718256695</v>
      </c>
      <c r="K8416">
        <f t="shared" si="265"/>
        <v>0.42132276281743303</v>
      </c>
      <c r="L8416">
        <f t="shared" si="266"/>
        <v>1</v>
      </c>
      <c r="Z8416" t="str">
        <v>H</v>
      </c>
      <c r="AA8416" t="str">
        <v>gallz001</v>
      </c>
      <c r="AB8416" t="str">
        <v>hoskr001</v>
      </c>
      <c r="AC8416">
        <v>2</v>
      </c>
      <c r="AD8416">
        <v>0</v>
      </c>
      <c r="AE8416">
        <v>5</v>
      </c>
      <c r="AF8416">
        <v>10</v>
      </c>
      <c r="AG8416">
        <v>0.72</v>
      </c>
      <c r="AH8416" t="str">
        <v>starter</v>
      </c>
      <c r="AI8416">
        <v>0.29867723718256695</v>
      </c>
      <c r="AJ8416">
        <v>0.42132276281743303</v>
      </c>
    </row>
    <row r="8417" spans="1:36" x14ac:dyDescent="0.35">
      <c r="A8417" t="s">
        <v>8</v>
      </c>
      <c r="B8417" t="s">
        <v>532</v>
      </c>
      <c r="C8417" t="s">
        <v>116</v>
      </c>
      <c r="D8417">
        <v>3</v>
      </c>
      <c r="E8417">
        <v>0</v>
      </c>
      <c r="F8417">
        <v>6</v>
      </c>
      <c r="G8417">
        <v>16</v>
      </c>
      <c r="H8417">
        <v>0</v>
      </c>
      <c r="I8417" t="s">
        <v>895</v>
      </c>
      <c r="J8417">
        <v>0.32681621102522651</v>
      </c>
      <c r="K8417">
        <f t="shared" si="265"/>
        <v>-0.32681621102522651</v>
      </c>
      <c r="L8417">
        <f t="shared" si="266"/>
        <v>1</v>
      </c>
      <c r="Z8417" t="str">
        <v>H</v>
      </c>
      <c r="AA8417" t="str">
        <v>gallz001</v>
      </c>
      <c r="AB8417" t="str">
        <v>bohma001</v>
      </c>
      <c r="AC8417">
        <v>3</v>
      </c>
      <c r="AD8417">
        <v>0</v>
      </c>
      <c r="AE8417">
        <v>6</v>
      </c>
      <c r="AF8417">
        <v>16</v>
      </c>
      <c r="AG8417">
        <v>0</v>
      </c>
      <c r="AH8417" t="str">
        <v>starter</v>
      </c>
      <c r="AI8417">
        <v>0.32681621102522651</v>
      </c>
      <c r="AJ8417">
        <v>-0.32681621102522651</v>
      </c>
    </row>
    <row r="8418" spans="1:36" x14ac:dyDescent="0.35">
      <c r="A8418" t="s">
        <v>8</v>
      </c>
      <c r="B8418" t="s">
        <v>532</v>
      </c>
      <c r="C8418" t="s">
        <v>117</v>
      </c>
      <c r="D8418">
        <v>4</v>
      </c>
      <c r="E8418">
        <v>0</v>
      </c>
      <c r="F8418">
        <v>5</v>
      </c>
      <c r="G8418">
        <v>21</v>
      </c>
      <c r="H8418">
        <v>0</v>
      </c>
      <c r="I8418" t="s">
        <v>895</v>
      </c>
      <c r="J8418">
        <v>0.2913206962548871</v>
      </c>
      <c r="K8418">
        <f t="shared" si="265"/>
        <v>-0.2913206962548871</v>
      </c>
      <c r="L8418">
        <f t="shared" si="266"/>
        <v>1</v>
      </c>
      <c r="Z8418" t="str">
        <v>H</v>
      </c>
      <c r="AA8418" t="str">
        <v>gallz001</v>
      </c>
      <c r="AB8418" t="str">
        <v>harpb003</v>
      </c>
      <c r="AC8418">
        <v>4</v>
      </c>
      <c r="AD8418">
        <v>0</v>
      </c>
      <c r="AE8418">
        <v>5</v>
      </c>
      <c r="AF8418">
        <v>21</v>
      </c>
      <c r="AG8418">
        <v>0</v>
      </c>
      <c r="AH8418" t="str">
        <v>starter</v>
      </c>
      <c r="AI8418">
        <v>0.2913206962548871</v>
      </c>
      <c r="AJ8418">
        <v>-0.2913206962548871</v>
      </c>
    </row>
    <row r="8419" spans="1:36" x14ac:dyDescent="0.35">
      <c r="A8419" t="s">
        <v>8</v>
      </c>
      <c r="B8419" t="s">
        <v>532</v>
      </c>
      <c r="C8419" t="s">
        <v>126</v>
      </c>
      <c r="D8419">
        <v>5</v>
      </c>
      <c r="E8419">
        <v>0</v>
      </c>
      <c r="F8419">
        <v>1</v>
      </c>
      <c r="G8419">
        <v>22</v>
      </c>
      <c r="H8419">
        <v>0</v>
      </c>
      <c r="I8419" t="s">
        <v>895</v>
      </c>
      <c r="J8419">
        <v>0.38411232046127375</v>
      </c>
      <c r="K8419">
        <f t="shared" si="265"/>
        <v>-0.38411232046127375</v>
      </c>
      <c r="L8419">
        <f t="shared" si="266"/>
        <v>1</v>
      </c>
      <c r="Z8419" t="str">
        <v>H</v>
      </c>
      <c r="AA8419" t="str">
        <v>gallz001</v>
      </c>
      <c r="AB8419" t="str">
        <v>stotb001</v>
      </c>
      <c r="AC8419">
        <v>5</v>
      </c>
      <c r="AD8419">
        <v>0</v>
      </c>
      <c r="AE8419">
        <v>1</v>
      </c>
      <c r="AF8419">
        <v>22</v>
      </c>
      <c r="AG8419">
        <v>0</v>
      </c>
      <c r="AH8419" t="str">
        <v>starter</v>
      </c>
      <c r="AI8419">
        <v>0.38411232046127375</v>
      </c>
      <c r="AJ8419">
        <v>-0.38411232046127375</v>
      </c>
    </row>
    <row r="8420" spans="1:36" x14ac:dyDescent="0.35">
      <c r="A8420" t="s">
        <v>8</v>
      </c>
      <c r="B8420" t="s">
        <v>532</v>
      </c>
      <c r="C8420" t="s">
        <v>119</v>
      </c>
      <c r="D8420">
        <v>6</v>
      </c>
      <c r="E8420">
        <v>0</v>
      </c>
      <c r="F8420">
        <v>3</v>
      </c>
      <c r="G8420">
        <v>25</v>
      </c>
      <c r="H8420">
        <v>0</v>
      </c>
      <c r="I8420" t="s">
        <v>895</v>
      </c>
      <c r="J8420">
        <v>0.27714465305242775</v>
      </c>
      <c r="K8420">
        <f t="shared" si="265"/>
        <v>-0.27714465305242775</v>
      </c>
      <c r="L8420">
        <f t="shared" si="266"/>
        <v>1</v>
      </c>
      <c r="Z8420" t="str">
        <v>H</v>
      </c>
      <c r="AA8420" t="str">
        <v>gallz001</v>
      </c>
      <c r="AB8420" t="str">
        <v>seguj002</v>
      </c>
      <c r="AC8420">
        <v>6</v>
      </c>
      <c r="AD8420">
        <v>0</v>
      </c>
      <c r="AE8420">
        <v>3</v>
      </c>
      <c r="AF8420">
        <v>25</v>
      </c>
      <c r="AG8420">
        <v>0</v>
      </c>
      <c r="AH8420" t="str">
        <v>starter</v>
      </c>
      <c r="AI8420">
        <v>0.27714465305242775</v>
      </c>
      <c r="AJ8420">
        <v>-0.27714465305242775</v>
      </c>
    </row>
    <row r="8421" spans="1:36" x14ac:dyDescent="0.35">
      <c r="A8421" t="s">
        <v>8</v>
      </c>
      <c r="B8421" t="s">
        <v>532</v>
      </c>
      <c r="C8421" t="s">
        <v>234</v>
      </c>
      <c r="D8421">
        <v>7</v>
      </c>
      <c r="E8421">
        <v>0</v>
      </c>
      <c r="F8421">
        <v>5</v>
      </c>
      <c r="G8421">
        <v>30</v>
      </c>
      <c r="H8421">
        <v>0</v>
      </c>
      <c r="I8421" t="s">
        <v>895</v>
      </c>
      <c r="J8421">
        <v>0.26168728773985322</v>
      </c>
      <c r="K8421">
        <f t="shared" si="265"/>
        <v>-0.26168728773985322</v>
      </c>
      <c r="L8421">
        <f t="shared" si="266"/>
        <v>1</v>
      </c>
      <c r="Z8421" t="str">
        <v>H</v>
      </c>
      <c r="AA8421" t="str">
        <v>gallz001</v>
      </c>
      <c r="AB8421" t="str">
        <v>stubg001</v>
      </c>
      <c r="AC8421">
        <v>7</v>
      </c>
      <c r="AD8421">
        <v>0</v>
      </c>
      <c r="AE8421">
        <v>5</v>
      </c>
      <c r="AF8421">
        <v>30</v>
      </c>
      <c r="AG8421">
        <v>0</v>
      </c>
      <c r="AH8421" t="str">
        <v>starter</v>
      </c>
      <c r="AI8421">
        <v>0.26168728773985322</v>
      </c>
      <c r="AJ8421">
        <v>-0.26168728773985322</v>
      </c>
    </row>
    <row r="8422" spans="1:36" x14ac:dyDescent="0.35">
      <c r="A8422" t="s">
        <v>8</v>
      </c>
      <c r="B8422" t="s">
        <v>532</v>
      </c>
      <c r="C8422" t="s">
        <v>232</v>
      </c>
      <c r="D8422">
        <v>8</v>
      </c>
      <c r="E8422">
        <v>0</v>
      </c>
      <c r="F8422">
        <v>7</v>
      </c>
      <c r="G8422">
        <v>37</v>
      </c>
      <c r="H8422">
        <v>0</v>
      </c>
      <c r="I8422" t="s">
        <v>895</v>
      </c>
      <c r="J8422">
        <v>0.32079926027186351</v>
      </c>
      <c r="K8422">
        <f t="shared" si="265"/>
        <v>-0.32079926027186351</v>
      </c>
      <c r="L8422">
        <f t="shared" si="266"/>
        <v>1</v>
      </c>
      <c r="Z8422" t="str">
        <v>H</v>
      </c>
      <c r="AA8422" t="str">
        <v>gallz001</v>
      </c>
      <c r="AB8422" t="str">
        <v>vierm001</v>
      </c>
      <c r="AC8422">
        <v>8</v>
      </c>
      <c r="AD8422">
        <v>0</v>
      </c>
      <c r="AE8422">
        <v>7</v>
      </c>
      <c r="AF8422">
        <v>37</v>
      </c>
      <c r="AG8422">
        <v>0</v>
      </c>
      <c r="AH8422" t="str">
        <v>starter</v>
      </c>
      <c r="AI8422">
        <v>0.32079926027186351</v>
      </c>
      <c r="AJ8422">
        <v>-0.32079926027186351</v>
      </c>
    </row>
    <row r="8423" spans="1:36" x14ac:dyDescent="0.35">
      <c r="A8423" t="s">
        <v>8</v>
      </c>
      <c r="B8423" t="s">
        <v>532</v>
      </c>
      <c r="C8423" t="s">
        <v>211</v>
      </c>
      <c r="D8423">
        <v>9</v>
      </c>
      <c r="E8423">
        <v>0</v>
      </c>
      <c r="F8423">
        <v>2</v>
      </c>
      <c r="G8423">
        <v>39</v>
      </c>
      <c r="H8423">
        <v>0.88400000000000001</v>
      </c>
      <c r="I8423" t="s">
        <v>895</v>
      </c>
      <c r="J8423">
        <v>0.33511236986420573</v>
      </c>
      <c r="K8423">
        <f t="shared" si="265"/>
        <v>0.54888763013579434</v>
      </c>
      <c r="L8423">
        <f t="shared" si="266"/>
        <v>1</v>
      </c>
      <c r="Z8423" t="str">
        <v>H</v>
      </c>
      <c r="AA8423" t="str">
        <v>gallz001</v>
      </c>
      <c r="AB8423" t="str">
        <v>marsb002</v>
      </c>
      <c r="AC8423">
        <v>9</v>
      </c>
      <c r="AD8423">
        <v>0</v>
      </c>
      <c r="AE8423">
        <v>2</v>
      </c>
      <c r="AF8423">
        <v>39</v>
      </c>
      <c r="AG8423">
        <v>0.88400000000000001</v>
      </c>
      <c r="AH8423" t="str">
        <v>starter</v>
      </c>
      <c r="AI8423">
        <v>0.33511236986420573</v>
      </c>
      <c r="AJ8423">
        <v>0.54888763013579434</v>
      </c>
    </row>
    <row r="8424" spans="1:36" x14ac:dyDescent="0.35">
      <c r="A8424" t="s">
        <v>8</v>
      </c>
      <c r="B8424" t="s">
        <v>532</v>
      </c>
      <c r="C8424" t="s">
        <v>120</v>
      </c>
      <c r="D8424">
        <v>1</v>
      </c>
      <c r="E8424">
        <v>1</v>
      </c>
      <c r="F8424">
        <v>6</v>
      </c>
      <c r="G8424">
        <v>45</v>
      </c>
      <c r="H8424">
        <v>0</v>
      </c>
      <c r="I8424" t="s">
        <v>895</v>
      </c>
      <c r="J8424">
        <v>0.3231031625662053</v>
      </c>
      <c r="K8424">
        <f t="shared" si="265"/>
        <v>-0.3231031625662053</v>
      </c>
      <c r="L8424">
        <f t="shared" si="266"/>
        <v>1</v>
      </c>
      <c r="Z8424" t="str">
        <v>H</v>
      </c>
      <c r="AA8424" t="str">
        <v>gallz001</v>
      </c>
      <c r="AB8424" t="str">
        <v>schwk001</v>
      </c>
      <c r="AC8424">
        <v>1</v>
      </c>
      <c r="AD8424">
        <v>1</v>
      </c>
      <c r="AE8424">
        <v>6</v>
      </c>
      <c r="AF8424">
        <v>45</v>
      </c>
      <c r="AG8424">
        <v>0</v>
      </c>
      <c r="AH8424" t="str">
        <v>starter</v>
      </c>
      <c r="AI8424">
        <v>0.3231031625662053</v>
      </c>
      <c r="AJ8424">
        <v>-0.3231031625662053</v>
      </c>
    </row>
    <row r="8425" spans="1:36" x14ac:dyDescent="0.35">
      <c r="A8425" t="s">
        <v>8</v>
      </c>
      <c r="B8425" t="s">
        <v>532</v>
      </c>
      <c r="C8425" t="s">
        <v>115</v>
      </c>
      <c r="D8425">
        <v>2</v>
      </c>
      <c r="E8425">
        <v>1</v>
      </c>
      <c r="F8425">
        <v>6</v>
      </c>
      <c r="G8425">
        <v>51</v>
      </c>
      <c r="H8425">
        <v>0</v>
      </c>
      <c r="I8425" t="s">
        <v>895</v>
      </c>
      <c r="J8425">
        <v>0.33949279394918502</v>
      </c>
      <c r="K8425">
        <f t="shared" si="265"/>
        <v>-0.33949279394918502</v>
      </c>
      <c r="L8425">
        <f t="shared" si="266"/>
        <v>1</v>
      </c>
      <c r="Z8425" t="str">
        <v>H</v>
      </c>
      <c r="AA8425" t="str">
        <v>gallz001</v>
      </c>
      <c r="AB8425" t="str">
        <v>hoskr001</v>
      </c>
      <c r="AC8425">
        <v>2</v>
      </c>
      <c r="AD8425">
        <v>1</v>
      </c>
      <c r="AE8425">
        <v>6</v>
      </c>
      <c r="AF8425">
        <v>51</v>
      </c>
      <c r="AG8425">
        <v>0</v>
      </c>
      <c r="AH8425" t="str">
        <v>starter</v>
      </c>
      <c r="AI8425">
        <v>0.33949279394918502</v>
      </c>
      <c r="AJ8425">
        <v>-0.33949279394918502</v>
      </c>
    </row>
    <row r="8426" spans="1:36" x14ac:dyDescent="0.35">
      <c r="A8426" t="s">
        <v>8</v>
      </c>
      <c r="B8426" t="s">
        <v>532</v>
      </c>
      <c r="C8426" t="s">
        <v>116</v>
      </c>
      <c r="D8426">
        <v>3</v>
      </c>
      <c r="E8426">
        <v>1</v>
      </c>
      <c r="F8426">
        <v>2</v>
      </c>
      <c r="G8426">
        <v>53</v>
      </c>
      <c r="H8426">
        <v>0</v>
      </c>
      <c r="I8426" t="s">
        <v>895</v>
      </c>
      <c r="J8426">
        <v>0.39758689016838322</v>
      </c>
      <c r="K8426">
        <f t="shared" si="265"/>
        <v>-0.39758689016838322</v>
      </c>
      <c r="L8426">
        <f t="shared" si="266"/>
        <v>1</v>
      </c>
      <c r="Z8426" t="str">
        <v>H</v>
      </c>
      <c r="AA8426" t="str">
        <v>gallz001</v>
      </c>
      <c r="AB8426" t="str">
        <v>bohma001</v>
      </c>
      <c r="AC8426">
        <v>3</v>
      </c>
      <c r="AD8426">
        <v>1</v>
      </c>
      <c r="AE8426">
        <v>2</v>
      </c>
      <c r="AF8426">
        <v>53</v>
      </c>
      <c r="AG8426">
        <v>0</v>
      </c>
      <c r="AH8426" t="str">
        <v>starter</v>
      </c>
      <c r="AI8426">
        <v>0.39758689016838322</v>
      </c>
      <c r="AJ8426">
        <v>-0.39758689016838322</v>
      </c>
    </row>
    <row r="8427" spans="1:36" x14ac:dyDescent="0.35">
      <c r="A8427" t="s">
        <v>8</v>
      </c>
      <c r="B8427" t="s">
        <v>532</v>
      </c>
      <c r="C8427" t="s">
        <v>117</v>
      </c>
      <c r="D8427">
        <v>4</v>
      </c>
      <c r="E8427">
        <v>1</v>
      </c>
      <c r="F8427">
        <v>3</v>
      </c>
      <c r="G8427">
        <v>56</v>
      </c>
      <c r="H8427">
        <v>0</v>
      </c>
      <c r="I8427" t="s">
        <v>895</v>
      </c>
      <c r="J8427">
        <v>0.30735196811835552</v>
      </c>
      <c r="K8427">
        <f t="shared" si="265"/>
        <v>-0.30735196811835552</v>
      </c>
      <c r="L8427">
        <f t="shared" si="266"/>
        <v>1</v>
      </c>
      <c r="Z8427" t="str">
        <v>H</v>
      </c>
      <c r="AA8427" t="str">
        <v>gallz001</v>
      </c>
      <c r="AB8427" t="str">
        <v>harpb003</v>
      </c>
      <c r="AC8427">
        <v>4</v>
      </c>
      <c r="AD8427">
        <v>1</v>
      </c>
      <c r="AE8427">
        <v>3</v>
      </c>
      <c r="AF8427">
        <v>56</v>
      </c>
      <c r="AG8427">
        <v>0</v>
      </c>
      <c r="AH8427" t="str">
        <v>starter</v>
      </c>
      <c r="AI8427">
        <v>0.30735196811835552</v>
      </c>
      <c r="AJ8427">
        <v>-0.30735196811835552</v>
      </c>
    </row>
    <row r="8428" spans="1:36" x14ac:dyDescent="0.35">
      <c r="A8428" t="s">
        <v>8</v>
      </c>
      <c r="B8428" t="s">
        <v>532</v>
      </c>
      <c r="C8428" t="s">
        <v>126</v>
      </c>
      <c r="D8428">
        <v>5</v>
      </c>
      <c r="E8428">
        <v>1</v>
      </c>
      <c r="F8428">
        <v>3</v>
      </c>
      <c r="G8428">
        <v>59</v>
      </c>
      <c r="H8428">
        <v>0</v>
      </c>
      <c r="I8428" t="s">
        <v>895</v>
      </c>
      <c r="J8428">
        <v>0.2915810835936295</v>
      </c>
      <c r="K8428">
        <f t="shared" si="265"/>
        <v>-0.2915810835936295</v>
      </c>
      <c r="L8428">
        <f t="shared" si="266"/>
        <v>1</v>
      </c>
      <c r="Z8428" t="str">
        <v>H</v>
      </c>
      <c r="AA8428" t="str">
        <v>gallz001</v>
      </c>
      <c r="AB8428" t="str">
        <v>stotb001</v>
      </c>
      <c r="AC8428">
        <v>5</v>
      </c>
      <c r="AD8428">
        <v>1</v>
      </c>
      <c r="AE8428">
        <v>3</v>
      </c>
      <c r="AF8428">
        <v>59</v>
      </c>
      <c r="AG8428">
        <v>0</v>
      </c>
      <c r="AH8428" t="str">
        <v>starter</v>
      </c>
      <c r="AI8428">
        <v>0.2915810835936295</v>
      </c>
      <c r="AJ8428">
        <v>-0.2915810835936295</v>
      </c>
    </row>
    <row r="8429" spans="1:36" x14ac:dyDescent="0.35">
      <c r="A8429" t="s">
        <v>8</v>
      </c>
      <c r="B8429" t="s">
        <v>532</v>
      </c>
      <c r="C8429" t="s">
        <v>119</v>
      </c>
      <c r="D8429">
        <v>6</v>
      </c>
      <c r="E8429">
        <v>1</v>
      </c>
      <c r="F8429">
        <v>3</v>
      </c>
      <c r="G8429">
        <v>62</v>
      </c>
      <c r="H8429">
        <v>0.88400000000000001</v>
      </c>
      <c r="I8429" t="s">
        <v>895</v>
      </c>
      <c r="J8429">
        <v>0.28867564650418592</v>
      </c>
      <c r="K8429">
        <f t="shared" si="265"/>
        <v>0.59532435349581414</v>
      </c>
      <c r="L8429">
        <f t="shared" si="266"/>
        <v>1</v>
      </c>
      <c r="Z8429" t="str">
        <v>H</v>
      </c>
      <c r="AA8429" t="str">
        <v>gallz001</v>
      </c>
      <c r="AB8429" t="str">
        <v>seguj002</v>
      </c>
      <c r="AC8429">
        <v>6</v>
      </c>
      <c r="AD8429">
        <v>1</v>
      </c>
      <c r="AE8429">
        <v>3</v>
      </c>
      <c r="AF8429">
        <v>62</v>
      </c>
      <c r="AG8429">
        <v>0.88400000000000001</v>
      </c>
      <c r="AH8429" t="str">
        <v>starter</v>
      </c>
      <c r="AI8429">
        <v>0.28867564650418592</v>
      </c>
      <c r="AJ8429">
        <v>0.59532435349581414</v>
      </c>
    </row>
    <row r="8430" spans="1:36" x14ac:dyDescent="0.35">
      <c r="A8430" t="s">
        <v>8</v>
      </c>
      <c r="B8430" t="s">
        <v>532</v>
      </c>
      <c r="C8430" t="s">
        <v>234</v>
      </c>
      <c r="D8430">
        <v>7</v>
      </c>
      <c r="E8430">
        <v>1</v>
      </c>
      <c r="F8430">
        <v>2</v>
      </c>
      <c r="G8430">
        <v>64</v>
      </c>
      <c r="H8430">
        <v>0</v>
      </c>
      <c r="I8430" t="s">
        <v>895</v>
      </c>
      <c r="J8430">
        <v>0.36174253019786984</v>
      </c>
      <c r="K8430">
        <f t="shared" si="265"/>
        <v>-0.36174253019786984</v>
      </c>
      <c r="L8430">
        <f t="shared" si="266"/>
        <v>1</v>
      </c>
      <c r="Z8430" t="str">
        <v>H</v>
      </c>
      <c r="AA8430" t="str">
        <v>gallz001</v>
      </c>
      <c r="AB8430" t="str">
        <v>stubg001</v>
      </c>
      <c r="AC8430">
        <v>7</v>
      </c>
      <c r="AD8430">
        <v>1</v>
      </c>
      <c r="AE8430">
        <v>2</v>
      </c>
      <c r="AF8430">
        <v>64</v>
      </c>
      <c r="AG8430">
        <v>0</v>
      </c>
      <c r="AH8430" t="str">
        <v>starter</v>
      </c>
      <c r="AI8430">
        <v>0.36174253019786984</v>
      </c>
      <c r="AJ8430">
        <v>-0.36174253019786984</v>
      </c>
    </row>
    <row r="8431" spans="1:36" x14ac:dyDescent="0.35">
      <c r="A8431" t="s">
        <v>8</v>
      </c>
      <c r="B8431" t="s">
        <v>532</v>
      </c>
      <c r="C8431" t="s">
        <v>232</v>
      </c>
      <c r="D8431">
        <v>8</v>
      </c>
      <c r="E8431">
        <v>1</v>
      </c>
      <c r="F8431">
        <v>4</v>
      </c>
      <c r="G8431">
        <v>68</v>
      </c>
      <c r="H8431">
        <v>0</v>
      </c>
      <c r="I8431" t="s">
        <v>895</v>
      </c>
      <c r="J8431">
        <v>0.25200258367301764</v>
      </c>
      <c r="K8431">
        <f t="shared" si="265"/>
        <v>-0.25200258367301764</v>
      </c>
      <c r="L8431">
        <f t="shared" si="266"/>
        <v>1</v>
      </c>
      <c r="Z8431" t="str">
        <v>H</v>
      </c>
      <c r="AA8431" t="str">
        <v>gallz001</v>
      </c>
      <c r="AB8431" t="str">
        <v>vierm001</v>
      </c>
      <c r="AC8431">
        <v>8</v>
      </c>
      <c r="AD8431">
        <v>1</v>
      </c>
      <c r="AE8431">
        <v>4</v>
      </c>
      <c r="AF8431">
        <v>68</v>
      </c>
      <c r="AG8431">
        <v>0</v>
      </c>
      <c r="AH8431" t="str">
        <v>starter</v>
      </c>
      <c r="AI8431">
        <v>0.25200258367301764</v>
      </c>
      <c r="AJ8431">
        <v>-0.25200258367301764</v>
      </c>
    </row>
    <row r="8432" spans="1:36" x14ac:dyDescent="0.35">
      <c r="A8432" t="s">
        <v>8</v>
      </c>
      <c r="B8432" t="s">
        <v>532</v>
      </c>
      <c r="C8432" t="s">
        <v>211</v>
      </c>
      <c r="D8432">
        <v>9</v>
      </c>
      <c r="E8432">
        <v>1</v>
      </c>
      <c r="F8432">
        <v>7</v>
      </c>
      <c r="G8432">
        <v>75</v>
      </c>
      <c r="H8432">
        <v>0</v>
      </c>
      <c r="I8432" t="s">
        <v>895</v>
      </c>
      <c r="J8432">
        <v>0.32231743787768558</v>
      </c>
      <c r="K8432">
        <f t="shared" si="265"/>
        <v>-0.32231743787768558</v>
      </c>
      <c r="L8432">
        <f t="shared" si="266"/>
        <v>1</v>
      </c>
      <c r="Z8432" t="str">
        <v>H</v>
      </c>
      <c r="AA8432" t="str">
        <v>gallz001</v>
      </c>
      <c r="AB8432" t="str">
        <v>marsb002</v>
      </c>
      <c r="AC8432">
        <v>9</v>
      </c>
      <c r="AD8432">
        <v>1</v>
      </c>
      <c r="AE8432">
        <v>7</v>
      </c>
      <c r="AF8432">
        <v>75</v>
      </c>
      <c r="AG8432">
        <v>0</v>
      </c>
      <c r="AH8432" t="str">
        <v>starter</v>
      </c>
      <c r="AI8432">
        <v>0.32231743787768558</v>
      </c>
      <c r="AJ8432">
        <v>-0.32231743787768558</v>
      </c>
    </row>
    <row r="8433" spans="1:36" x14ac:dyDescent="0.35">
      <c r="A8433" t="s">
        <v>8</v>
      </c>
      <c r="B8433" t="s">
        <v>532</v>
      </c>
      <c r="C8433" t="s">
        <v>120</v>
      </c>
      <c r="D8433">
        <v>1</v>
      </c>
      <c r="E8433">
        <v>2</v>
      </c>
      <c r="F8433">
        <v>6</v>
      </c>
      <c r="G8433">
        <v>81</v>
      </c>
      <c r="H8433">
        <v>0</v>
      </c>
      <c r="I8433" t="s">
        <v>895</v>
      </c>
      <c r="J8433">
        <v>0.34130196660686596</v>
      </c>
      <c r="K8433">
        <f t="shared" si="265"/>
        <v>-0.34130196660686596</v>
      </c>
      <c r="L8433">
        <f t="shared" si="266"/>
        <v>1</v>
      </c>
      <c r="Z8433" t="str">
        <v>H</v>
      </c>
      <c r="AA8433" t="str">
        <v>gallz001</v>
      </c>
      <c r="AB8433" t="str">
        <v>schwk001</v>
      </c>
      <c r="AC8433">
        <v>1</v>
      </c>
      <c r="AD8433">
        <v>2</v>
      </c>
      <c r="AE8433">
        <v>6</v>
      </c>
      <c r="AF8433">
        <v>81</v>
      </c>
      <c r="AG8433">
        <v>0</v>
      </c>
      <c r="AH8433" t="str">
        <v>starter</v>
      </c>
      <c r="AI8433">
        <v>0.34130196660686596</v>
      </c>
      <c r="AJ8433">
        <v>-0.34130196660686596</v>
      </c>
    </row>
    <row r="8434" spans="1:36" x14ac:dyDescent="0.35">
      <c r="A8434" t="s">
        <v>8</v>
      </c>
      <c r="B8434" t="s">
        <v>532</v>
      </c>
      <c r="C8434" t="s">
        <v>115</v>
      </c>
      <c r="D8434">
        <v>2</v>
      </c>
      <c r="E8434">
        <v>2</v>
      </c>
      <c r="F8434">
        <v>5</v>
      </c>
      <c r="G8434">
        <v>86</v>
      </c>
      <c r="H8434">
        <v>0</v>
      </c>
      <c r="I8434" t="s">
        <v>895</v>
      </c>
      <c r="J8434">
        <v>0.32840703467498578</v>
      </c>
      <c r="K8434">
        <f t="shared" si="265"/>
        <v>-0.32840703467498578</v>
      </c>
      <c r="L8434">
        <f t="shared" si="266"/>
        <v>1</v>
      </c>
      <c r="Z8434" t="str">
        <v>H</v>
      </c>
      <c r="AA8434" t="str">
        <v>gallz001</v>
      </c>
      <c r="AB8434" t="str">
        <v>hoskr001</v>
      </c>
      <c r="AC8434">
        <v>2</v>
      </c>
      <c r="AD8434">
        <v>2</v>
      </c>
      <c r="AE8434">
        <v>5</v>
      </c>
      <c r="AF8434">
        <v>86</v>
      </c>
      <c r="AG8434">
        <v>0</v>
      </c>
      <c r="AH8434" t="str">
        <v>starter</v>
      </c>
      <c r="AI8434">
        <v>0.32840703467498578</v>
      </c>
      <c r="AJ8434">
        <v>-0.32840703467498578</v>
      </c>
    </row>
    <row r="8435" spans="1:36" x14ac:dyDescent="0.35">
      <c r="A8435" t="s">
        <v>8</v>
      </c>
      <c r="B8435" t="s">
        <v>532</v>
      </c>
      <c r="C8435" t="s">
        <v>116</v>
      </c>
      <c r="D8435">
        <v>3</v>
      </c>
      <c r="E8435">
        <v>2</v>
      </c>
      <c r="F8435">
        <v>1</v>
      </c>
      <c r="G8435">
        <v>87</v>
      </c>
      <c r="H8435">
        <v>0</v>
      </c>
      <c r="I8435" t="s">
        <v>895</v>
      </c>
      <c r="J8435">
        <v>0.43582395393389811</v>
      </c>
      <c r="K8435">
        <f t="shared" si="265"/>
        <v>-0.43582395393389811</v>
      </c>
      <c r="L8435">
        <f t="shared" si="266"/>
        <v>1</v>
      </c>
      <c r="Z8435" t="str">
        <v>H</v>
      </c>
      <c r="AA8435" t="str">
        <v>gallz001</v>
      </c>
      <c r="AB8435" t="str">
        <v>bohma001</v>
      </c>
      <c r="AC8435">
        <v>3</v>
      </c>
      <c r="AD8435">
        <v>2</v>
      </c>
      <c r="AE8435">
        <v>1</v>
      </c>
      <c r="AF8435">
        <v>87</v>
      </c>
      <c r="AG8435">
        <v>0</v>
      </c>
      <c r="AH8435" t="str">
        <v>starter</v>
      </c>
      <c r="AI8435">
        <v>0.43582395393389811</v>
      </c>
      <c r="AJ8435">
        <v>-0.43582395393389811</v>
      </c>
    </row>
    <row r="8436" spans="1:36" x14ac:dyDescent="0.35">
      <c r="A8436" t="s">
        <v>8</v>
      </c>
      <c r="B8436" t="s">
        <v>532</v>
      </c>
      <c r="C8436" t="s">
        <v>117</v>
      </c>
      <c r="D8436">
        <v>4</v>
      </c>
      <c r="E8436">
        <v>2</v>
      </c>
      <c r="F8436">
        <v>1</v>
      </c>
      <c r="G8436">
        <v>88</v>
      </c>
      <c r="H8436">
        <v>0</v>
      </c>
      <c r="I8436" t="s">
        <v>895</v>
      </c>
      <c r="J8436">
        <v>0.4296130024784186</v>
      </c>
      <c r="K8436">
        <f t="shared" si="265"/>
        <v>-0.4296130024784186</v>
      </c>
      <c r="L8436">
        <f t="shared" si="266"/>
        <v>1</v>
      </c>
      <c r="Z8436" t="str">
        <v>H</v>
      </c>
      <c r="AA8436" t="str">
        <v>gallz001</v>
      </c>
      <c r="AB8436" t="str">
        <v>harpb003</v>
      </c>
      <c r="AC8436">
        <v>4</v>
      </c>
      <c r="AD8436">
        <v>2</v>
      </c>
      <c r="AE8436">
        <v>1</v>
      </c>
      <c r="AF8436">
        <v>88</v>
      </c>
      <c r="AG8436">
        <v>0</v>
      </c>
      <c r="AH8436" t="str">
        <v>starter</v>
      </c>
      <c r="AI8436">
        <v>0.4296130024784186</v>
      </c>
      <c r="AJ8436">
        <v>-0.4296130024784186</v>
      </c>
    </row>
    <row r="8437" spans="1:36" x14ac:dyDescent="0.35">
      <c r="A8437" t="s">
        <v>8</v>
      </c>
      <c r="B8437" t="s">
        <v>474</v>
      </c>
      <c r="C8437" t="s">
        <v>126</v>
      </c>
      <c r="D8437">
        <v>5</v>
      </c>
      <c r="E8437">
        <v>0</v>
      </c>
      <c r="F8437">
        <v>3</v>
      </c>
      <c r="G8437">
        <v>3</v>
      </c>
      <c r="H8437">
        <v>0</v>
      </c>
      <c r="I8437" t="s">
        <v>894</v>
      </c>
      <c r="J8437">
        <v>0.28563368709453901</v>
      </c>
      <c r="K8437">
        <f t="shared" si="265"/>
        <v>-0.28563368709453901</v>
      </c>
      <c r="L8437">
        <f t="shared" si="266"/>
        <v>1</v>
      </c>
      <c r="Z8437" t="str">
        <v>H</v>
      </c>
      <c r="AA8437" t="str">
        <v>ramin002</v>
      </c>
      <c r="AB8437" t="str">
        <v>stotb001</v>
      </c>
      <c r="AC8437">
        <v>5</v>
      </c>
      <c r="AD8437">
        <v>0</v>
      </c>
      <c r="AE8437">
        <v>3</v>
      </c>
      <c r="AF8437">
        <v>3</v>
      </c>
      <c r="AG8437">
        <v>0</v>
      </c>
      <c r="AH8437" t="str">
        <v>relief</v>
      </c>
      <c r="AI8437">
        <v>0.28563368709453901</v>
      </c>
      <c r="AJ8437">
        <v>-0.28563368709453901</v>
      </c>
    </row>
    <row r="8438" spans="1:36" x14ac:dyDescent="0.35">
      <c r="A8438" t="s">
        <v>8</v>
      </c>
      <c r="B8438" t="s">
        <v>474</v>
      </c>
      <c r="C8438" t="s">
        <v>119</v>
      </c>
      <c r="D8438">
        <v>6</v>
      </c>
      <c r="E8438">
        <v>0</v>
      </c>
      <c r="F8438">
        <v>7</v>
      </c>
      <c r="G8438">
        <v>10</v>
      </c>
      <c r="H8438">
        <v>0</v>
      </c>
      <c r="I8438" t="s">
        <v>894</v>
      </c>
      <c r="J8438">
        <v>0.3424262951613653</v>
      </c>
      <c r="K8438">
        <f t="shared" si="265"/>
        <v>-0.3424262951613653</v>
      </c>
      <c r="L8438">
        <f t="shared" si="266"/>
        <v>1</v>
      </c>
      <c r="Z8438" t="str">
        <v>H</v>
      </c>
      <c r="AA8438" t="str">
        <v>ramin002</v>
      </c>
      <c r="AB8438" t="str">
        <v>seguj002</v>
      </c>
      <c r="AC8438">
        <v>6</v>
      </c>
      <c r="AD8438">
        <v>0</v>
      </c>
      <c r="AE8438">
        <v>7</v>
      </c>
      <c r="AF8438">
        <v>10</v>
      </c>
      <c r="AG8438">
        <v>0</v>
      </c>
      <c r="AH8438" t="str">
        <v>relief</v>
      </c>
      <c r="AI8438">
        <v>0.3424262951613653</v>
      </c>
      <c r="AJ8438">
        <v>-0.3424262951613653</v>
      </c>
    </row>
    <row r="8439" spans="1:36" x14ac:dyDescent="0.35">
      <c r="A8439" t="s">
        <v>8</v>
      </c>
      <c r="B8439" t="s">
        <v>474</v>
      </c>
      <c r="C8439" t="s">
        <v>234</v>
      </c>
      <c r="D8439">
        <v>7</v>
      </c>
      <c r="E8439">
        <v>0</v>
      </c>
      <c r="F8439">
        <v>7</v>
      </c>
      <c r="G8439">
        <v>17</v>
      </c>
      <c r="H8439">
        <v>0.72</v>
      </c>
      <c r="I8439" t="s">
        <v>894</v>
      </c>
      <c r="J8439">
        <v>0.33146920826050102</v>
      </c>
      <c r="K8439">
        <f t="shared" si="265"/>
        <v>0.38853079173949895</v>
      </c>
      <c r="L8439">
        <f t="shared" si="266"/>
        <v>1</v>
      </c>
      <c r="Z8439" t="str">
        <v>H</v>
      </c>
      <c r="AA8439" t="str">
        <v>ramin002</v>
      </c>
      <c r="AB8439" t="str">
        <v>stubg001</v>
      </c>
      <c r="AC8439">
        <v>7</v>
      </c>
      <c r="AD8439">
        <v>0</v>
      </c>
      <c r="AE8439">
        <v>7</v>
      </c>
      <c r="AF8439">
        <v>17</v>
      </c>
      <c r="AG8439">
        <v>0.72</v>
      </c>
      <c r="AH8439" t="str">
        <v>relief</v>
      </c>
      <c r="AI8439">
        <v>0.33146920826050102</v>
      </c>
      <c r="AJ8439">
        <v>0.38853079173949895</v>
      </c>
    </row>
    <row r="8440" spans="1:36" x14ac:dyDescent="0.35">
      <c r="A8440" t="s">
        <v>8</v>
      </c>
      <c r="B8440" t="s">
        <v>474</v>
      </c>
      <c r="C8440" t="s">
        <v>232</v>
      </c>
      <c r="D8440">
        <v>8</v>
      </c>
      <c r="E8440">
        <v>0</v>
      </c>
      <c r="F8440">
        <v>2</v>
      </c>
      <c r="G8440">
        <v>19</v>
      </c>
      <c r="H8440">
        <v>0.88400000000000001</v>
      </c>
      <c r="I8440" t="s">
        <v>894</v>
      </c>
      <c r="J8440">
        <v>0.35070878266280953</v>
      </c>
      <c r="K8440">
        <f t="shared" si="265"/>
        <v>0.53329121733719043</v>
      </c>
      <c r="L8440">
        <f t="shared" si="266"/>
        <v>1</v>
      </c>
      <c r="Z8440" t="str">
        <v>H</v>
      </c>
      <c r="AA8440" t="str">
        <v>ramin002</v>
      </c>
      <c r="AB8440" t="str">
        <v>vierm001</v>
      </c>
      <c r="AC8440">
        <v>8</v>
      </c>
      <c r="AD8440">
        <v>0</v>
      </c>
      <c r="AE8440">
        <v>2</v>
      </c>
      <c r="AF8440">
        <v>19</v>
      </c>
      <c r="AG8440">
        <v>0.88400000000000001</v>
      </c>
      <c r="AH8440" t="str">
        <v>relief</v>
      </c>
      <c r="AI8440">
        <v>0.35070878266280953</v>
      </c>
      <c r="AJ8440">
        <v>0.53329121733719043</v>
      </c>
    </row>
    <row r="8441" spans="1:36" x14ac:dyDescent="0.35">
      <c r="A8441" t="s">
        <v>8</v>
      </c>
      <c r="B8441" t="s">
        <v>474</v>
      </c>
      <c r="C8441" t="s">
        <v>211</v>
      </c>
      <c r="D8441">
        <v>9</v>
      </c>
      <c r="E8441">
        <v>0</v>
      </c>
      <c r="F8441">
        <v>2</v>
      </c>
      <c r="G8441">
        <v>21</v>
      </c>
      <c r="H8441">
        <v>2.0720000000000001</v>
      </c>
      <c r="I8441" t="s">
        <v>894</v>
      </c>
      <c r="J8441">
        <v>0.34069596681687342</v>
      </c>
      <c r="K8441">
        <f t="shared" si="265"/>
        <v>1.7313040331831266</v>
      </c>
      <c r="L8441">
        <f t="shared" si="266"/>
        <v>1</v>
      </c>
      <c r="Z8441" t="str">
        <v>H</v>
      </c>
      <c r="AA8441" t="str">
        <v>ramin002</v>
      </c>
      <c r="AB8441" t="str">
        <v>marsb002</v>
      </c>
      <c r="AC8441">
        <v>9</v>
      </c>
      <c r="AD8441">
        <v>0</v>
      </c>
      <c r="AE8441">
        <v>2</v>
      </c>
      <c r="AF8441">
        <v>21</v>
      </c>
      <c r="AG8441">
        <v>2.0720000000000001</v>
      </c>
      <c r="AH8441" t="str">
        <v>relief</v>
      </c>
      <c r="AI8441">
        <v>0.34069596681687342</v>
      </c>
      <c r="AJ8441">
        <v>1.7313040331831266</v>
      </c>
    </row>
    <row r="8442" spans="1:36" x14ac:dyDescent="0.35">
      <c r="A8442" t="s">
        <v>8</v>
      </c>
      <c r="B8442" t="s">
        <v>474</v>
      </c>
      <c r="C8442" t="s">
        <v>277</v>
      </c>
      <c r="D8442">
        <v>1</v>
      </c>
      <c r="E8442">
        <v>0</v>
      </c>
      <c r="F8442">
        <v>2</v>
      </c>
      <c r="G8442">
        <v>23</v>
      </c>
      <c r="H8442">
        <v>0</v>
      </c>
      <c r="I8442" t="s">
        <v>894</v>
      </c>
      <c r="J8442">
        <v>0.37639545175851336</v>
      </c>
      <c r="K8442">
        <f t="shared" si="265"/>
        <v>-0.37639545175851336</v>
      </c>
      <c r="L8442">
        <f t="shared" si="266"/>
        <v>1</v>
      </c>
      <c r="Z8442" t="str">
        <v>H</v>
      </c>
      <c r="AA8442" t="str">
        <v>ramin002</v>
      </c>
      <c r="AB8442" t="str">
        <v>maton001</v>
      </c>
      <c r="AC8442">
        <v>1</v>
      </c>
      <c r="AD8442">
        <v>0</v>
      </c>
      <c r="AE8442">
        <v>2</v>
      </c>
      <c r="AF8442">
        <v>23</v>
      </c>
      <c r="AG8442">
        <v>0</v>
      </c>
      <c r="AH8442" t="str">
        <v>relief</v>
      </c>
      <c r="AI8442">
        <v>0.37639545175851336</v>
      </c>
      <c r="AJ8442">
        <v>-0.37639545175851336</v>
      </c>
    </row>
    <row r="8443" spans="1:36" x14ac:dyDescent="0.35">
      <c r="A8443" t="s">
        <v>8</v>
      </c>
      <c r="B8443" t="s">
        <v>603</v>
      </c>
      <c r="C8443" t="s">
        <v>120</v>
      </c>
      <c r="D8443">
        <v>1</v>
      </c>
      <c r="E8443">
        <v>0</v>
      </c>
      <c r="F8443">
        <v>5</v>
      </c>
      <c r="G8443">
        <v>5</v>
      </c>
      <c r="H8443">
        <v>0.88400000000000001</v>
      </c>
      <c r="I8443" t="s">
        <v>895</v>
      </c>
      <c r="J8443">
        <v>0.28228760579958723</v>
      </c>
      <c r="K8443">
        <f t="shared" si="265"/>
        <v>0.60171239420041278</v>
      </c>
      <c r="L8443">
        <f t="shared" si="266"/>
        <v>1</v>
      </c>
      <c r="Z8443" t="str">
        <v>H</v>
      </c>
      <c r="AA8443" t="str">
        <v>henrt001</v>
      </c>
      <c r="AB8443" t="str">
        <v>schwk001</v>
      </c>
      <c r="AC8443">
        <v>1</v>
      </c>
      <c r="AD8443">
        <v>0</v>
      </c>
      <c r="AE8443">
        <v>5</v>
      </c>
      <c r="AF8443">
        <v>5</v>
      </c>
      <c r="AG8443">
        <v>0.88400000000000001</v>
      </c>
      <c r="AH8443" t="str">
        <v>starter</v>
      </c>
      <c r="AI8443">
        <v>0.28228760579958723</v>
      </c>
      <c r="AJ8443">
        <v>0.60171239420041278</v>
      </c>
    </row>
    <row r="8444" spans="1:36" x14ac:dyDescent="0.35">
      <c r="A8444" t="s">
        <v>8</v>
      </c>
      <c r="B8444" t="s">
        <v>603</v>
      </c>
      <c r="C8444" t="s">
        <v>115</v>
      </c>
      <c r="D8444">
        <v>2</v>
      </c>
      <c r="E8444">
        <v>0</v>
      </c>
      <c r="F8444">
        <v>5</v>
      </c>
      <c r="G8444">
        <v>10</v>
      </c>
      <c r="H8444">
        <v>1.2609999999999999</v>
      </c>
      <c r="I8444" t="s">
        <v>895</v>
      </c>
      <c r="J8444">
        <v>0.29867723718256695</v>
      </c>
      <c r="K8444">
        <f t="shared" si="265"/>
        <v>0.9623227628174329</v>
      </c>
      <c r="L8444">
        <f t="shared" si="266"/>
        <v>1</v>
      </c>
      <c r="Z8444" t="str">
        <v>H</v>
      </c>
      <c r="AA8444" t="str">
        <v>henrt001</v>
      </c>
      <c r="AB8444" t="str">
        <v>hoskr001</v>
      </c>
      <c r="AC8444">
        <v>2</v>
      </c>
      <c r="AD8444">
        <v>0</v>
      </c>
      <c r="AE8444">
        <v>5</v>
      </c>
      <c r="AF8444">
        <v>10</v>
      </c>
      <c r="AG8444">
        <v>1.2609999999999999</v>
      </c>
      <c r="AH8444" t="str">
        <v>starter</v>
      </c>
      <c r="AI8444">
        <v>0.29867723718256695</v>
      </c>
      <c r="AJ8444">
        <v>0.9623227628174329</v>
      </c>
    </row>
    <row r="8445" spans="1:36" x14ac:dyDescent="0.35">
      <c r="A8445" t="s">
        <v>8</v>
      </c>
      <c r="B8445" t="s">
        <v>603</v>
      </c>
      <c r="C8445" t="s">
        <v>116</v>
      </c>
      <c r="D8445">
        <v>3</v>
      </c>
      <c r="E8445">
        <v>0</v>
      </c>
      <c r="F8445">
        <v>2</v>
      </c>
      <c r="G8445">
        <v>12</v>
      </c>
      <c r="H8445">
        <v>0.88400000000000001</v>
      </c>
      <c r="I8445" t="s">
        <v>895</v>
      </c>
      <c r="J8445">
        <v>0.38605589671662505</v>
      </c>
      <c r="K8445">
        <f t="shared" si="265"/>
        <v>0.49794410328337496</v>
      </c>
      <c r="L8445">
        <f t="shared" si="266"/>
        <v>1</v>
      </c>
      <c r="Z8445" t="str">
        <v>H</v>
      </c>
      <c r="AA8445" t="str">
        <v>henrt001</v>
      </c>
      <c r="AB8445" t="str">
        <v>bohma001</v>
      </c>
      <c r="AC8445">
        <v>3</v>
      </c>
      <c r="AD8445">
        <v>0</v>
      </c>
      <c r="AE8445">
        <v>2</v>
      </c>
      <c r="AF8445">
        <v>12</v>
      </c>
      <c r="AG8445">
        <v>0.88400000000000001</v>
      </c>
      <c r="AH8445" t="str">
        <v>starter</v>
      </c>
      <c r="AI8445">
        <v>0.38605589671662505</v>
      </c>
      <c r="AJ8445">
        <v>0.49794410328337496</v>
      </c>
    </row>
    <row r="8446" spans="1:36" x14ac:dyDescent="0.35">
      <c r="A8446" t="s">
        <v>8</v>
      </c>
      <c r="B8446" t="s">
        <v>603</v>
      </c>
      <c r="C8446" t="s">
        <v>117</v>
      </c>
      <c r="D8446">
        <v>4</v>
      </c>
      <c r="E8446">
        <v>0</v>
      </c>
      <c r="F8446">
        <v>5</v>
      </c>
      <c r="G8446">
        <v>17</v>
      </c>
      <c r="H8446">
        <v>0</v>
      </c>
      <c r="I8446" t="s">
        <v>895</v>
      </c>
      <c r="J8446">
        <v>0.2913206962548871</v>
      </c>
      <c r="K8446">
        <f t="shared" si="265"/>
        <v>-0.2913206962548871</v>
      </c>
      <c r="L8446">
        <f t="shared" si="266"/>
        <v>1</v>
      </c>
      <c r="Z8446" t="str">
        <v>H</v>
      </c>
      <c r="AA8446" t="str">
        <v>henrt001</v>
      </c>
      <c r="AB8446" t="str">
        <v>harpb003</v>
      </c>
      <c r="AC8446">
        <v>4</v>
      </c>
      <c r="AD8446">
        <v>0</v>
      </c>
      <c r="AE8446">
        <v>5</v>
      </c>
      <c r="AF8446">
        <v>17</v>
      </c>
      <c r="AG8446">
        <v>0</v>
      </c>
      <c r="AH8446" t="str">
        <v>starter</v>
      </c>
      <c r="AI8446">
        <v>0.2913206962548871</v>
      </c>
      <c r="AJ8446">
        <v>-0.2913206962548871</v>
      </c>
    </row>
    <row r="8447" spans="1:36" x14ac:dyDescent="0.35">
      <c r="A8447" t="s">
        <v>8</v>
      </c>
      <c r="B8447" t="s">
        <v>603</v>
      </c>
      <c r="C8447" t="s">
        <v>121</v>
      </c>
      <c r="D8447">
        <v>5</v>
      </c>
      <c r="E8447">
        <v>0</v>
      </c>
      <c r="F8447">
        <v>1</v>
      </c>
      <c r="G8447">
        <v>18</v>
      </c>
      <c r="H8447">
        <v>0</v>
      </c>
      <c r="I8447" t="s">
        <v>895</v>
      </c>
      <c r="J8447">
        <v>0.38411232046127375</v>
      </c>
      <c r="K8447">
        <f t="shared" si="265"/>
        <v>-0.38411232046127375</v>
      </c>
      <c r="L8447">
        <f t="shared" si="266"/>
        <v>1</v>
      </c>
      <c r="Z8447" t="str">
        <v>H</v>
      </c>
      <c r="AA8447" t="str">
        <v>henrt001</v>
      </c>
      <c r="AB8447" t="str">
        <v>realj001</v>
      </c>
      <c r="AC8447">
        <v>5</v>
      </c>
      <c r="AD8447">
        <v>0</v>
      </c>
      <c r="AE8447">
        <v>1</v>
      </c>
      <c r="AF8447">
        <v>18</v>
      </c>
      <c r="AG8447">
        <v>0</v>
      </c>
      <c r="AH8447" t="str">
        <v>starter</v>
      </c>
      <c r="AI8447">
        <v>0.38411232046127375</v>
      </c>
      <c r="AJ8447">
        <v>-0.38411232046127375</v>
      </c>
    </row>
    <row r="8448" spans="1:36" x14ac:dyDescent="0.35">
      <c r="A8448" t="s">
        <v>8</v>
      </c>
      <c r="B8448" t="s">
        <v>603</v>
      </c>
      <c r="C8448" t="s">
        <v>119</v>
      </c>
      <c r="D8448">
        <v>6</v>
      </c>
      <c r="E8448">
        <v>0</v>
      </c>
      <c r="F8448">
        <v>5</v>
      </c>
      <c r="G8448">
        <v>23</v>
      </c>
      <c r="H8448">
        <v>0.72</v>
      </c>
      <c r="I8448" t="s">
        <v>895</v>
      </c>
      <c r="J8448">
        <v>0.2726443746407175</v>
      </c>
      <c r="K8448">
        <f t="shared" si="265"/>
        <v>0.44735562535928247</v>
      </c>
      <c r="L8448">
        <f t="shared" si="266"/>
        <v>1</v>
      </c>
      <c r="Z8448" t="str">
        <v>H</v>
      </c>
      <c r="AA8448" t="str">
        <v>henrt001</v>
      </c>
      <c r="AB8448" t="str">
        <v>seguj002</v>
      </c>
      <c r="AC8448">
        <v>6</v>
      </c>
      <c r="AD8448">
        <v>0</v>
      </c>
      <c r="AE8448">
        <v>5</v>
      </c>
      <c r="AF8448">
        <v>23</v>
      </c>
      <c r="AG8448">
        <v>0.72</v>
      </c>
      <c r="AH8448" t="str">
        <v>starter</v>
      </c>
      <c r="AI8448">
        <v>0.2726443746407175</v>
      </c>
      <c r="AJ8448">
        <v>0.44735562535928247</v>
      </c>
    </row>
    <row r="8449" spans="1:36" x14ac:dyDescent="0.35">
      <c r="A8449" t="s">
        <v>8</v>
      </c>
      <c r="B8449" t="s">
        <v>603</v>
      </c>
      <c r="C8449" t="s">
        <v>232</v>
      </c>
      <c r="D8449">
        <v>7</v>
      </c>
      <c r="E8449">
        <v>0</v>
      </c>
      <c r="F8449">
        <v>1</v>
      </c>
      <c r="G8449">
        <v>24</v>
      </c>
      <c r="H8449">
        <v>0</v>
      </c>
      <c r="I8449" t="s">
        <v>895</v>
      </c>
      <c r="J8449">
        <v>0.3702497964709659</v>
      </c>
      <c r="K8449">
        <f t="shared" si="265"/>
        <v>-0.3702497964709659</v>
      </c>
      <c r="L8449">
        <f t="shared" si="266"/>
        <v>1</v>
      </c>
      <c r="Z8449" t="str">
        <v>H</v>
      </c>
      <c r="AA8449" t="str">
        <v>henrt001</v>
      </c>
      <c r="AB8449" t="str">
        <v>vierm001</v>
      </c>
      <c r="AC8449">
        <v>7</v>
      </c>
      <c r="AD8449">
        <v>0</v>
      </c>
      <c r="AE8449">
        <v>1</v>
      </c>
      <c r="AF8449">
        <v>24</v>
      </c>
      <c r="AG8449">
        <v>0</v>
      </c>
      <c r="AH8449" t="str">
        <v>starter</v>
      </c>
      <c r="AI8449">
        <v>0.3702497964709659</v>
      </c>
      <c r="AJ8449">
        <v>-0.3702497964709659</v>
      </c>
    </row>
    <row r="8450" spans="1:36" x14ac:dyDescent="0.35">
      <c r="A8450" t="s">
        <v>8</v>
      </c>
      <c r="B8450" t="s">
        <v>603</v>
      </c>
      <c r="C8450" t="s">
        <v>211</v>
      </c>
      <c r="D8450">
        <v>8</v>
      </c>
      <c r="E8450">
        <v>0</v>
      </c>
      <c r="F8450">
        <v>5</v>
      </c>
      <c r="G8450">
        <v>29</v>
      </c>
      <c r="H8450">
        <v>0</v>
      </c>
      <c r="I8450" t="s">
        <v>895</v>
      </c>
      <c r="J8450">
        <v>0.2566009367038834</v>
      </c>
      <c r="K8450">
        <f t="shared" si="265"/>
        <v>-0.2566009367038834</v>
      </c>
      <c r="L8450">
        <f t="shared" si="266"/>
        <v>1</v>
      </c>
      <c r="Z8450" t="str">
        <v>H</v>
      </c>
      <c r="AA8450" t="str">
        <v>henrt001</v>
      </c>
      <c r="AB8450" t="str">
        <v>marsb002</v>
      </c>
      <c r="AC8450">
        <v>8</v>
      </c>
      <c r="AD8450">
        <v>0</v>
      </c>
      <c r="AE8450">
        <v>5</v>
      </c>
      <c r="AF8450">
        <v>29</v>
      </c>
      <c r="AG8450">
        <v>0</v>
      </c>
      <c r="AH8450" t="str">
        <v>starter</v>
      </c>
      <c r="AI8450">
        <v>0.2566009367038834</v>
      </c>
      <c r="AJ8450">
        <v>-0.2566009367038834</v>
      </c>
    </row>
    <row r="8451" spans="1:36" x14ac:dyDescent="0.35">
      <c r="A8451" t="s">
        <v>8</v>
      </c>
      <c r="B8451" t="s">
        <v>603</v>
      </c>
      <c r="C8451" t="s">
        <v>190</v>
      </c>
      <c r="D8451">
        <v>9</v>
      </c>
      <c r="E8451">
        <v>0</v>
      </c>
      <c r="F8451">
        <v>4</v>
      </c>
      <c r="G8451">
        <v>33</v>
      </c>
      <c r="H8451">
        <v>0</v>
      </c>
      <c r="I8451" t="s">
        <v>895</v>
      </c>
      <c r="J8451">
        <v>0.23045877437532336</v>
      </c>
      <c r="K8451">
        <f t="shared" ref="K8451:K8514" si="267">H8451-J8451</f>
        <v>-0.23045877437532336</v>
      </c>
      <c r="L8451">
        <f t="shared" ref="L8451:L8514" si="268">IF(OR(ISTEXT(H8451),F8451=0),0,1)</f>
        <v>1</v>
      </c>
      <c r="Z8451" t="str">
        <v>H</v>
      </c>
      <c r="AA8451" t="str">
        <v>henrt001</v>
      </c>
      <c r="AB8451" t="str">
        <v>sosae001</v>
      </c>
      <c r="AC8451">
        <v>9</v>
      </c>
      <c r="AD8451">
        <v>0</v>
      </c>
      <c r="AE8451">
        <v>4</v>
      </c>
      <c r="AF8451">
        <v>33</v>
      </c>
      <c r="AG8451">
        <v>0</v>
      </c>
      <c r="AH8451" t="str">
        <v>starter</v>
      </c>
      <c r="AI8451">
        <v>0.23045877437532336</v>
      </c>
      <c r="AJ8451">
        <v>-0.23045877437532336</v>
      </c>
    </row>
    <row r="8452" spans="1:36" x14ac:dyDescent="0.35">
      <c r="A8452" t="s">
        <v>8</v>
      </c>
      <c r="B8452" t="s">
        <v>603</v>
      </c>
      <c r="C8452" t="s">
        <v>120</v>
      </c>
      <c r="D8452">
        <v>1</v>
      </c>
      <c r="E8452">
        <v>1</v>
      </c>
      <c r="F8452">
        <v>1</v>
      </c>
      <c r="G8452">
        <v>34</v>
      </c>
      <c r="H8452">
        <v>0</v>
      </c>
      <c r="I8452" t="s">
        <v>895</v>
      </c>
      <c r="J8452">
        <v>0.40238110798245807</v>
      </c>
      <c r="K8452">
        <f t="shared" si="267"/>
        <v>-0.40238110798245807</v>
      </c>
      <c r="L8452">
        <f t="shared" si="268"/>
        <v>1</v>
      </c>
      <c r="Z8452" t="str">
        <v>H</v>
      </c>
      <c r="AA8452" t="str">
        <v>henrt001</v>
      </c>
      <c r="AB8452" t="str">
        <v>schwk001</v>
      </c>
      <c r="AC8452">
        <v>1</v>
      </c>
      <c r="AD8452">
        <v>1</v>
      </c>
      <c r="AE8452">
        <v>1</v>
      </c>
      <c r="AF8452">
        <v>34</v>
      </c>
      <c r="AG8452">
        <v>0</v>
      </c>
      <c r="AH8452" t="str">
        <v>starter</v>
      </c>
      <c r="AI8452">
        <v>0.40238110798245807</v>
      </c>
      <c r="AJ8452">
        <v>-0.40238110798245807</v>
      </c>
    </row>
    <row r="8453" spans="1:36" x14ac:dyDescent="0.35">
      <c r="A8453" t="s">
        <v>8</v>
      </c>
      <c r="B8453" t="s">
        <v>603</v>
      </c>
      <c r="C8453" t="s">
        <v>115</v>
      </c>
      <c r="D8453">
        <v>2</v>
      </c>
      <c r="E8453">
        <v>1</v>
      </c>
      <c r="F8453">
        <v>7</v>
      </c>
      <c r="G8453">
        <v>41</v>
      </c>
      <c r="H8453">
        <v>0.72</v>
      </c>
      <c r="I8453" t="s">
        <v>895</v>
      </c>
      <c r="J8453">
        <v>0.37440655420230523</v>
      </c>
      <c r="K8453">
        <f t="shared" si="267"/>
        <v>0.34559344579769474</v>
      </c>
      <c r="L8453">
        <f t="shared" si="268"/>
        <v>1</v>
      </c>
      <c r="Z8453" t="str">
        <v>H</v>
      </c>
      <c r="AA8453" t="str">
        <v>henrt001</v>
      </c>
      <c r="AB8453" t="str">
        <v>hoskr001</v>
      </c>
      <c r="AC8453">
        <v>2</v>
      </c>
      <c r="AD8453">
        <v>1</v>
      </c>
      <c r="AE8453">
        <v>7</v>
      </c>
      <c r="AF8453">
        <v>41</v>
      </c>
      <c r="AG8453">
        <v>0.72</v>
      </c>
      <c r="AH8453" t="str">
        <v>starter</v>
      </c>
      <c r="AI8453">
        <v>0.37440655420230523</v>
      </c>
      <c r="AJ8453">
        <v>0.34559344579769474</v>
      </c>
    </row>
    <row r="8454" spans="1:36" x14ac:dyDescent="0.35">
      <c r="A8454" t="s">
        <v>8</v>
      </c>
      <c r="B8454" t="s">
        <v>603</v>
      </c>
      <c r="C8454" t="s">
        <v>116</v>
      </c>
      <c r="D8454">
        <v>3</v>
      </c>
      <c r="E8454">
        <v>1</v>
      </c>
      <c r="F8454">
        <v>3</v>
      </c>
      <c r="G8454">
        <v>44</v>
      </c>
      <c r="H8454">
        <v>0.88400000000000001</v>
      </c>
      <c r="I8454" t="s">
        <v>895</v>
      </c>
      <c r="J8454">
        <v>0.31356291957383503</v>
      </c>
      <c r="K8454">
        <f t="shared" si="267"/>
        <v>0.57043708042616492</v>
      </c>
      <c r="L8454">
        <f t="shared" si="268"/>
        <v>1</v>
      </c>
      <c r="Z8454" t="str">
        <v>H</v>
      </c>
      <c r="AA8454" t="str">
        <v>henrt001</v>
      </c>
      <c r="AB8454" t="str">
        <v>bohma001</v>
      </c>
      <c r="AC8454">
        <v>3</v>
      </c>
      <c r="AD8454">
        <v>1</v>
      </c>
      <c r="AE8454">
        <v>3</v>
      </c>
      <c r="AF8454">
        <v>44</v>
      </c>
      <c r="AG8454">
        <v>0.88400000000000001</v>
      </c>
      <c r="AH8454" t="str">
        <v>starter</v>
      </c>
      <c r="AI8454">
        <v>0.31356291957383503</v>
      </c>
      <c r="AJ8454">
        <v>0.57043708042616492</v>
      </c>
    </row>
    <row r="8455" spans="1:36" x14ac:dyDescent="0.35">
      <c r="A8455" t="s">
        <v>8</v>
      </c>
      <c r="B8455" t="s">
        <v>603</v>
      </c>
      <c r="C8455" t="s">
        <v>117</v>
      </c>
      <c r="D8455">
        <v>4</v>
      </c>
      <c r="E8455">
        <v>1</v>
      </c>
      <c r="F8455">
        <v>4</v>
      </c>
      <c r="G8455">
        <v>48</v>
      </c>
      <c r="H8455">
        <v>0.88400000000000001</v>
      </c>
      <c r="I8455" t="s">
        <v>895</v>
      </c>
      <c r="J8455">
        <v>0.28672234322402135</v>
      </c>
      <c r="K8455">
        <f t="shared" si="267"/>
        <v>0.59727765677597866</v>
      </c>
      <c r="L8455">
        <f t="shared" si="268"/>
        <v>1</v>
      </c>
      <c r="Z8455" t="str">
        <v>H</v>
      </c>
      <c r="AA8455" t="str">
        <v>henrt001</v>
      </c>
      <c r="AB8455" t="str">
        <v>harpb003</v>
      </c>
      <c r="AC8455">
        <v>4</v>
      </c>
      <c r="AD8455">
        <v>1</v>
      </c>
      <c r="AE8455">
        <v>4</v>
      </c>
      <c r="AF8455">
        <v>48</v>
      </c>
      <c r="AG8455">
        <v>0.88400000000000001</v>
      </c>
      <c r="AH8455" t="str">
        <v>starter</v>
      </c>
      <c r="AI8455">
        <v>0.28672234322402135</v>
      </c>
      <c r="AJ8455">
        <v>0.59727765677597866</v>
      </c>
    </row>
    <row r="8456" spans="1:36" x14ac:dyDescent="0.35">
      <c r="A8456" t="s">
        <v>8</v>
      </c>
      <c r="B8456" t="s">
        <v>603</v>
      </c>
      <c r="C8456" t="s">
        <v>121</v>
      </c>
      <c r="D8456">
        <v>5</v>
      </c>
      <c r="E8456">
        <v>1</v>
      </c>
      <c r="F8456">
        <v>4</v>
      </c>
      <c r="G8456">
        <v>52</v>
      </c>
      <c r="H8456">
        <v>0.72</v>
      </c>
      <c r="I8456" t="s">
        <v>895</v>
      </c>
      <c r="J8456">
        <v>0.27095145869929532</v>
      </c>
      <c r="K8456">
        <f t="shared" si="267"/>
        <v>0.44904854130070465</v>
      </c>
      <c r="L8456">
        <f t="shared" si="268"/>
        <v>1</v>
      </c>
      <c r="Z8456" t="str">
        <v>H</v>
      </c>
      <c r="AA8456" t="str">
        <v>henrt001</v>
      </c>
      <c r="AB8456" t="str">
        <v>realj001</v>
      </c>
      <c r="AC8456">
        <v>5</v>
      </c>
      <c r="AD8456">
        <v>1</v>
      </c>
      <c r="AE8456">
        <v>4</v>
      </c>
      <c r="AF8456">
        <v>52</v>
      </c>
      <c r="AG8456">
        <v>0.72</v>
      </c>
      <c r="AH8456" t="str">
        <v>starter</v>
      </c>
      <c r="AI8456">
        <v>0.27095145869929532</v>
      </c>
      <c r="AJ8456">
        <v>0.44904854130070465</v>
      </c>
    </row>
    <row r="8457" spans="1:36" x14ac:dyDescent="0.35">
      <c r="A8457" t="s">
        <v>8</v>
      </c>
      <c r="B8457" t="s">
        <v>603</v>
      </c>
      <c r="C8457" t="s">
        <v>119</v>
      </c>
      <c r="D8457">
        <v>6</v>
      </c>
      <c r="E8457">
        <v>1</v>
      </c>
      <c r="F8457">
        <v>2</v>
      </c>
      <c r="G8457">
        <v>54</v>
      </c>
      <c r="H8457">
        <v>0.88400000000000001</v>
      </c>
      <c r="I8457" t="s">
        <v>895</v>
      </c>
      <c r="J8457">
        <v>0.37269961709873412</v>
      </c>
      <c r="K8457">
        <f t="shared" si="267"/>
        <v>0.51130038290126589</v>
      </c>
      <c r="L8457">
        <f t="shared" si="268"/>
        <v>1</v>
      </c>
      <c r="Z8457" t="str">
        <v>H</v>
      </c>
      <c r="AA8457" t="str">
        <v>henrt001</v>
      </c>
      <c r="AB8457" t="str">
        <v>seguj002</v>
      </c>
      <c r="AC8457">
        <v>6</v>
      </c>
      <c r="AD8457">
        <v>1</v>
      </c>
      <c r="AE8457">
        <v>2</v>
      </c>
      <c r="AF8457">
        <v>54</v>
      </c>
      <c r="AG8457">
        <v>0.88400000000000001</v>
      </c>
      <c r="AH8457" t="str">
        <v>starter</v>
      </c>
      <c r="AI8457">
        <v>0.37269961709873412</v>
      </c>
      <c r="AJ8457">
        <v>0.51130038290126589</v>
      </c>
    </row>
    <row r="8458" spans="1:36" x14ac:dyDescent="0.35">
      <c r="A8458" t="s">
        <v>8</v>
      </c>
      <c r="B8458" t="s">
        <v>603</v>
      </c>
      <c r="C8458" t="s">
        <v>232</v>
      </c>
      <c r="D8458">
        <v>7</v>
      </c>
      <c r="E8458">
        <v>1</v>
      </c>
      <c r="F8458">
        <v>2</v>
      </c>
      <c r="G8458">
        <v>56</v>
      </c>
      <c r="H8458">
        <v>0.88400000000000001</v>
      </c>
      <c r="I8458" t="s">
        <v>895</v>
      </c>
      <c r="J8458">
        <v>0.36174253019786984</v>
      </c>
      <c r="K8458">
        <f t="shared" si="267"/>
        <v>0.52225746980213017</v>
      </c>
      <c r="L8458">
        <f t="shared" si="268"/>
        <v>1</v>
      </c>
      <c r="Z8458" t="str">
        <v>H</v>
      </c>
      <c r="AA8458" t="str">
        <v>henrt001</v>
      </c>
      <c r="AB8458" t="str">
        <v>vierm001</v>
      </c>
      <c r="AC8458">
        <v>7</v>
      </c>
      <c r="AD8458">
        <v>1</v>
      </c>
      <c r="AE8458">
        <v>2</v>
      </c>
      <c r="AF8458">
        <v>56</v>
      </c>
      <c r="AG8458">
        <v>0.88400000000000001</v>
      </c>
      <c r="AH8458" t="str">
        <v>starter</v>
      </c>
      <c r="AI8458">
        <v>0.36174253019786984</v>
      </c>
      <c r="AJ8458">
        <v>0.52225746980213017</v>
      </c>
    </row>
    <row r="8459" spans="1:36" x14ac:dyDescent="0.35">
      <c r="A8459" t="s">
        <v>8</v>
      </c>
      <c r="B8459" t="s">
        <v>603</v>
      </c>
      <c r="C8459" t="s">
        <v>211</v>
      </c>
      <c r="D8459">
        <v>8</v>
      </c>
      <c r="E8459">
        <v>1</v>
      </c>
      <c r="F8459">
        <v>1</v>
      </c>
      <c r="G8459">
        <v>57</v>
      </c>
      <c r="H8459">
        <v>0</v>
      </c>
      <c r="I8459" t="s">
        <v>895</v>
      </c>
      <c r="J8459">
        <v>0.37669443888675425</v>
      </c>
      <c r="K8459">
        <f t="shared" si="267"/>
        <v>-0.37669443888675425</v>
      </c>
      <c r="L8459">
        <f t="shared" si="268"/>
        <v>1</v>
      </c>
      <c r="Z8459" t="str">
        <v>H</v>
      </c>
      <c r="AA8459" t="str">
        <v>henrt001</v>
      </c>
      <c r="AB8459" t="str">
        <v>marsb002</v>
      </c>
      <c r="AC8459">
        <v>8</v>
      </c>
      <c r="AD8459">
        <v>1</v>
      </c>
      <c r="AE8459">
        <v>1</v>
      </c>
      <c r="AF8459">
        <v>57</v>
      </c>
      <c r="AG8459">
        <v>0</v>
      </c>
      <c r="AH8459" t="str">
        <v>starter</v>
      </c>
      <c r="AI8459">
        <v>0.37669443888675425</v>
      </c>
      <c r="AJ8459">
        <v>-0.37669443888675425</v>
      </c>
    </row>
    <row r="8460" spans="1:36" x14ac:dyDescent="0.35">
      <c r="A8460" t="s">
        <v>8</v>
      </c>
      <c r="B8460" t="s">
        <v>603</v>
      </c>
      <c r="C8460" t="s">
        <v>190</v>
      </c>
      <c r="D8460">
        <v>9</v>
      </c>
      <c r="E8460">
        <v>1</v>
      </c>
      <c r="F8460">
        <v>1</v>
      </c>
      <c r="G8460">
        <v>58</v>
      </c>
      <c r="H8460">
        <v>0</v>
      </c>
      <c r="I8460" t="s">
        <v>895</v>
      </c>
      <c r="J8460">
        <v>0.36668162304081814</v>
      </c>
      <c r="K8460">
        <f t="shared" si="267"/>
        <v>-0.36668162304081814</v>
      </c>
      <c r="L8460">
        <f t="shared" si="268"/>
        <v>1</v>
      </c>
      <c r="Z8460" t="str">
        <v>H</v>
      </c>
      <c r="AA8460" t="str">
        <v>henrt001</v>
      </c>
      <c r="AB8460" t="str">
        <v>sosae001</v>
      </c>
      <c r="AC8460">
        <v>9</v>
      </c>
      <c r="AD8460">
        <v>1</v>
      </c>
      <c r="AE8460">
        <v>1</v>
      </c>
      <c r="AF8460">
        <v>58</v>
      </c>
      <c r="AG8460">
        <v>0</v>
      </c>
      <c r="AH8460" t="str">
        <v>starter</v>
      </c>
      <c r="AI8460">
        <v>0.36668162304081814</v>
      </c>
      <c r="AJ8460">
        <v>-0.36668162304081814</v>
      </c>
    </row>
    <row r="8461" spans="1:36" x14ac:dyDescent="0.35">
      <c r="A8461" t="s">
        <v>8</v>
      </c>
      <c r="B8461" t="s">
        <v>603</v>
      </c>
      <c r="C8461" t="s">
        <v>120</v>
      </c>
      <c r="D8461">
        <v>1</v>
      </c>
      <c r="E8461">
        <v>2</v>
      </c>
      <c r="F8461">
        <v>4</v>
      </c>
      <c r="G8461">
        <v>62</v>
      </c>
      <c r="H8461">
        <v>0</v>
      </c>
      <c r="I8461" t="s">
        <v>895</v>
      </c>
      <c r="J8461">
        <v>0.29588805680938213</v>
      </c>
      <c r="K8461">
        <f t="shared" si="267"/>
        <v>-0.29588805680938213</v>
      </c>
      <c r="L8461">
        <f t="shared" si="268"/>
        <v>1</v>
      </c>
      <c r="Z8461" t="str">
        <v>H</v>
      </c>
      <c r="AA8461" t="str">
        <v>henrt001</v>
      </c>
      <c r="AB8461" t="str">
        <v>schwk001</v>
      </c>
      <c r="AC8461">
        <v>1</v>
      </c>
      <c r="AD8461">
        <v>2</v>
      </c>
      <c r="AE8461">
        <v>4</v>
      </c>
      <c r="AF8461">
        <v>62</v>
      </c>
      <c r="AG8461">
        <v>0</v>
      </c>
      <c r="AH8461" t="str">
        <v>starter</v>
      </c>
      <c r="AI8461">
        <v>0.29588805680938213</v>
      </c>
      <c r="AJ8461">
        <v>-0.29588805680938213</v>
      </c>
    </row>
    <row r="8462" spans="1:36" x14ac:dyDescent="0.35">
      <c r="A8462" t="s">
        <v>8</v>
      </c>
      <c r="B8462" t="s">
        <v>603</v>
      </c>
      <c r="C8462" t="s">
        <v>115</v>
      </c>
      <c r="D8462">
        <v>2</v>
      </c>
      <c r="E8462">
        <v>2</v>
      </c>
      <c r="F8462">
        <v>7</v>
      </c>
      <c r="G8462">
        <v>69</v>
      </c>
      <c r="H8462">
        <v>0</v>
      </c>
      <c r="I8462" t="s">
        <v>895</v>
      </c>
      <c r="J8462">
        <v>0.39260535824296589</v>
      </c>
      <c r="K8462">
        <f t="shared" si="267"/>
        <v>-0.39260535824296589</v>
      </c>
      <c r="L8462">
        <f t="shared" si="268"/>
        <v>1</v>
      </c>
      <c r="Z8462" t="str">
        <v>H</v>
      </c>
      <c r="AA8462" t="str">
        <v>henrt001</v>
      </c>
      <c r="AB8462" t="str">
        <v>hoskr001</v>
      </c>
      <c r="AC8462">
        <v>2</v>
      </c>
      <c r="AD8462">
        <v>2</v>
      </c>
      <c r="AE8462">
        <v>7</v>
      </c>
      <c r="AF8462">
        <v>69</v>
      </c>
      <c r="AG8462">
        <v>0</v>
      </c>
      <c r="AH8462" t="str">
        <v>starter</v>
      </c>
      <c r="AI8462">
        <v>0.39260535824296589</v>
      </c>
      <c r="AJ8462">
        <v>-0.39260535824296589</v>
      </c>
    </row>
    <row r="8463" spans="1:36" x14ac:dyDescent="0.35">
      <c r="A8463" t="s">
        <v>8</v>
      </c>
      <c r="B8463" t="s">
        <v>603</v>
      </c>
      <c r="C8463" t="s">
        <v>116</v>
      </c>
      <c r="D8463">
        <v>3</v>
      </c>
      <c r="E8463">
        <v>2</v>
      </c>
      <c r="F8463">
        <v>5</v>
      </c>
      <c r="G8463">
        <v>74</v>
      </c>
      <c r="H8463">
        <v>0</v>
      </c>
      <c r="I8463" t="s">
        <v>895</v>
      </c>
      <c r="J8463">
        <v>0.32726144520278544</v>
      </c>
      <c r="K8463">
        <f t="shared" si="267"/>
        <v>-0.32726144520278544</v>
      </c>
      <c r="L8463">
        <f t="shared" si="268"/>
        <v>1</v>
      </c>
      <c r="Z8463" t="str">
        <v>H</v>
      </c>
      <c r="AA8463" t="str">
        <v>henrt001</v>
      </c>
      <c r="AB8463" t="str">
        <v>bohma001</v>
      </c>
      <c r="AC8463">
        <v>3</v>
      </c>
      <c r="AD8463">
        <v>2</v>
      </c>
      <c r="AE8463">
        <v>5</v>
      </c>
      <c r="AF8463">
        <v>74</v>
      </c>
      <c r="AG8463">
        <v>0</v>
      </c>
      <c r="AH8463" t="str">
        <v>starter</v>
      </c>
      <c r="AI8463">
        <v>0.32726144520278544</v>
      </c>
      <c r="AJ8463">
        <v>-0.32726144520278544</v>
      </c>
    </row>
    <row r="8464" spans="1:36" x14ac:dyDescent="0.35">
      <c r="A8464" t="s">
        <v>8</v>
      </c>
      <c r="B8464" t="s">
        <v>603</v>
      </c>
      <c r="C8464" t="s">
        <v>117</v>
      </c>
      <c r="D8464">
        <v>4</v>
      </c>
      <c r="E8464">
        <v>2</v>
      </c>
      <c r="F8464">
        <v>5</v>
      </c>
      <c r="G8464">
        <v>79</v>
      </c>
      <c r="H8464">
        <v>0.72</v>
      </c>
      <c r="I8464" t="s">
        <v>895</v>
      </c>
      <c r="J8464">
        <v>0.32105049374730593</v>
      </c>
      <c r="K8464">
        <f t="shared" si="267"/>
        <v>0.39894950625269404</v>
      </c>
      <c r="L8464">
        <f t="shared" si="268"/>
        <v>1</v>
      </c>
      <c r="Z8464" t="str">
        <v>H</v>
      </c>
      <c r="AA8464" t="str">
        <v>henrt001</v>
      </c>
      <c r="AB8464" t="str">
        <v>harpb003</v>
      </c>
      <c r="AC8464">
        <v>4</v>
      </c>
      <c r="AD8464">
        <v>2</v>
      </c>
      <c r="AE8464">
        <v>5</v>
      </c>
      <c r="AF8464">
        <v>79</v>
      </c>
      <c r="AG8464">
        <v>0.72</v>
      </c>
      <c r="AH8464" t="str">
        <v>starter</v>
      </c>
      <c r="AI8464">
        <v>0.32105049374730593</v>
      </c>
      <c r="AJ8464">
        <v>0.39894950625269404</v>
      </c>
    </row>
    <row r="8465" spans="1:36" x14ac:dyDescent="0.35">
      <c r="A8465" t="s">
        <v>8</v>
      </c>
      <c r="B8465" t="s">
        <v>603</v>
      </c>
      <c r="C8465" t="s">
        <v>121</v>
      </c>
      <c r="D8465">
        <v>5</v>
      </c>
      <c r="E8465">
        <v>2</v>
      </c>
      <c r="F8465">
        <v>6</v>
      </c>
      <c r="G8465">
        <v>85</v>
      </c>
      <c r="H8465">
        <v>0.88400000000000001</v>
      </c>
      <c r="I8465" t="s">
        <v>895</v>
      </c>
      <c r="J8465">
        <v>0.33456417253743981</v>
      </c>
      <c r="K8465">
        <f t="shared" si="267"/>
        <v>0.54943582746256014</v>
      </c>
      <c r="L8465">
        <f t="shared" si="268"/>
        <v>1</v>
      </c>
      <c r="Z8465" t="str">
        <v>H</v>
      </c>
      <c r="AA8465" t="str">
        <v>henrt001</v>
      </c>
      <c r="AB8465" t="str">
        <v>realj001</v>
      </c>
      <c r="AC8465">
        <v>5</v>
      </c>
      <c r="AD8465">
        <v>2</v>
      </c>
      <c r="AE8465">
        <v>6</v>
      </c>
      <c r="AF8465">
        <v>85</v>
      </c>
      <c r="AG8465">
        <v>0.88400000000000001</v>
      </c>
      <c r="AH8465" t="str">
        <v>starter</v>
      </c>
      <c r="AI8465">
        <v>0.33456417253743981</v>
      </c>
      <c r="AJ8465">
        <v>0.54943582746256014</v>
      </c>
    </row>
    <row r="8466" spans="1:36" x14ac:dyDescent="0.35">
      <c r="A8466" t="s">
        <v>8</v>
      </c>
      <c r="B8466" t="s">
        <v>433</v>
      </c>
      <c r="C8466" t="s">
        <v>119</v>
      </c>
      <c r="D8466">
        <v>6</v>
      </c>
      <c r="E8466">
        <v>0</v>
      </c>
      <c r="F8466">
        <v>2</v>
      </c>
      <c r="G8466">
        <v>2</v>
      </c>
      <c r="H8466">
        <v>0.88400000000000001</v>
      </c>
      <c r="I8466" t="s">
        <v>894</v>
      </c>
      <c r="J8466">
        <v>0.36675222059964363</v>
      </c>
      <c r="K8466">
        <f t="shared" si="267"/>
        <v>0.51724777940035638</v>
      </c>
      <c r="L8466">
        <f t="shared" si="268"/>
        <v>1</v>
      </c>
      <c r="Z8466" t="str">
        <v>H</v>
      </c>
      <c r="AA8466" t="str">
        <v>moror001</v>
      </c>
      <c r="AB8466" t="str">
        <v>seguj002</v>
      </c>
      <c r="AC8466">
        <v>6</v>
      </c>
      <c r="AD8466">
        <v>0</v>
      </c>
      <c r="AE8466">
        <v>2</v>
      </c>
      <c r="AF8466">
        <v>2</v>
      </c>
      <c r="AG8466">
        <v>0.88400000000000001</v>
      </c>
      <c r="AH8466" t="str">
        <v>relief</v>
      </c>
      <c r="AI8466">
        <v>0.36675222059964363</v>
      </c>
      <c r="AJ8466">
        <v>0.51724777940035638</v>
      </c>
    </row>
    <row r="8467" spans="1:36" x14ac:dyDescent="0.35">
      <c r="A8467" t="s">
        <v>8</v>
      </c>
      <c r="B8467" t="s">
        <v>433</v>
      </c>
      <c r="C8467" t="s">
        <v>232</v>
      </c>
      <c r="D8467">
        <v>7</v>
      </c>
      <c r="E8467">
        <v>0</v>
      </c>
      <c r="F8467">
        <v>3</v>
      </c>
      <c r="G8467">
        <v>5</v>
      </c>
      <c r="H8467">
        <v>0</v>
      </c>
      <c r="I8467" t="s">
        <v>894</v>
      </c>
      <c r="J8467">
        <v>0.27177116310423116</v>
      </c>
      <c r="K8467">
        <f t="shared" si="267"/>
        <v>-0.27177116310423116</v>
      </c>
      <c r="L8467">
        <f t="shared" si="268"/>
        <v>1</v>
      </c>
      <c r="Z8467" t="str">
        <v>H</v>
      </c>
      <c r="AA8467" t="str">
        <v>moror001</v>
      </c>
      <c r="AB8467" t="str">
        <v>vierm001</v>
      </c>
      <c r="AC8467">
        <v>7</v>
      </c>
      <c r="AD8467">
        <v>0</v>
      </c>
      <c r="AE8467">
        <v>3</v>
      </c>
      <c r="AF8467">
        <v>5</v>
      </c>
      <c r="AG8467">
        <v>0</v>
      </c>
      <c r="AH8467" t="str">
        <v>relief</v>
      </c>
      <c r="AI8467">
        <v>0.27177116310423116</v>
      </c>
      <c r="AJ8467">
        <v>-0.27177116310423116</v>
      </c>
    </row>
    <row r="8468" spans="1:36" x14ac:dyDescent="0.35">
      <c r="A8468" t="s">
        <v>8</v>
      </c>
      <c r="B8468" t="s">
        <v>433</v>
      </c>
      <c r="C8468" t="s">
        <v>211</v>
      </c>
      <c r="D8468">
        <v>8</v>
      </c>
      <c r="E8468">
        <v>0</v>
      </c>
      <c r="F8468">
        <v>1</v>
      </c>
      <c r="G8468">
        <v>6</v>
      </c>
      <c r="H8468">
        <v>0</v>
      </c>
      <c r="I8468" t="s">
        <v>894</v>
      </c>
      <c r="J8468">
        <v>0.37074704238766376</v>
      </c>
      <c r="K8468">
        <f t="shared" si="267"/>
        <v>-0.37074704238766376</v>
      </c>
      <c r="L8468">
        <f t="shared" si="268"/>
        <v>1</v>
      </c>
      <c r="Z8468" t="str">
        <v>H</v>
      </c>
      <c r="AA8468" t="str">
        <v>moror001</v>
      </c>
      <c r="AB8468" t="str">
        <v>marsb002</v>
      </c>
      <c r="AC8468">
        <v>8</v>
      </c>
      <c r="AD8468">
        <v>0</v>
      </c>
      <c r="AE8468">
        <v>1</v>
      </c>
      <c r="AF8468">
        <v>6</v>
      </c>
      <c r="AG8468">
        <v>0</v>
      </c>
      <c r="AH8468" t="str">
        <v>relief</v>
      </c>
      <c r="AI8468">
        <v>0.37074704238766376</v>
      </c>
      <c r="AJ8468">
        <v>-0.37074704238766376</v>
      </c>
    </row>
    <row r="8469" spans="1:36" x14ac:dyDescent="0.35">
      <c r="A8469" t="s">
        <v>8</v>
      </c>
      <c r="B8469" t="s">
        <v>433</v>
      </c>
      <c r="C8469" t="s">
        <v>190</v>
      </c>
      <c r="D8469">
        <v>9</v>
      </c>
      <c r="E8469">
        <v>0</v>
      </c>
      <c r="F8469">
        <v>5</v>
      </c>
      <c r="G8469">
        <v>11</v>
      </c>
      <c r="H8469">
        <v>0</v>
      </c>
      <c r="I8469" t="s">
        <v>894</v>
      </c>
      <c r="J8469">
        <v>0.25217171781061498</v>
      </c>
      <c r="K8469">
        <f t="shared" si="267"/>
        <v>-0.25217171781061498</v>
      </c>
      <c r="L8469">
        <f t="shared" si="268"/>
        <v>1</v>
      </c>
      <c r="Z8469" t="str">
        <v>H</v>
      </c>
      <c r="AA8469" t="str">
        <v>moror001</v>
      </c>
      <c r="AB8469" t="str">
        <v>sosae001</v>
      </c>
      <c r="AC8469">
        <v>9</v>
      </c>
      <c r="AD8469">
        <v>0</v>
      </c>
      <c r="AE8469">
        <v>5</v>
      </c>
      <c r="AF8469">
        <v>11</v>
      </c>
      <c r="AG8469">
        <v>0</v>
      </c>
      <c r="AH8469" t="str">
        <v>relief</v>
      </c>
      <c r="AI8469">
        <v>0.25217171781061498</v>
      </c>
      <c r="AJ8469">
        <v>-0.25217171781061498</v>
      </c>
    </row>
    <row r="8470" spans="1:36" x14ac:dyDescent="0.35">
      <c r="A8470" t="s">
        <v>8</v>
      </c>
      <c r="B8470" t="s">
        <v>433</v>
      </c>
      <c r="C8470" t="s">
        <v>120</v>
      </c>
      <c r="D8470">
        <v>1</v>
      </c>
      <c r="E8470">
        <v>0</v>
      </c>
      <c r="F8470">
        <v>7</v>
      </c>
      <c r="G8470">
        <v>18</v>
      </c>
      <c r="H8470">
        <v>0.72</v>
      </c>
      <c r="I8470" t="s">
        <v>894</v>
      </c>
      <c r="J8470">
        <v>0.35206952632023503</v>
      </c>
      <c r="K8470">
        <f t="shared" si="267"/>
        <v>0.36793047367976495</v>
      </c>
      <c r="L8470">
        <f t="shared" si="268"/>
        <v>1</v>
      </c>
      <c r="Z8470" t="str">
        <v>H</v>
      </c>
      <c r="AA8470" t="str">
        <v>moror001</v>
      </c>
      <c r="AB8470" t="str">
        <v>schwk001</v>
      </c>
      <c r="AC8470">
        <v>1</v>
      </c>
      <c r="AD8470">
        <v>0</v>
      </c>
      <c r="AE8470">
        <v>7</v>
      </c>
      <c r="AF8470">
        <v>18</v>
      </c>
      <c r="AG8470">
        <v>0.72</v>
      </c>
      <c r="AH8470" t="str">
        <v>relief</v>
      </c>
      <c r="AI8470">
        <v>0.35206952632023503</v>
      </c>
      <c r="AJ8470">
        <v>0.36793047367976495</v>
      </c>
    </row>
    <row r="8471" spans="1:36" x14ac:dyDescent="0.35">
      <c r="A8471" t="s">
        <v>8</v>
      </c>
      <c r="B8471" t="s">
        <v>433</v>
      </c>
      <c r="C8471" t="s">
        <v>115</v>
      </c>
      <c r="D8471">
        <v>2</v>
      </c>
      <c r="E8471">
        <v>0</v>
      </c>
      <c r="F8471">
        <v>6</v>
      </c>
      <c r="G8471">
        <v>24</v>
      </c>
      <c r="H8471">
        <v>0</v>
      </c>
      <c r="I8471" t="s">
        <v>894</v>
      </c>
      <c r="J8471">
        <v>0.33354539745009454</v>
      </c>
      <c r="K8471">
        <f t="shared" si="267"/>
        <v>-0.33354539745009454</v>
      </c>
      <c r="L8471">
        <f t="shared" si="268"/>
        <v>1</v>
      </c>
      <c r="Z8471" t="str">
        <v>H</v>
      </c>
      <c r="AA8471" t="str">
        <v>moror001</v>
      </c>
      <c r="AB8471" t="str">
        <v>hoskr001</v>
      </c>
      <c r="AC8471">
        <v>2</v>
      </c>
      <c r="AD8471">
        <v>0</v>
      </c>
      <c r="AE8471">
        <v>6</v>
      </c>
      <c r="AF8471">
        <v>24</v>
      </c>
      <c r="AG8471">
        <v>0</v>
      </c>
      <c r="AH8471" t="str">
        <v>relief</v>
      </c>
      <c r="AI8471">
        <v>0.33354539745009454</v>
      </c>
      <c r="AJ8471">
        <v>-0.33354539745009454</v>
      </c>
    </row>
    <row r="8472" spans="1:36" x14ac:dyDescent="0.35">
      <c r="A8472" t="s">
        <v>8</v>
      </c>
      <c r="B8472" t="s">
        <v>595</v>
      </c>
      <c r="C8472" t="s">
        <v>116</v>
      </c>
      <c r="D8472">
        <v>3</v>
      </c>
      <c r="E8472">
        <v>0</v>
      </c>
      <c r="F8472">
        <v>5</v>
      </c>
      <c r="G8472">
        <v>5</v>
      </c>
      <c r="H8472">
        <v>0.72</v>
      </c>
      <c r="I8472" t="s">
        <v>894</v>
      </c>
      <c r="J8472">
        <v>0.3031152446630343</v>
      </c>
      <c r="K8472">
        <f t="shared" si="267"/>
        <v>0.41688475533696567</v>
      </c>
      <c r="L8472">
        <f t="shared" si="268"/>
        <v>1</v>
      </c>
      <c r="Z8472" t="str">
        <v>H</v>
      </c>
      <c r="AA8472" t="str">
        <v>ginkk001</v>
      </c>
      <c r="AB8472" t="str">
        <v>bohma001</v>
      </c>
      <c r="AC8472">
        <v>3</v>
      </c>
      <c r="AD8472">
        <v>0</v>
      </c>
      <c r="AE8472">
        <v>5</v>
      </c>
      <c r="AF8472">
        <v>5</v>
      </c>
      <c r="AG8472">
        <v>0.72</v>
      </c>
      <c r="AH8472" t="str">
        <v>relief</v>
      </c>
      <c r="AI8472">
        <v>0.3031152446630343</v>
      </c>
      <c r="AJ8472">
        <v>0.41688475533696567</v>
      </c>
    </row>
    <row r="8473" spans="1:36" x14ac:dyDescent="0.35">
      <c r="A8473" t="s">
        <v>8</v>
      </c>
      <c r="B8473" t="s">
        <v>595</v>
      </c>
      <c r="C8473" t="s">
        <v>117</v>
      </c>
      <c r="D8473">
        <v>4</v>
      </c>
      <c r="E8473">
        <v>0</v>
      </c>
      <c r="F8473">
        <v>2</v>
      </c>
      <c r="G8473">
        <v>7</v>
      </c>
      <c r="H8473">
        <v>0.88400000000000001</v>
      </c>
      <c r="I8473" t="s">
        <v>894</v>
      </c>
      <c r="J8473">
        <v>0.38542854221381323</v>
      </c>
      <c r="K8473">
        <f t="shared" si="267"/>
        <v>0.49857145778618678</v>
      </c>
      <c r="L8473">
        <f t="shared" si="268"/>
        <v>1</v>
      </c>
      <c r="Z8473" t="str">
        <v>H</v>
      </c>
      <c r="AA8473" t="str">
        <v>ginkk001</v>
      </c>
      <c r="AB8473" t="str">
        <v>harpb003</v>
      </c>
      <c r="AC8473">
        <v>4</v>
      </c>
      <c r="AD8473">
        <v>0</v>
      </c>
      <c r="AE8473">
        <v>2</v>
      </c>
      <c r="AF8473">
        <v>7</v>
      </c>
      <c r="AG8473">
        <v>0.88400000000000001</v>
      </c>
      <c r="AH8473" t="str">
        <v>relief</v>
      </c>
      <c r="AI8473">
        <v>0.38542854221381323</v>
      </c>
      <c r="AJ8473">
        <v>0.49857145778618678</v>
      </c>
    </row>
    <row r="8474" spans="1:36" x14ac:dyDescent="0.35">
      <c r="A8474" t="s">
        <v>8</v>
      </c>
      <c r="B8474" t="s">
        <v>595</v>
      </c>
      <c r="C8474" t="s">
        <v>121</v>
      </c>
      <c r="D8474">
        <v>5</v>
      </c>
      <c r="E8474">
        <v>0</v>
      </c>
      <c r="F8474">
        <v>5</v>
      </c>
      <c r="G8474">
        <v>12</v>
      </c>
      <c r="H8474">
        <v>1.2609999999999999</v>
      </c>
      <c r="I8474" t="s">
        <v>894</v>
      </c>
      <c r="J8474">
        <v>0.28113340868282877</v>
      </c>
      <c r="K8474">
        <f t="shared" si="267"/>
        <v>0.97986659131717113</v>
      </c>
      <c r="L8474">
        <f t="shared" si="268"/>
        <v>1</v>
      </c>
      <c r="Z8474" t="str">
        <v>H</v>
      </c>
      <c r="AA8474" t="str">
        <v>ginkk001</v>
      </c>
      <c r="AB8474" t="str">
        <v>realj001</v>
      </c>
      <c r="AC8474">
        <v>5</v>
      </c>
      <c r="AD8474">
        <v>0</v>
      </c>
      <c r="AE8474">
        <v>5</v>
      </c>
      <c r="AF8474">
        <v>12</v>
      </c>
      <c r="AG8474">
        <v>1.2609999999999999</v>
      </c>
      <c r="AH8474" t="str">
        <v>relief</v>
      </c>
      <c r="AI8474">
        <v>0.28113340868282877</v>
      </c>
      <c r="AJ8474">
        <v>0.97986659131717113</v>
      </c>
    </row>
    <row r="8475" spans="1:36" x14ac:dyDescent="0.35">
      <c r="A8475" t="s">
        <v>8</v>
      </c>
      <c r="B8475" t="s">
        <v>595</v>
      </c>
      <c r="C8475" t="s">
        <v>119</v>
      </c>
      <c r="D8475">
        <v>6</v>
      </c>
      <c r="E8475">
        <v>0</v>
      </c>
      <c r="F8475">
        <v>2</v>
      </c>
      <c r="G8475">
        <v>14</v>
      </c>
      <c r="H8475">
        <v>0</v>
      </c>
      <c r="I8475" t="s">
        <v>894</v>
      </c>
      <c r="J8475">
        <v>0.36675222059964363</v>
      </c>
      <c r="K8475">
        <f t="shared" si="267"/>
        <v>-0.36675222059964363</v>
      </c>
      <c r="L8475">
        <f t="shared" si="268"/>
        <v>1</v>
      </c>
      <c r="Z8475" t="str">
        <v>H</v>
      </c>
      <c r="AA8475" t="str">
        <v>ginkk001</v>
      </c>
      <c r="AB8475" t="str">
        <v>seguj002</v>
      </c>
      <c r="AC8475">
        <v>6</v>
      </c>
      <c r="AD8475">
        <v>0</v>
      </c>
      <c r="AE8475">
        <v>2</v>
      </c>
      <c r="AF8475">
        <v>14</v>
      </c>
      <c r="AG8475">
        <v>0</v>
      </c>
      <c r="AH8475" t="str">
        <v>relief</v>
      </c>
      <c r="AI8475">
        <v>0.36675222059964363</v>
      </c>
      <c r="AJ8475">
        <v>-0.36675222059964363</v>
      </c>
    </row>
    <row r="8476" spans="1:36" x14ac:dyDescent="0.35">
      <c r="A8476" t="s">
        <v>8</v>
      </c>
      <c r="B8476" t="s">
        <v>595</v>
      </c>
      <c r="C8476" t="s">
        <v>232</v>
      </c>
      <c r="D8476">
        <v>7</v>
      </c>
      <c r="E8476">
        <v>0</v>
      </c>
      <c r="F8476">
        <v>6</v>
      </c>
      <c r="G8476">
        <v>20</v>
      </c>
      <c r="H8476">
        <v>0</v>
      </c>
      <c r="I8476" t="s">
        <v>894</v>
      </c>
      <c r="J8476">
        <v>0.29655544800738082</v>
      </c>
      <c r="K8476">
        <f t="shared" si="267"/>
        <v>-0.29655544800738082</v>
      </c>
      <c r="L8476">
        <f t="shared" si="268"/>
        <v>1</v>
      </c>
      <c r="Z8476" t="str">
        <v>H</v>
      </c>
      <c r="AA8476" t="str">
        <v>ginkk001</v>
      </c>
      <c r="AB8476" t="str">
        <v>vierm001</v>
      </c>
      <c r="AC8476">
        <v>7</v>
      </c>
      <c r="AD8476">
        <v>0</v>
      </c>
      <c r="AE8476">
        <v>6</v>
      </c>
      <c r="AF8476">
        <v>20</v>
      </c>
      <c r="AG8476">
        <v>0</v>
      </c>
      <c r="AH8476" t="str">
        <v>relief</v>
      </c>
      <c r="AI8476">
        <v>0.29655544800738082</v>
      </c>
      <c r="AJ8476">
        <v>-0.29655544800738082</v>
      </c>
    </row>
    <row r="8477" spans="1:36" x14ac:dyDescent="0.35">
      <c r="A8477" t="s">
        <v>8</v>
      </c>
      <c r="B8477" t="s">
        <v>595</v>
      </c>
      <c r="C8477" t="s">
        <v>211</v>
      </c>
      <c r="D8477">
        <v>8</v>
      </c>
      <c r="E8477">
        <v>0</v>
      </c>
      <c r="F8477">
        <v>4</v>
      </c>
      <c r="G8477">
        <v>24</v>
      </c>
      <c r="H8477">
        <v>0</v>
      </c>
      <c r="I8477" t="s">
        <v>894</v>
      </c>
      <c r="J8477">
        <v>0.24605518717392716</v>
      </c>
      <c r="K8477">
        <f t="shared" si="267"/>
        <v>-0.24605518717392716</v>
      </c>
      <c r="L8477">
        <f t="shared" si="268"/>
        <v>1</v>
      </c>
      <c r="Z8477" t="str">
        <v>H</v>
      </c>
      <c r="AA8477" t="str">
        <v>ginkk001</v>
      </c>
      <c r="AB8477" t="str">
        <v>marsb002</v>
      </c>
      <c r="AC8477">
        <v>8</v>
      </c>
      <c r="AD8477">
        <v>0</v>
      </c>
      <c r="AE8477">
        <v>4</v>
      </c>
      <c r="AF8477">
        <v>24</v>
      </c>
      <c r="AG8477">
        <v>0</v>
      </c>
      <c r="AH8477" t="str">
        <v>relief</v>
      </c>
      <c r="AI8477">
        <v>0.24605518717392716</v>
      </c>
      <c r="AJ8477">
        <v>-0.24605518717392716</v>
      </c>
    </row>
    <row r="8478" spans="1:36" x14ac:dyDescent="0.35">
      <c r="A8478" t="s">
        <v>8</v>
      </c>
      <c r="B8478" t="s">
        <v>522</v>
      </c>
      <c r="C8478" t="s">
        <v>190</v>
      </c>
      <c r="D8478">
        <v>9</v>
      </c>
      <c r="E8478">
        <v>0</v>
      </c>
      <c r="F8478">
        <v>2</v>
      </c>
      <c r="G8478">
        <v>2</v>
      </c>
      <c r="H8478">
        <v>1.2609999999999999</v>
      </c>
      <c r="I8478" t="s">
        <v>894</v>
      </c>
      <c r="J8478">
        <v>0.34069596681687342</v>
      </c>
      <c r="K8478">
        <f t="shared" si="267"/>
        <v>0.92030403318312648</v>
      </c>
      <c r="L8478">
        <f t="shared" si="268"/>
        <v>1</v>
      </c>
      <c r="Z8478" t="str">
        <v>H</v>
      </c>
      <c r="AA8478" t="str">
        <v>mantj002</v>
      </c>
      <c r="AB8478" t="str">
        <v>sosae001</v>
      </c>
      <c r="AC8478">
        <v>9</v>
      </c>
      <c r="AD8478">
        <v>0</v>
      </c>
      <c r="AE8478">
        <v>2</v>
      </c>
      <c r="AF8478">
        <v>2</v>
      </c>
      <c r="AG8478">
        <v>1.2609999999999999</v>
      </c>
      <c r="AH8478" t="str">
        <v>relief</v>
      </c>
      <c r="AI8478">
        <v>0.34069596681687342</v>
      </c>
      <c r="AJ8478">
        <v>0.92030403318312648</v>
      </c>
    </row>
    <row r="8479" spans="1:36" x14ac:dyDescent="0.35">
      <c r="A8479" t="s">
        <v>8</v>
      </c>
      <c r="B8479" t="s">
        <v>522</v>
      </c>
      <c r="C8479" t="s">
        <v>120</v>
      </c>
      <c r="D8479">
        <v>1</v>
      </c>
      <c r="E8479">
        <v>0</v>
      </c>
      <c r="F8479">
        <v>4</v>
      </c>
      <c r="G8479">
        <v>6</v>
      </c>
      <c r="H8479">
        <v>0.88400000000000001</v>
      </c>
      <c r="I8479" t="s">
        <v>894</v>
      </c>
      <c r="J8479">
        <v>0.27174185626963099</v>
      </c>
      <c r="K8479">
        <f t="shared" si="267"/>
        <v>0.61225814373036902</v>
      </c>
      <c r="L8479">
        <f t="shared" si="268"/>
        <v>1</v>
      </c>
      <c r="Z8479" t="str">
        <v>H</v>
      </c>
      <c r="AA8479" t="str">
        <v>mantj002</v>
      </c>
      <c r="AB8479" t="str">
        <v>schwk001</v>
      </c>
      <c r="AC8479">
        <v>1</v>
      </c>
      <c r="AD8479">
        <v>0</v>
      </c>
      <c r="AE8479">
        <v>4</v>
      </c>
      <c r="AF8479">
        <v>6</v>
      </c>
      <c r="AG8479">
        <v>0.88400000000000001</v>
      </c>
      <c r="AH8479" t="str">
        <v>relief</v>
      </c>
      <c r="AI8479">
        <v>0.27174185626963099</v>
      </c>
      <c r="AJ8479">
        <v>0.61225814373036902</v>
      </c>
    </row>
    <row r="8480" spans="1:36" x14ac:dyDescent="0.35">
      <c r="A8480" t="s">
        <v>8</v>
      </c>
      <c r="B8480" t="s">
        <v>522</v>
      </c>
      <c r="C8480" t="s">
        <v>115</v>
      </c>
      <c r="D8480">
        <v>2</v>
      </c>
      <c r="E8480">
        <v>0</v>
      </c>
      <c r="F8480">
        <v>4</v>
      </c>
      <c r="G8480">
        <v>10</v>
      </c>
      <c r="H8480">
        <v>0</v>
      </c>
      <c r="I8480" t="s">
        <v>894</v>
      </c>
      <c r="J8480">
        <v>0.28813148765261071</v>
      </c>
      <c r="K8480">
        <f t="shared" si="267"/>
        <v>-0.28813148765261071</v>
      </c>
      <c r="L8480">
        <f t="shared" si="268"/>
        <v>1</v>
      </c>
      <c r="Z8480" t="str">
        <v>H</v>
      </c>
      <c r="AA8480" t="str">
        <v>mantj002</v>
      </c>
      <c r="AB8480" t="str">
        <v>hoskr001</v>
      </c>
      <c r="AC8480">
        <v>2</v>
      </c>
      <c r="AD8480">
        <v>0</v>
      </c>
      <c r="AE8480">
        <v>4</v>
      </c>
      <c r="AF8480">
        <v>10</v>
      </c>
      <c r="AG8480">
        <v>0</v>
      </c>
      <c r="AH8480" t="str">
        <v>relief</v>
      </c>
      <c r="AI8480">
        <v>0.28813148765261071</v>
      </c>
      <c r="AJ8480">
        <v>-0.28813148765261071</v>
      </c>
    </row>
    <row r="8481" spans="1:36" x14ac:dyDescent="0.35">
      <c r="A8481" t="s">
        <v>8</v>
      </c>
      <c r="B8481" t="s">
        <v>522</v>
      </c>
      <c r="C8481" t="s">
        <v>116</v>
      </c>
      <c r="D8481">
        <v>3</v>
      </c>
      <c r="E8481">
        <v>0</v>
      </c>
      <c r="F8481">
        <v>2</v>
      </c>
      <c r="G8481">
        <v>12</v>
      </c>
      <c r="H8481">
        <v>0</v>
      </c>
      <c r="I8481" t="s">
        <v>894</v>
      </c>
      <c r="J8481">
        <v>0.39163949366929274</v>
      </c>
      <c r="K8481">
        <f t="shared" si="267"/>
        <v>-0.39163949366929274</v>
      </c>
      <c r="L8481">
        <f t="shared" si="268"/>
        <v>1</v>
      </c>
      <c r="Z8481" t="str">
        <v>H</v>
      </c>
      <c r="AA8481" t="str">
        <v>mantj002</v>
      </c>
      <c r="AB8481" t="str">
        <v>bohma001</v>
      </c>
      <c r="AC8481">
        <v>3</v>
      </c>
      <c r="AD8481">
        <v>0</v>
      </c>
      <c r="AE8481">
        <v>2</v>
      </c>
      <c r="AF8481">
        <v>12</v>
      </c>
      <c r="AG8481">
        <v>0</v>
      </c>
      <c r="AH8481" t="str">
        <v>relief</v>
      </c>
      <c r="AI8481">
        <v>0.39163949366929274</v>
      </c>
      <c r="AJ8481">
        <v>-0.39163949366929274</v>
      </c>
    </row>
    <row r="8482" spans="1:36" x14ac:dyDescent="0.35">
      <c r="A8482" t="s">
        <v>8</v>
      </c>
      <c r="B8482" t="s">
        <v>553</v>
      </c>
      <c r="C8482" t="s">
        <v>117</v>
      </c>
      <c r="D8482">
        <v>4</v>
      </c>
      <c r="E8482">
        <v>0</v>
      </c>
      <c r="F8482">
        <v>1</v>
      </c>
      <c r="G8482">
        <v>1</v>
      </c>
      <c r="H8482">
        <v>0.88400000000000001</v>
      </c>
      <c r="I8482" t="s">
        <v>894</v>
      </c>
      <c r="J8482">
        <v>0.40546680193866746</v>
      </c>
      <c r="K8482">
        <f t="shared" si="267"/>
        <v>0.47853319806133254</v>
      </c>
      <c r="L8482">
        <f t="shared" si="268"/>
        <v>1</v>
      </c>
      <c r="Z8482" t="str">
        <v>H</v>
      </c>
      <c r="AA8482" t="str">
        <v>frial001</v>
      </c>
      <c r="AB8482" t="str">
        <v>harpb003</v>
      </c>
      <c r="AC8482">
        <v>4</v>
      </c>
      <c r="AD8482">
        <v>0</v>
      </c>
      <c r="AE8482">
        <v>1</v>
      </c>
      <c r="AF8482">
        <v>1</v>
      </c>
      <c r="AG8482">
        <v>0.88400000000000001</v>
      </c>
      <c r="AH8482" t="str">
        <v>relief</v>
      </c>
      <c r="AI8482">
        <v>0.40546680193866746</v>
      </c>
      <c r="AJ8482">
        <v>0.47853319806133254</v>
      </c>
    </row>
    <row r="8483" spans="1:36" x14ac:dyDescent="0.35">
      <c r="A8483" t="s">
        <v>8</v>
      </c>
      <c r="B8483" t="s">
        <v>553</v>
      </c>
      <c r="C8483" t="s">
        <v>121</v>
      </c>
      <c r="D8483">
        <v>5</v>
      </c>
      <c r="E8483">
        <v>0</v>
      </c>
      <c r="F8483">
        <v>1</v>
      </c>
      <c r="G8483">
        <v>2</v>
      </c>
      <c r="H8483">
        <v>0</v>
      </c>
      <c r="I8483" t="s">
        <v>894</v>
      </c>
      <c r="J8483">
        <v>0.38969591741394144</v>
      </c>
      <c r="K8483">
        <f t="shared" si="267"/>
        <v>-0.38969591741394144</v>
      </c>
      <c r="L8483">
        <f t="shared" si="268"/>
        <v>1</v>
      </c>
      <c r="Z8483" t="str">
        <v>H</v>
      </c>
      <c r="AA8483" t="str">
        <v>frial001</v>
      </c>
      <c r="AB8483" t="str">
        <v>realj001</v>
      </c>
      <c r="AC8483">
        <v>5</v>
      </c>
      <c r="AD8483">
        <v>0</v>
      </c>
      <c r="AE8483">
        <v>1</v>
      </c>
      <c r="AF8483">
        <v>2</v>
      </c>
      <c r="AG8483">
        <v>0</v>
      </c>
      <c r="AH8483" t="str">
        <v>relief</v>
      </c>
      <c r="AI8483">
        <v>0.38969591741394144</v>
      </c>
      <c r="AJ8483">
        <v>-0.38969591741394144</v>
      </c>
    </row>
    <row r="8484" spans="1:36" x14ac:dyDescent="0.35">
      <c r="A8484" t="s">
        <v>8</v>
      </c>
      <c r="B8484" t="s">
        <v>553</v>
      </c>
      <c r="C8484" t="s">
        <v>277</v>
      </c>
      <c r="D8484">
        <v>6</v>
      </c>
      <c r="E8484">
        <v>0</v>
      </c>
      <c r="F8484">
        <v>6</v>
      </c>
      <c r="G8484">
        <v>8</v>
      </c>
      <c r="H8484">
        <v>0.72</v>
      </c>
      <c r="I8484" t="s">
        <v>894</v>
      </c>
      <c r="J8484">
        <v>0.30751253490824509</v>
      </c>
      <c r="K8484">
        <f t="shared" si="267"/>
        <v>0.41248746509175488</v>
      </c>
      <c r="L8484">
        <f t="shared" si="268"/>
        <v>1</v>
      </c>
      <c r="Z8484" t="str">
        <v>H</v>
      </c>
      <c r="AA8484" t="str">
        <v>frial001</v>
      </c>
      <c r="AB8484" t="str">
        <v>maton001</v>
      </c>
      <c r="AC8484">
        <v>6</v>
      </c>
      <c r="AD8484">
        <v>0</v>
      </c>
      <c r="AE8484">
        <v>6</v>
      </c>
      <c r="AF8484">
        <v>8</v>
      </c>
      <c r="AG8484">
        <v>0.72</v>
      </c>
      <c r="AH8484" t="str">
        <v>relief</v>
      </c>
      <c r="AI8484">
        <v>0.30751253490824509</v>
      </c>
      <c r="AJ8484">
        <v>0.41248746509175488</v>
      </c>
    </row>
    <row r="8485" spans="1:36" x14ac:dyDescent="0.35">
      <c r="A8485" t="s">
        <v>8</v>
      </c>
      <c r="B8485" t="s">
        <v>553</v>
      </c>
      <c r="C8485" t="s">
        <v>232</v>
      </c>
      <c r="D8485">
        <v>7</v>
      </c>
      <c r="E8485">
        <v>0</v>
      </c>
      <c r="F8485">
        <v>1</v>
      </c>
      <c r="G8485">
        <v>9</v>
      </c>
      <c r="H8485">
        <v>0.88400000000000001</v>
      </c>
      <c r="I8485" t="s">
        <v>894</v>
      </c>
      <c r="J8485">
        <v>0.37583339342363359</v>
      </c>
      <c r="K8485">
        <f t="shared" si="267"/>
        <v>0.50816660657636636</v>
      </c>
      <c r="L8485">
        <f t="shared" si="268"/>
        <v>1</v>
      </c>
      <c r="Z8485" t="str">
        <v>H</v>
      </c>
      <c r="AA8485" t="str">
        <v>frial001</v>
      </c>
      <c r="AB8485" t="str">
        <v>vierm001</v>
      </c>
      <c r="AC8485">
        <v>7</v>
      </c>
      <c r="AD8485">
        <v>0</v>
      </c>
      <c r="AE8485">
        <v>1</v>
      </c>
      <c r="AF8485">
        <v>9</v>
      </c>
      <c r="AG8485">
        <v>0.88400000000000001</v>
      </c>
      <c r="AH8485" t="str">
        <v>relief</v>
      </c>
      <c r="AI8485">
        <v>0.37583339342363359</v>
      </c>
      <c r="AJ8485">
        <v>0.50816660657636636</v>
      </c>
    </row>
    <row r="8486" spans="1:36" x14ac:dyDescent="0.35">
      <c r="A8486" t="s">
        <v>8</v>
      </c>
      <c r="B8486" t="s">
        <v>553</v>
      </c>
      <c r="C8486" t="s">
        <v>211</v>
      </c>
      <c r="D8486">
        <v>8</v>
      </c>
      <c r="E8486">
        <v>0</v>
      </c>
      <c r="F8486">
        <v>2</v>
      </c>
      <c r="G8486">
        <v>11</v>
      </c>
      <c r="H8486">
        <v>0.88400000000000001</v>
      </c>
      <c r="I8486" t="s">
        <v>894</v>
      </c>
      <c r="J8486">
        <v>0.35070878266280953</v>
      </c>
      <c r="K8486">
        <f t="shared" si="267"/>
        <v>0.53329121733719043</v>
      </c>
      <c r="L8486">
        <f t="shared" si="268"/>
        <v>1</v>
      </c>
      <c r="Z8486" t="str">
        <v>H</v>
      </c>
      <c r="AA8486" t="str">
        <v>frial001</v>
      </c>
      <c r="AB8486" t="str">
        <v>marsb002</v>
      </c>
      <c r="AC8486">
        <v>8</v>
      </c>
      <c r="AD8486">
        <v>0</v>
      </c>
      <c r="AE8486">
        <v>2</v>
      </c>
      <c r="AF8486">
        <v>11</v>
      </c>
      <c r="AG8486">
        <v>0.88400000000000001</v>
      </c>
      <c r="AH8486" t="str">
        <v>relief</v>
      </c>
      <c r="AI8486">
        <v>0.35070878266280953</v>
      </c>
      <c r="AJ8486">
        <v>0.53329121733719043</v>
      </c>
    </row>
    <row r="8487" spans="1:36" x14ac:dyDescent="0.35">
      <c r="A8487" t="s">
        <v>8</v>
      </c>
      <c r="B8487" t="s">
        <v>553</v>
      </c>
      <c r="C8487" t="s">
        <v>190</v>
      </c>
      <c r="D8487">
        <v>9</v>
      </c>
      <c r="E8487">
        <v>0</v>
      </c>
      <c r="F8487">
        <v>2</v>
      </c>
      <c r="G8487">
        <v>13</v>
      </c>
      <c r="H8487">
        <v>1.2609999999999999</v>
      </c>
      <c r="I8487" t="s">
        <v>894</v>
      </c>
      <c r="J8487">
        <v>0.34069596681687342</v>
      </c>
      <c r="K8487">
        <f t="shared" si="267"/>
        <v>0.92030403318312648</v>
      </c>
      <c r="L8487">
        <f t="shared" si="268"/>
        <v>1</v>
      </c>
      <c r="Z8487" t="str">
        <v>H</v>
      </c>
      <c r="AA8487" t="str">
        <v>frial001</v>
      </c>
      <c r="AB8487" t="str">
        <v>sosae001</v>
      </c>
      <c r="AC8487">
        <v>9</v>
      </c>
      <c r="AD8487">
        <v>0</v>
      </c>
      <c r="AE8487">
        <v>2</v>
      </c>
      <c r="AF8487">
        <v>13</v>
      </c>
      <c r="AG8487">
        <v>1.2609999999999999</v>
      </c>
      <c r="AH8487" t="str">
        <v>relief</v>
      </c>
      <c r="AI8487">
        <v>0.34069596681687342</v>
      </c>
      <c r="AJ8487">
        <v>0.92030403318312648</v>
      </c>
    </row>
    <row r="8488" spans="1:36" x14ac:dyDescent="0.35">
      <c r="A8488" t="s">
        <v>8</v>
      </c>
      <c r="B8488" t="s">
        <v>553</v>
      </c>
      <c r="C8488" t="s">
        <v>120</v>
      </c>
      <c r="D8488">
        <v>1</v>
      </c>
      <c r="E8488">
        <v>0</v>
      </c>
      <c r="F8488">
        <v>4</v>
      </c>
      <c r="G8488">
        <v>17</v>
      </c>
      <c r="H8488">
        <v>0</v>
      </c>
      <c r="I8488" t="s">
        <v>894</v>
      </c>
      <c r="J8488">
        <v>0.27174185626963099</v>
      </c>
      <c r="K8488">
        <f t="shared" si="267"/>
        <v>-0.27174185626963099</v>
      </c>
      <c r="L8488">
        <f t="shared" si="268"/>
        <v>1</v>
      </c>
      <c r="Z8488" t="str">
        <v>H</v>
      </c>
      <c r="AA8488" t="str">
        <v>frial001</v>
      </c>
      <c r="AB8488" t="str">
        <v>schwk001</v>
      </c>
      <c r="AC8488">
        <v>1</v>
      </c>
      <c r="AD8488">
        <v>0</v>
      </c>
      <c r="AE8488">
        <v>4</v>
      </c>
      <c r="AF8488">
        <v>17</v>
      </c>
      <c r="AG8488">
        <v>0</v>
      </c>
      <c r="AH8488" t="str">
        <v>relief</v>
      </c>
      <c r="AI8488">
        <v>0.27174185626963099</v>
      </c>
      <c r="AJ8488">
        <v>-0.27174185626963099</v>
      </c>
    </row>
    <row r="8489" spans="1:36" x14ac:dyDescent="0.35">
      <c r="A8489" t="s">
        <v>8</v>
      </c>
      <c r="B8489" t="s">
        <v>553</v>
      </c>
      <c r="C8489" t="s">
        <v>115</v>
      </c>
      <c r="D8489">
        <v>2</v>
      </c>
      <c r="E8489">
        <v>0</v>
      </c>
      <c r="F8489">
        <v>3</v>
      </c>
      <c r="G8489">
        <v>20</v>
      </c>
      <c r="H8489">
        <v>1.2609999999999999</v>
      </c>
      <c r="I8489" t="s">
        <v>894</v>
      </c>
      <c r="J8489">
        <v>0.30876111254694488</v>
      </c>
      <c r="K8489">
        <f t="shared" si="267"/>
        <v>0.95223888745305496</v>
      </c>
      <c r="L8489">
        <f t="shared" si="268"/>
        <v>1</v>
      </c>
      <c r="Z8489" t="str">
        <v>H</v>
      </c>
      <c r="AA8489" t="str">
        <v>frial001</v>
      </c>
      <c r="AB8489" t="str">
        <v>hoskr001</v>
      </c>
      <c r="AC8489">
        <v>2</v>
      </c>
      <c r="AD8489">
        <v>0</v>
      </c>
      <c r="AE8489">
        <v>3</v>
      </c>
      <c r="AF8489">
        <v>20</v>
      </c>
      <c r="AG8489">
        <v>1.2609999999999999</v>
      </c>
      <c r="AH8489" t="str">
        <v>relief</v>
      </c>
      <c r="AI8489">
        <v>0.30876111254694488</v>
      </c>
      <c r="AJ8489">
        <v>0.95223888745305496</v>
      </c>
    </row>
    <row r="8490" spans="1:36" x14ac:dyDescent="0.35">
      <c r="A8490" t="s">
        <v>8</v>
      </c>
      <c r="B8490" t="s">
        <v>553</v>
      </c>
      <c r="C8490" t="s">
        <v>116</v>
      </c>
      <c r="D8490">
        <v>3</v>
      </c>
      <c r="E8490">
        <v>0</v>
      </c>
      <c r="F8490">
        <v>1</v>
      </c>
      <c r="G8490">
        <v>21</v>
      </c>
      <c r="H8490">
        <v>0.88400000000000001</v>
      </c>
      <c r="I8490" t="s">
        <v>894</v>
      </c>
      <c r="J8490">
        <v>0.41167775339414697</v>
      </c>
      <c r="K8490">
        <f t="shared" si="267"/>
        <v>0.47232224660585304</v>
      </c>
      <c r="L8490">
        <f t="shared" si="268"/>
        <v>1</v>
      </c>
      <c r="Z8490" t="str">
        <v>H</v>
      </c>
      <c r="AA8490" t="str">
        <v>frial001</v>
      </c>
      <c r="AB8490" t="str">
        <v>bohma001</v>
      </c>
      <c r="AC8490">
        <v>3</v>
      </c>
      <c r="AD8490">
        <v>0</v>
      </c>
      <c r="AE8490">
        <v>1</v>
      </c>
      <c r="AF8490">
        <v>21</v>
      </c>
      <c r="AG8490">
        <v>0.88400000000000001</v>
      </c>
      <c r="AH8490" t="str">
        <v>relief</v>
      </c>
      <c r="AI8490">
        <v>0.41167775339414697</v>
      </c>
      <c r="AJ8490">
        <v>0.47232224660585304</v>
      </c>
    </row>
    <row r="8491" spans="1:36" x14ac:dyDescent="0.35">
      <c r="A8491" t="s">
        <v>8</v>
      </c>
      <c r="B8491" t="s">
        <v>553</v>
      </c>
      <c r="C8491" t="s">
        <v>117</v>
      </c>
      <c r="D8491">
        <v>4</v>
      </c>
      <c r="E8491">
        <v>1</v>
      </c>
      <c r="F8491">
        <v>5</v>
      </c>
      <c r="G8491">
        <v>26</v>
      </c>
      <c r="H8491">
        <v>0.72</v>
      </c>
      <c r="I8491" t="s">
        <v>894</v>
      </c>
      <c r="J8491">
        <v>0.33276770778682624</v>
      </c>
      <c r="K8491">
        <f t="shared" si="267"/>
        <v>0.38723229221317373</v>
      </c>
      <c r="L8491">
        <f t="shared" si="268"/>
        <v>1</v>
      </c>
      <c r="Z8491" t="str">
        <v>H</v>
      </c>
      <c r="AA8491" t="str">
        <v>frial001</v>
      </c>
      <c r="AB8491" t="str">
        <v>harpb003</v>
      </c>
      <c r="AC8491">
        <v>4</v>
      </c>
      <c r="AD8491">
        <v>1</v>
      </c>
      <c r="AE8491">
        <v>5</v>
      </c>
      <c r="AF8491">
        <v>26</v>
      </c>
      <c r="AG8491">
        <v>0.72</v>
      </c>
      <c r="AH8491" t="str">
        <v>relief</v>
      </c>
      <c r="AI8491">
        <v>0.33276770778682624</v>
      </c>
      <c r="AJ8491">
        <v>0.38723229221317373</v>
      </c>
    </row>
    <row r="8492" spans="1:36" x14ac:dyDescent="0.35">
      <c r="A8492" t="s">
        <v>8</v>
      </c>
      <c r="B8492" t="s">
        <v>553</v>
      </c>
      <c r="C8492" t="s">
        <v>234</v>
      </c>
      <c r="D8492">
        <v>5</v>
      </c>
      <c r="E8492">
        <v>0</v>
      </c>
      <c r="F8492">
        <v>1</v>
      </c>
      <c r="G8492">
        <v>27</v>
      </c>
      <c r="H8492">
        <v>1.2609999999999999</v>
      </c>
      <c r="I8492" t="s">
        <v>894</v>
      </c>
      <c r="J8492">
        <v>0.38969591741394144</v>
      </c>
      <c r="K8492">
        <f t="shared" si="267"/>
        <v>0.87130408258605851</v>
      </c>
      <c r="L8492">
        <f t="shared" si="268"/>
        <v>1</v>
      </c>
      <c r="Z8492" t="str">
        <v>H</v>
      </c>
      <c r="AA8492" t="str">
        <v>frial001</v>
      </c>
      <c r="AB8492" t="str">
        <v>stubg001</v>
      </c>
      <c r="AC8492">
        <v>5</v>
      </c>
      <c r="AD8492">
        <v>0</v>
      </c>
      <c r="AE8492">
        <v>1</v>
      </c>
      <c r="AF8492">
        <v>27</v>
      </c>
      <c r="AG8492">
        <v>1.2609999999999999</v>
      </c>
      <c r="AH8492" t="str">
        <v>relief</v>
      </c>
      <c r="AI8492">
        <v>0.38969591741394144</v>
      </c>
      <c r="AJ8492">
        <v>0.87130408258605851</v>
      </c>
    </row>
    <row r="8493" spans="1:36" x14ac:dyDescent="0.35">
      <c r="A8493" t="s">
        <v>8</v>
      </c>
      <c r="B8493" t="s">
        <v>553</v>
      </c>
      <c r="C8493" t="s">
        <v>277</v>
      </c>
      <c r="D8493">
        <v>6</v>
      </c>
      <c r="E8493">
        <v>1</v>
      </c>
      <c r="F8493">
        <v>1</v>
      </c>
      <c r="G8493">
        <v>28</v>
      </c>
      <c r="H8493">
        <v>0</v>
      </c>
      <c r="I8493" t="s">
        <v>894</v>
      </c>
      <c r="J8493">
        <v>0.42265389490376931</v>
      </c>
      <c r="K8493">
        <f t="shared" si="267"/>
        <v>-0.42265389490376931</v>
      </c>
      <c r="L8493">
        <f t="shared" si="268"/>
        <v>1</v>
      </c>
      <c r="Z8493" t="str">
        <v>H</v>
      </c>
      <c r="AA8493" t="str">
        <v>frial001</v>
      </c>
      <c r="AB8493" t="str">
        <v>maton001</v>
      </c>
      <c r="AC8493">
        <v>6</v>
      </c>
      <c r="AD8493">
        <v>1</v>
      </c>
      <c r="AE8493">
        <v>1</v>
      </c>
      <c r="AF8493">
        <v>28</v>
      </c>
      <c r="AG8493">
        <v>0</v>
      </c>
      <c r="AH8493" t="str">
        <v>relief</v>
      </c>
      <c r="AI8493">
        <v>0.42265389490376931</v>
      </c>
      <c r="AJ8493">
        <v>-0.42265389490376931</v>
      </c>
    </row>
    <row r="8494" spans="1:36" x14ac:dyDescent="0.35">
      <c r="A8494" t="s">
        <v>8</v>
      </c>
      <c r="B8494" t="s">
        <v>553</v>
      </c>
      <c r="C8494" t="s">
        <v>232</v>
      </c>
      <c r="D8494">
        <v>7</v>
      </c>
      <c r="E8494">
        <v>1</v>
      </c>
      <c r="F8494">
        <v>3</v>
      </c>
      <c r="G8494">
        <v>31</v>
      </c>
      <c r="H8494">
        <v>0</v>
      </c>
      <c r="I8494" t="s">
        <v>894</v>
      </c>
      <c r="J8494">
        <v>0.30763457768350261</v>
      </c>
      <c r="K8494">
        <f t="shared" si="267"/>
        <v>-0.30763457768350261</v>
      </c>
      <c r="L8494">
        <f t="shared" si="268"/>
        <v>1</v>
      </c>
      <c r="Z8494" t="str">
        <v>H</v>
      </c>
      <c r="AA8494" t="str">
        <v>frial001</v>
      </c>
      <c r="AB8494" t="str">
        <v>vierm001</v>
      </c>
      <c r="AC8494">
        <v>7</v>
      </c>
      <c r="AD8494">
        <v>1</v>
      </c>
      <c r="AE8494">
        <v>3</v>
      </c>
      <c r="AF8494">
        <v>31</v>
      </c>
      <c r="AG8494">
        <v>0</v>
      </c>
      <c r="AH8494" t="str">
        <v>relief</v>
      </c>
      <c r="AI8494">
        <v>0.30763457768350261</v>
      </c>
      <c r="AJ8494">
        <v>-0.30763457768350261</v>
      </c>
    </row>
    <row r="8495" spans="1:36" x14ac:dyDescent="0.35">
      <c r="A8495" t="s">
        <v>8</v>
      </c>
      <c r="B8495" t="s">
        <v>553</v>
      </c>
      <c r="C8495" t="s">
        <v>211</v>
      </c>
      <c r="D8495">
        <v>8</v>
      </c>
      <c r="E8495">
        <v>1</v>
      </c>
      <c r="F8495">
        <v>1</v>
      </c>
      <c r="G8495">
        <v>32</v>
      </c>
      <c r="H8495">
        <v>0.88400000000000001</v>
      </c>
      <c r="I8495" t="s">
        <v>894</v>
      </c>
      <c r="J8495">
        <v>0.40661045696693521</v>
      </c>
      <c r="K8495">
        <f t="shared" si="267"/>
        <v>0.4773895430330648</v>
      </c>
      <c r="L8495">
        <f t="shared" si="268"/>
        <v>1</v>
      </c>
      <c r="Z8495" t="str">
        <v>H</v>
      </c>
      <c r="AA8495" t="str">
        <v>frial001</v>
      </c>
      <c r="AB8495" t="str">
        <v>marsb002</v>
      </c>
      <c r="AC8495">
        <v>8</v>
      </c>
      <c r="AD8495">
        <v>1</v>
      </c>
      <c r="AE8495">
        <v>1</v>
      </c>
      <c r="AF8495">
        <v>32</v>
      </c>
      <c r="AG8495">
        <v>0.88400000000000001</v>
      </c>
      <c r="AH8495" t="str">
        <v>relief</v>
      </c>
      <c r="AI8495">
        <v>0.40661045696693521</v>
      </c>
      <c r="AJ8495">
        <v>0.4773895430330648</v>
      </c>
    </row>
    <row r="8496" spans="1:36" x14ac:dyDescent="0.35">
      <c r="A8496" t="s">
        <v>8</v>
      </c>
      <c r="B8496" t="s">
        <v>553</v>
      </c>
      <c r="C8496" t="s">
        <v>190</v>
      </c>
      <c r="D8496">
        <v>9</v>
      </c>
      <c r="E8496">
        <v>1</v>
      </c>
      <c r="F8496">
        <v>2</v>
      </c>
      <c r="G8496">
        <v>34</v>
      </c>
      <c r="H8496">
        <v>0.88400000000000001</v>
      </c>
      <c r="I8496" t="s">
        <v>894</v>
      </c>
      <c r="J8496">
        <v>0.37655938139614487</v>
      </c>
      <c r="K8496">
        <f t="shared" si="267"/>
        <v>0.50744061860385514</v>
      </c>
      <c r="L8496">
        <f t="shared" si="268"/>
        <v>1</v>
      </c>
      <c r="Z8496" t="str">
        <v>H</v>
      </c>
      <c r="AA8496" t="str">
        <v>frial001</v>
      </c>
      <c r="AB8496" t="str">
        <v>sosae001</v>
      </c>
      <c r="AC8496">
        <v>9</v>
      </c>
      <c r="AD8496">
        <v>1</v>
      </c>
      <c r="AE8496">
        <v>2</v>
      </c>
      <c r="AF8496">
        <v>34</v>
      </c>
      <c r="AG8496">
        <v>0.88400000000000001</v>
      </c>
      <c r="AH8496" t="str">
        <v>relief</v>
      </c>
      <c r="AI8496">
        <v>0.37655938139614487</v>
      </c>
      <c r="AJ8496">
        <v>0.50744061860385514</v>
      </c>
    </row>
    <row r="8497" spans="1:36" x14ac:dyDescent="0.35">
      <c r="A8497" t="s">
        <v>8</v>
      </c>
      <c r="B8497" t="s">
        <v>553</v>
      </c>
      <c r="C8497" t="s">
        <v>120</v>
      </c>
      <c r="D8497">
        <v>1</v>
      </c>
      <c r="E8497">
        <v>1</v>
      </c>
      <c r="F8497">
        <v>3</v>
      </c>
      <c r="G8497">
        <v>37</v>
      </c>
      <c r="H8497">
        <v>0</v>
      </c>
      <c r="I8497" t="s">
        <v>894</v>
      </c>
      <c r="J8497">
        <v>0.32823489574323661</v>
      </c>
      <c r="K8497">
        <f t="shared" si="267"/>
        <v>-0.32823489574323661</v>
      </c>
      <c r="L8497">
        <f t="shared" si="268"/>
        <v>1</v>
      </c>
      <c r="Z8497" t="str">
        <v>H</v>
      </c>
      <c r="AA8497" t="str">
        <v>frial001</v>
      </c>
      <c r="AB8497" t="str">
        <v>schwk001</v>
      </c>
      <c r="AC8497">
        <v>1</v>
      </c>
      <c r="AD8497">
        <v>1</v>
      </c>
      <c r="AE8497">
        <v>3</v>
      </c>
      <c r="AF8497">
        <v>37</v>
      </c>
      <c r="AG8497">
        <v>0</v>
      </c>
      <c r="AH8497" t="str">
        <v>relief</v>
      </c>
      <c r="AI8497">
        <v>0.32823489574323661</v>
      </c>
      <c r="AJ8497">
        <v>-0.32823489574323661</v>
      </c>
    </row>
    <row r="8498" spans="1:36" x14ac:dyDescent="0.35">
      <c r="A8498" t="s">
        <v>8</v>
      </c>
      <c r="B8498" t="s">
        <v>553</v>
      </c>
      <c r="C8498" t="s">
        <v>115</v>
      </c>
      <c r="D8498">
        <v>2</v>
      </c>
      <c r="E8498">
        <v>1</v>
      </c>
      <c r="F8498">
        <v>7</v>
      </c>
      <c r="G8498">
        <v>44</v>
      </c>
      <c r="H8498">
        <v>0.88400000000000001</v>
      </c>
      <c r="I8498" t="s">
        <v>894</v>
      </c>
      <c r="J8498">
        <v>0.40432257228248619</v>
      </c>
      <c r="K8498">
        <f t="shared" si="267"/>
        <v>0.47967742771751382</v>
      </c>
      <c r="L8498">
        <f t="shared" si="268"/>
        <v>1</v>
      </c>
      <c r="Z8498" t="str">
        <v>H</v>
      </c>
      <c r="AA8498" t="str">
        <v>frial001</v>
      </c>
      <c r="AB8498" t="str">
        <v>hoskr001</v>
      </c>
      <c r="AC8498">
        <v>2</v>
      </c>
      <c r="AD8498">
        <v>1</v>
      </c>
      <c r="AE8498">
        <v>7</v>
      </c>
      <c r="AF8498">
        <v>44</v>
      </c>
      <c r="AG8498">
        <v>0.88400000000000001</v>
      </c>
      <c r="AH8498" t="str">
        <v>relief</v>
      </c>
      <c r="AI8498">
        <v>0.40432257228248619</v>
      </c>
      <c r="AJ8498">
        <v>0.47967742771751382</v>
      </c>
    </row>
    <row r="8499" spans="1:36" x14ac:dyDescent="0.35">
      <c r="A8499" t="s">
        <v>8</v>
      </c>
      <c r="B8499" t="s">
        <v>553</v>
      </c>
      <c r="C8499" t="s">
        <v>116</v>
      </c>
      <c r="D8499">
        <v>3</v>
      </c>
      <c r="E8499">
        <v>1</v>
      </c>
      <c r="F8499">
        <v>1</v>
      </c>
      <c r="G8499">
        <v>45</v>
      </c>
      <c r="H8499">
        <v>0</v>
      </c>
      <c r="I8499" t="s">
        <v>894</v>
      </c>
      <c r="J8499">
        <v>0.44754116797341842</v>
      </c>
      <c r="K8499">
        <f t="shared" si="267"/>
        <v>-0.44754116797341842</v>
      </c>
      <c r="L8499">
        <f t="shared" si="268"/>
        <v>1</v>
      </c>
      <c r="Z8499" t="str">
        <v>H</v>
      </c>
      <c r="AA8499" t="str">
        <v>frial001</v>
      </c>
      <c r="AB8499" t="str">
        <v>bohma001</v>
      </c>
      <c r="AC8499">
        <v>3</v>
      </c>
      <c r="AD8499">
        <v>1</v>
      </c>
      <c r="AE8499">
        <v>1</v>
      </c>
      <c r="AF8499">
        <v>45</v>
      </c>
      <c r="AG8499">
        <v>0</v>
      </c>
      <c r="AH8499" t="str">
        <v>relief</v>
      </c>
      <c r="AI8499">
        <v>0.44754116797341842</v>
      </c>
      <c r="AJ8499">
        <v>-0.44754116797341842</v>
      </c>
    </row>
    <row r="8500" spans="1:36" x14ac:dyDescent="0.35">
      <c r="A8500" t="s">
        <v>8</v>
      </c>
      <c r="B8500" t="s">
        <v>476</v>
      </c>
      <c r="C8500" t="s">
        <v>81</v>
      </c>
      <c r="D8500">
        <v>1</v>
      </c>
      <c r="E8500">
        <v>0</v>
      </c>
      <c r="F8500">
        <v>5</v>
      </c>
      <c r="G8500">
        <v>5</v>
      </c>
      <c r="H8500">
        <v>0</v>
      </c>
      <c r="I8500" t="s">
        <v>895</v>
      </c>
      <c r="J8500">
        <v>0.28228760579958723</v>
      </c>
      <c r="K8500">
        <f t="shared" si="267"/>
        <v>-0.28228760579958723</v>
      </c>
      <c r="L8500">
        <f t="shared" si="268"/>
        <v>1</v>
      </c>
      <c r="Z8500" t="str">
        <v>H</v>
      </c>
      <c r="AA8500" t="str">
        <v>kellm002</v>
      </c>
      <c r="AB8500" t="str">
        <v>yelic001</v>
      </c>
      <c r="AC8500">
        <v>1</v>
      </c>
      <c r="AD8500">
        <v>0</v>
      </c>
      <c r="AE8500">
        <v>5</v>
      </c>
      <c r="AF8500">
        <v>5</v>
      </c>
      <c r="AG8500">
        <v>0</v>
      </c>
      <c r="AH8500" t="str">
        <v>starter</v>
      </c>
      <c r="AI8500">
        <v>0.28228760579958723</v>
      </c>
      <c r="AJ8500">
        <v>-0.28228760579958723</v>
      </c>
    </row>
    <row r="8501" spans="1:36" x14ac:dyDescent="0.35">
      <c r="A8501" t="s">
        <v>8</v>
      </c>
      <c r="B8501" t="s">
        <v>476</v>
      </c>
      <c r="C8501" t="s">
        <v>80</v>
      </c>
      <c r="D8501">
        <v>2</v>
      </c>
      <c r="E8501">
        <v>0</v>
      </c>
      <c r="F8501">
        <v>2</v>
      </c>
      <c r="G8501">
        <v>7</v>
      </c>
      <c r="H8501">
        <v>0.88400000000000001</v>
      </c>
      <c r="I8501" t="s">
        <v>895</v>
      </c>
      <c r="J8501">
        <v>0.38720148618882538</v>
      </c>
      <c r="K8501">
        <f t="shared" si="267"/>
        <v>0.49679851381117462</v>
      </c>
      <c r="L8501">
        <f t="shared" si="268"/>
        <v>1</v>
      </c>
      <c r="Z8501" t="str">
        <v>H</v>
      </c>
      <c r="AA8501" t="str">
        <v>kellm002</v>
      </c>
      <c r="AB8501" t="str">
        <v>adamw002</v>
      </c>
      <c r="AC8501">
        <v>2</v>
      </c>
      <c r="AD8501">
        <v>0</v>
      </c>
      <c r="AE8501">
        <v>2</v>
      </c>
      <c r="AF8501">
        <v>7</v>
      </c>
      <c r="AG8501">
        <v>0.88400000000000001</v>
      </c>
      <c r="AH8501" t="str">
        <v>starter</v>
      </c>
      <c r="AI8501">
        <v>0.38720148618882538</v>
      </c>
      <c r="AJ8501">
        <v>0.49679851381117462</v>
      </c>
    </row>
    <row r="8502" spans="1:36" x14ac:dyDescent="0.35">
      <c r="A8502" t="s">
        <v>8</v>
      </c>
      <c r="B8502" t="s">
        <v>476</v>
      </c>
      <c r="C8502" t="s">
        <v>83</v>
      </c>
      <c r="D8502">
        <v>3</v>
      </c>
      <c r="E8502">
        <v>0</v>
      </c>
      <c r="F8502">
        <v>6</v>
      </c>
      <c r="G8502">
        <v>13</v>
      </c>
      <c r="H8502">
        <v>0</v>
      </c>
      <c r="I8502" t="s">
        <v>895</v>
      </c>
      <c r="J8502">
        <v>0.32681621102522651</v>
      </c>
      <c r="K8502">
        <f t="shared" si="267"/>
        <v>-0.32681621102522651</v>
      </c>
      <c r="L8502">
        <f t="shared" si="268"/>
        <v>1</v>
      </c>
      <c r="Z8502" t="str">
        <v>H</v>
      </c>
      <c r="AA8502" t="str">
        <v>kellm002</v>
      </c>
      <c r="AB8502" t="str">
        <v>tellr001</v>
      </c>
      <c r="AC8502">
        <v>3</v>
      </c>
      <c r="AD8502">
        <v>0</v>
      </c>
      <c r="AE8502">
        <v>6</v>
      </c>
      <c r="AF8502">
        <v>13</v>
      </c>
      <c r="AG8502">
        <v>0</v>
      </c>
      <c r="AH8502" t="str">
        <v>starter</v>
      </c>
      <c r="AI8502">
        <v>0.32681621102522651</v>
      </c>
      <c r="AJ8502">
        <v>-0.32681621102522651</v>
      </c>
    </row>
    <row r="8503" spans="1:36" x14ac:dyDescent="0.35">
      <c r="A8503" t="s">
        <v>8</v>
      </c>
      <c r="B8503" t="s">
        <v>476</v>
      </c>
      <c r="C8503" t="s">
        <v>85</v>
      </c>
      <c r="D8503">
        <v>4</v>
      </c>
      <c r="E8503">
        <v>0</v>
      </c>
      <c r="F8503">
        <v>5</v>
      </c>
      <c r="G8503">
        <v>18</v>
      </c>
      <c r="H8503">
        <v>0</v>
      </c>
      <c r="I8503" t="s">
        <v>895</v>
      </c>
      <c r="J8503">
        <v>0.2913206962548871</v>
      </c>
      <c r="K8503">
        <f t="shared" si="267"/>
        <v>-0.2913206962548871</v>
      </c>
      <c r="L8503">
        <f t="shared" si="268"/>
        <v>1</v>
      </c>
      <c r="Z8503" t="str">
        <v>H</v>
      </c>
      <c r="AA8503" t="str">
        <v>kellm002</v>
      </c>
      <c r="AB8503" t="str">
        <v>renfh001</v>
      </c>
      <c r="AC8503">
        <v>4</v>
      </c>
      <c r="AD8503">
        <v>0</v>
      </c>
      <c r="AE8503">
        <v>5</v>
      </c>
      <c r="AF8503">
        <v>18</v>
      </c>
      <c r="AG8503">
        <v>0</v>
      </c>
      <c r="AH8503" t="str">
        <v>starter</v>
      </c>
      <c r="AI8503">
        <v>0.2913206962548871</v>
      </c>
      <c r="AJ8503">
        <v>-0.2913206962548871</v>
      </c>
    </row>
    <row r="8504" spans="1:36" x14ac:dyDescent="0.35">
      <c r="A8504" t="s">
        <v>8</v>
      </c>
      <c r="B8504" t="s">
        <v>476</v>
      </c>
      <c r="C8504" t="s">
        <v>79</v>
      </c>
      <c r="D8504">
        <v>5</v>
      </c>
      <c r="E8504">
        <v>0</v>
      </c>
      <c r="F8504">
        <v>2</v>
      </c>
      <c r="G8504">
        <v>20</v>
      </c>
      <c r="H8504">
        <v>0</v>
      </c>
      <c r="I8504" t="s">
        <v>895</v>
      </c>
      <c r="J8504">
        <v>0.36407406073641951</v>
      </c>
      <c r="K8504">
        <f t="shared" si="267"/>
        <v>-0.36407406073641951</v>
      </c>
      <c r="L8504">
        <f t="shared" si="268"/>
        <v>1</v>
      </c>
      <c r="Z8504" t="str">
        <v>H</v>
      </c>
      <c r="AA8504" t="str">
        <v>kellm002</v>
      </c>
      <c r="AB8504" t="str">
        <v>wongk001</v>
      </c>
      <c r="AC8504">
        <v>5</v>
      </c>
      <c r="AD8504">
        <v>0</v>
      </c>
      <c r="AE8504">
        <v>2</v>
      </c>
      <c r="AF8504">
        <v>20</v>
      </c>
      <c r="AG8504">
        <v>0</v>
      </c>
      <c r="AH8504" t="str">
        <v>starter</v>
      </c>
      <c r="AI8504">
        <v>0.36407406073641951</v>
      </c>
      <c r="AJ8504">
        <v>-0.36407406073641951</v>
      </c>
    </row>
    <row r="8505" spans="1:36" x14ac:dyDescent="0.35">
      <c r="A8505" t="s">
        <v>8</v>
      </c>
      <c r="B8505" t="s">
        <v>476</v>
      </c>
      <c r="C8505" t="s">
        <v>610</v>
      </c>
      <c r="D8505">
        <v>6</v>
      </c>
      <c r="E8505">
        <v>0</v>
      </c>
      <c r="F8505">
        <v>3</v>
      </c>
      <c r="G8505">
        <v>23</v>
      </c>
      <c r="H8505">
        <v>0</v>
      </c>
      <c r="I8505" t="s">
        <v>895</v>
      </c>
      <c r="J8505">
        <v>0.27714465305242775</v>
      </c>
      <c r="K8505">
        <f t="shared" si="267"/>
        <v>-0.27714465305242775</v>
      </c>
      <c r="L8505">
        <f t="shared" si="268"/>
        <v>1</v>
      </c>
      <c r="Z8505" t="str">
        <v>H</v>
      </c>
      <c r="AA8505" t="str">
        <v>kellm002</v>
      </c>
      <c r="AB8505" t="str">
        <v>hiurk001</v>
      </c>
      <c r="AC8505">
        <v>6</v>
      </c>
      <c r="AD8505">
        <v>0</v>
      </c>
      <c r="AE8505">
        <v>3</v>
      </c>
      <c r="AF8505">
        <v>23</v>
      </c>
      <c r="AG8505">
        <v>0</v>
      </c>
      <c r="AH8505" t="str">
        <v>starter</v>
      </c>
      <c r="AI8505">
        <v>0.27714465305242775</v>
      </c>
      <c r="AJ8505">
        <v>-0.27714465305242775</v>
      </c>
    </row>
    <row r="8506" spans="1:36" x14ac:dyDescent="0.35">
      <c r="A8506" t="s">
        <v>8</v>
      </c>
      <c r="B8506" t="s">
        <v>476</v>
      </c>
      <c r="C8506" t="s">
        <v>90</v>
      </c>
      <c r="D8506">
        <v>7</v>
      </c>
      <c r="E8506">
        <v>0</v>
      </c>
      <c r="F8506">
        <v>3</v>
      </c>
      <c r="G8506">
        <v>26</v>
      </c>
      <c r="H8506">
        <v>0.88400000000000001</v>
      </c>
      <c r="I8506" t="s">
        <v>895</v>
      </c>
      <c r="J8506">
        <v>0.26618756615156347</v>
      </c>
      <c r="K8506">
        <f t="shared" si="267"/>
        <v>0.61781243384843654</v>
      </c>
      <c r="L8506">
        <f t="shared" si="268"/>
        <v>1</v>
      </c>
      <c r="Z8506" t="str">
        <v>H</v>
      </c>
      <c r="AA8506" t="str">
        <v>kellm002</v>
      </c>
      <c r="AB8506" t="str">
        <v>petej002</v>
      </c>
      <c r="AC8506">
        <v>7</v>
      </c>
      <c r="AD8506">
        <v>0</v>
      </c>
      <c r="AE8506">
        <v>3</v>
      </c>
      <c r="AF8506">
        <v>26</v>
      </c>
      <c r="AG8506">
        <v>0.88400000000000001</v>
      </c>
      <c r="AH8506" t="str">
        <v>starter</v>
      </c>
      <c r="AI8506">
        <v>0.26618756615156347</v>
      </c>
      <c r="AJ8506">
        <v>0.61781243384843654</v>
      </c>
    </row>
    <row r="8507" spans="1:36" x14ac:dyDescent="0.35">
      <c r="A8507" t="s">
        <v>8</v>
      </c>
      <c r="B8507" t="s">
        <v>476</v>
      </c>
      <c r="C8507" t="s">
        <v>89</v>
      </c>
      <c r="D8507">
        <v>8</v>
      </c>
      <c r="E8507">
        <v>0</v>
      </c>
      <c r="F8507">
        <v>2</v>
      </c>
      <c r="G8507">
        <v>28</v>
      </c>
      <c r="H8507">
        <v>0</v>
      </c>
      <c r="I8507" t="s">
        <v>895</v>
      </c>
      <c r="J8507">
        <v>0.34512518571014184</v>
      </c>
      <c r="K8507">
        <f t="shared" si="267"/>
        <v>-0.34512518571014184</v>
      </c>
      <c r="L8507">
        <f t="shared" si="268"/>
        <v>1</v>
      </c>
      <c r="Z8507" t="str">
        <v>H</v>
      </c>
      <c r="AA8507" t="str">
        <v>kellm002</v>
      </c>
      <c r="AB8507" t="str">
        <v>carav001</v>
      </c>
      <c r="AC8507">
        <v>8</v>
      </c>
      <c r="AD8507">
        <v>0</v>
      </c>
      <c r="AE8507">
        <v>2</v>
      </c>
      <c r="AF8507">
        <v>28</v>
      </c>
      <c r="AG8507">
        <v>0</v>
      </c>
      <c r="AH8507" t="str">
        <v>starter</v>
      </c>
      <c r="AI8507">
        <v>0.34512518571014184</v>
      </c>
      <c r="AJ8507">
        <v>-0.34512518571014184</v>
      </c>
    </row>
    <row r="8508" spans="1:36" x14ac:dyDescent="0.35">
      <c r="A8508" t="s">
        <v>8</v>
      </c>
      <c r="B8508" t="s">
        <v>476</v>
      </c>
      <c r="C8508" t="s">
        <v>611</v>
      </c>
      <c r="D8508">
        <v>9</v>
      </c>
      <c r="E8508">
        <v>0</v>
      </c>
      <c r="F8508">
        <v>3</v>
      </c>
      <c r="G8508">
        <v>31</v>
      </c>
      <c r="H8508">
        <v>0</v>
      </c>
      <c r="I8508" t="s">
        <v>895</v>
      </c>
      <c r="J8508">
        <v>0.25108839926965754</v>
      </c>
      <c r="K8508">
        <f t="shared" si="267"/>
        <v>-0.25108839926965754</v>
      </c>
      <c r="L8508">
        <f t="shared" si="268"/>
        <v>1</v>
      </c>
      <c r="Z8508" t="str">
        <v>H</v>
      </c>
      <c r="AA8508" t="str">
        <v>kellm002</v>
      </c>
      <c r="AB8508" t="str">
        <v>mitcg001</v>
      </c>
      <c r="AC8508">
        <v>9</v>
      </c>
      <c r="AD8508">
        <v>0</v>
      </c>
      <c r="AE8508">
        <v>3</v>
      </c>
      <c r="AF8508">
        <v>31</v>
      </c>
      <c r="AG8508">
        <v>0</v>
      </c>
      <c r="AH8508" t="str">
        <v>starter</v>
      </c>
      <c r="AI8508">
        <v>0.25108839926965754</v>
      </c>
      <c r="AJ8508">
        <v>-0.25108839926965754</v>
      </c>
    </row>
    <row r="8509" spans="1:36" x14ac:dyDescent="0.35">
      <c r="A8509" t="s">
        <v>8</v>
      </c>
      <c r="B8509" t="s">
        <v>476</v>
      </c>
      <c r="C8509" t="s">
        <v>81</v>
      </c>
      <c r="D8509">
        <v>1</v>
      </c>
      <c r="E8509">
        <v>1</v>
      </c>
      <c r="F8509">
        <v>4</v>
      </c>
      <c r="G8509">
        <v>35</v>
      </c>
      <c r="H8509">
        <v>0</v>
      </c>
      <c r="I8509" t="s">
        <v>895</v>
      </c>
      <c r="J8509">
        <v>0.27768925276872147</v>
      </c>
      <c r="K8509">
        <f t="shared" si="267"/>
        <v>-0.27768925276872147</v>
      </c>
      <c r="L8509">
        <f t="shared" si="268"/>
        <v>1</v>
      </c>
      <c r="Z8509" t="str">
        <v>H</v>
      </c>
      <c r="AA8509" t="str">
        <v>kellm002</v>
      </c>
      <c r="AB8509" t="str">
        <v>yelic001</v>
      </c>
      <c r="AC8509">
        <v>1</v>
      </c>
      <c r="AD8509">
        <v>1</v>
      </c>
      <c r="AE8509">
        <v>4</v>
      </c>
      <c r="AF8509">
        <v>35</v>
      </c>
      <c r="AG8509">
        <v>0</v>
      </c>
      <c r="AH8509" t="str">
        <v>starter</v>
      </c>
      <c r="AI8509">
        <v>0.27768925276872147</v>
      </c>
      <c r="AJ8509">
        <v>-0.27768925276872147</v>
      </c>
    </row>
    <row r="8510" spans="1:36" x14ac:dyDescent="0.35">
      <c r="A8510" t="s">
        <v>8</v>
      </c>
      <c r="B8510" t="s">
        <v>476</v>
      </c>
      <c r="C8510" t="s">
        <v>80</v>
      </c>
      <c r="D8510">
        <v>2</v>
      </c>
      <c r="E8510">
        <v>1</v>
      </c>
      <c r="F8510">
        <v>4</v>
      </c>
      <c r="G8510">
        <v>39</v>
      </c>
      <c r="H8510">
        <v>0</v>
      </c>
      <c r="I8510" t="s">
        <v>895</v>
      </c>
      <c r="J8510">
        <v>0.29407888415170119</v>
      </c>
      <c r="K8510">
        <f t="shared" si="267"/>
        <v>-0.29407888415170119</v>
      </c>
      <c r="L8510">
        <f t="shared" si="268"/>
        <v>1</v>
      </c>
      <c r="Z8510" t="str">
        <v>H</v>
      </c>
      <c r="AA8510" t="str">
        <v>kellm002</v>
      </c>
      <c r="AB8510" t="str">
        <v>adamw002</v>
      </c>
      <c r="AC8510">
        <v>2</v>
      </c>
      <c r="AD8510">
        <v>1</v>
      </c>
      <c r="AE8510">
        <v>4</v>
      </c>
      <c r="AF8510">
        <v>39</v>
      </c>
      <c r="AG8510">
        <v>0</v>
      </c>
      <c r="AH8510" t="str">
        <v>starter</v>
      </c>
      <c r="AI8510">
        <v>0.29407888415170119</v>
      </c>
      <c r="AJ8510">
        <v>-0.29407888415170119</v>
      </c>
    </row>
    <row r="8511" spans="1:36" x14ac:dyDescent="0.35">
      <c r="A8511" t="s">
        <v>8</v>
      </c>
      <c r="B8511" t="s">
        <v>476</v>
      </c>
      <c r="C8511" t="s">
        <v>83</v>
      </c>
      <c r="D8511">
        <v>3</v>
      </c>
      <c r="E8511">
        <v>1</v>
      </c>
      <c r="F8511">
        <v>5</v>
      </c>
      <c r="G8511">
        <v>44</v>
      </c>
      <c r="H8511">
        <v>0</v>
      </c>
      <c r="I8511" t="s">
        <v>895</v>
      </c>
      <c r="J8511">
        <v>0.30906264116212478</v>
      </c>
      <c r="K8511">
        <f t="shared" si="267"/>
        <v>-0.30906264116212478</v>
      </c>
      <c r="L8511">
        <f t="shared" si="268"/>
        <v>1</v>
      </c>
      <c r="Z8511" t="str">
        <v>H</v>
      </c>
      <c r="AA8511" t="str">
        <v>kellm002</v>
      </c>
      <c r="AB8511" t="str">
        <v>tellr001</v>
      </c>
      <c r="AC8511">
        <v>3</v>
      </c>
      <c r="AD8511">
        <v>1</v>
      </c>
      <c r="AE8511">
        <v>5</v>
      </c>
      <c r="AF8511">
        <v>44</v>
      </c>
      <c r="AG8511">
        <v>0</v>
      </c>
      <c r="AH8511" t="str">
        <v>starter</v>
      </c>
      <c r="AI8511">
        <v>0.30906264116212478</v>
      </c>
      <c r="AJ8511">
        <v>-0.30906264116212478</v>
      </c>
    </row>
    <row r="8512" spans="1:36" x14ac:dyDescent="0.35">
      <c r="A8512" t="s">
        <v>8</v>
      </c>
      <c r="B8512" t="s">
        <v>476</v>
      </c>
      <c r="C8512" t="s">
        <v>85</v>
      </c>
      <c r="D8512">
        <v>4</v>
      </c>
      <c r="E8512">
        <v>1</v>
      </c>
      <c r="F8512">
        <v>1</v>
      </c>
      <c r="G8512">
        <v>45</v>
      </c>
      <c r="H8512">
        <v>0.88400000000000001</v>
      </c>
      <c r="I8512" t="s">
        <v>895</v>
      </c>
      <c r="J8512">
        <v>0.41141419843775795</v>
      </c>
      <c r="K8512">
        <f t="shared" si="267"/>
        <v>0.47258580156224206</v>
      </c>
      <c r="L8512">
        <f t="shared" si="268"/>
        <v>1</v>
      </c>
      <c r="Z8512" t="str">
        <v>H</v>
      </c>
      <c r="AA8512" t="str">
        <v>kellm002</v>
      </c>
      <c r="AB8512" t="str">
        <v>renfh001</v>
      </c>
      <c r="AC8512">
        <v>4</v>
      </c>
      <c r="AD8512">
        <v>1</v>
      </c>
      <c r="AE8512">
        <v>1</v>
      </c>
      <c r="AF8512">
        <v>45</v>
      </c>
      <c r="AG8512">
        <v>0.88400000000000001</v>
      </c>
      <c r="AH8512" t="str">
        <v>starter</v>
      </c>
      <c r="AI8512">
        <v>0.41141419843775795</v>
      </c>
      <c r="AJ8512">
        <v>0.47258580156224206</v>
      </c>
    </row>
    <row r="8513" spans="1:36" x14ac:dyDescent="0.35">
      <c r="A8513" t="s">
        <v>8</v>
      </c>
      <c r="B8513" t="s">
        <v>476</v>
      </c>
      <c r="C8513" t="s">
        <v>79</v>
      </c>
      <c r="D8513">
        <v>5</v>
      </c>
      <c r="E8513">
        <v>1</v>
      </c>
      <c r="F8513">
        <v>2</v>
      </c>
      <c r="G8513">
        <v>47</v>
      </c>
      <c r="H8513">
        <v>0</v>
      </c>
      <c r="I8513" t="s">
        <v>895</v>
      </c>
      <c r="J8513">
        <v>0.37560505418817769</v>
      </c>
      <c r="K8513">
        <f t="shared" si="267"/>
        <v>-0.37560505418817769</v>
      </c>
      <c r="L8513">
        <f t="shared" si="268"/>
        <v>1</v>
      </c>
      <c r="Z8513" t="str">
        <v>H</v>
      </c>
      <c r="AA8513" t="str">
        <v>kellm002</v>
      </c>
      <c r="AB8513" t="str">
        <v>wongk001</v>
      </c>
      <c r="AC8513">
        <v>5</v>
      </c>
      <c r="AD8513">
        <v>1</v>
      </c>
      <c r="AE8513">
        <v>2</v>
      </c>
      <c r="AF8513">
        <v>47</v>
      </c>
      <c r="AG8513">
        <v>0</v>
      </c>
      <c r="AH8513" t="str">
        <v>starter</v>
      </c>
      <c r="AI8513">
        <v>0.37560505418817769</v>
      </c>
      <c r="AJ8513">
        <v>-0.37560505418817769</v>
      </c>
    </row>
    <row r="8514" spans="1:36" x14ac:dyDescent="0.35">
      <c r="A8514" t="s">
        <v>8</v>
      </c>
      <c r="B8514" t="s">
        <v>476</v>
      </c>
      <c r="C8514" t="s">
        <v>610</v>
      </c>
      <c r="D8514">
        <v>6</v>
      </c>
      <c r="E8514">
        <v>1</v>
      </c>
      <c r="F8514">
        <v>1</v>
      </c>
      <c r="G8514">
        <v>48</v>
      </c>
      <c r="H8514">
        <v>0</v>
      </c>
      <c r="I8514" t="s">
        <v>895</v>
      </c>
      <c r="J8514">
        <v>0.39273787682358835</v>
      </c>
      <c r="K8514">
        <f t="shared" si="267"/>
        <v>-0.39273787682358835</v>
      </c>
      <c r="L8514">
        <f t="shared" si="268"/>
        <v>1</v>
      </c>
      <c r="Z8514" t="str">
        <v>H</v>
      </c>
      <c r="AA8514" t="str">
        <v>kellm002</v>
      </c>
      <c r="AB8514" t="str">
        <v>hiurk001</v>
      </c>
      <c r="AC8514">
        <v>6</v>
      </c>
      <c r="AD8514">
        <v>1</v>
      </c>
      <c r="AE8514">
        <v>1</v>
      </c>
      <c r="AF8514">
        <v>48</v>
      </c>
      <c r="AG8514">
        <v>0</v>
      </c>
      <c r="AH8514" t="str">
        <v>starter</v>
      </c>
      <c r="AI8514">
        <v>0.39273787682358835</v>
      </c>
      <c r="AJ8514">
        <v>-0.39273787682358835</v>
      </c>
    </row>
    <row r="8515" spans="1:36" x14ac:dyDescent="0.35">
      <c r="A8515" t="s">
        <v>8</v>
      </c>
      <c r="B8515" t="s">
        <v>476</v>
      </c>
      <c r="C8515" t="s">
        <v>90</v>
      </c>
      <c r="D8515">
        <v>7</v>
      </c>
      <c r="E8515">
        <v>1</v>
      </c>
      <c r="F8515">
        <v>5</v>
      </c>
      <c r="G8515">
        <v>53</v>
      </c>
      <c r="H8515">
        <v>0.88400000000000001</v>
      </c>
      <c r="I8515" t="s">
        <v>895</v>
      </c>
      <c r="J8515">
        <v>0.2732182811916114</v>
      </c>
      <c r="K8515">
        <f t="shared" ref="K8515:K8578" si="269">H8515-J8515</f>
        <v>0.61078171880838861</v>
      </c>
      <c r="L8515">
        <f t="shared" ref="L8515:L8578" si="270">IF(OR(ISTEXT(H8515),F8515=0),0,1)</f>
        <v>1</v>
      </c>
      <c r="Z8515" t="str">
        <v>H</v>
      </c>
      <c r="AA8515" t="str">
        <v>kellm002</v>
      </c>
      <c r="AB8515" t="str">
        <v>petej002</v>
      </c>
      <c r="AC8515">
        <v>7</v>
      </c>
      <c r="AD8515">
        <v>1</v>
      </c>
      <c r="AE8515">
        <v>5</v>
      </c>
      <c r="AF8515">
        <v>53</v>
      </c>
      <c r="AG8515">
        <v>0.88400000000000001</v>
      </c>
      <c r="AH8515" t="str">
        <v>starter</v>
      </c>
      <c r="AI8515">
        <v>0.2732182811916114</v>
      </c>
      <c r="AJ8515">
        <v>0.61078171880838861</v>
      </c>
    </row>
    <row r="8516" spans="1:36" x14ac:dyDescent="0.35">
      <c r="A8516" t="s">
        <v>8</v>
      </c>
      <c r="B8516" t="s">
        <v>476</v>
      </c>
      <c r="C8516" t="s">
        <v>89</v>
      </c>
      <c r="D8516">
        <v>8</v>
      </c>
      <c r="E8516">
        <v>1</v>
      </c>
      <c r="F8516">
        <v>3</v>
      </c>
      <c r="G8516">
        <v>56</v>
      </c>
      <c r="H8516">
        <v>0</v>
      </c>
      <c r="I8516" t="s">
        <v>895</v>
      </c>
      <c r="J8516">
        <v>0.27263220856735182</v>
      </c>
      <c r="K8516">
        <f t="shared" si="269"/>
        <v>-0.27263220856735182</v>
      </c>
      <c r="L8516">
        <f t="shared" si="270"/>
        <v>1</v>
      </c>
      <c r="Z8516" t="str">
        <v>H</v>
      </c>
      <c r="AA8516" t="str">
        <v>kellm002</v>
      </c>
      <c r="AB8516" t="str">
        <v>carav001</v>
      </c>
      <c r="AC8516">
        <v>8</v>
      </c>
      <c r="AD8516">
        <v>1</v>
      </c>
      <c r="AE8516">
        <v>3</v>
      </c>
      <c r="AF8516">
        <v>56</v>
      </c>
      <c r="AG8516">
        <v>0</v>
      </c>
      <c r="AH8516" t="str">
        <v>starter</v>
      </c>
      <c r="AI8516">
        <v>0.27263220856735182</v>
      </c>
      <c r="AJ8516">
        <v>-0.27263220856735182</v>
      </c>
    </row>
    <row r="8517" spans="1:36" x14ac:dyDescent="0.35">
      <c r="A8517" t="s">
        <v>8</v>
      </c>
      <c r="B8517" t="s">
        <v>476</v>
      </c>
      <c r="C8517" t="s">
        <v>611</v>
      </c>
      <c r="D8517">
        <v>9</v>
      </c>
      <c r="E8517">
        <v>1</v>
      </c>
      <c r="F8517">
        <v>4</v>
      </c>
      <c r="G8517">
        <v>60</v>
      </c>
      <c r="H8517">
        <v>0</v>
      </c>
      <c r="I8517" t="s">
        <v>895</v>
      </c>
      <c r="J8517">
        <v>0.24198976782708154</v>
      </c>
      <c r="K8517">
        <f t="shared" si="269"/>
        <v>-0.24198976782708154</v>
      </c>
      <c r="L8517">
        <f t="shared" si="270"/>
        <v>1</v>
      </c>
      <c r="Z8517" t="str">
        <v>H</v>
      </c>
      <c r="AA8517" t="str">
        <v>kellm002</v>
      </c>
      <c r="AB8517" t="str">
        <v>mitcg001</v>
      </c>
      <c r="AC8517">
        <v>9</v>
      </c>
      <c r="AD8517">
        <v>1</v>
      </c>
      <c r="AE8517">
        <v>4</v>
      </c>
      <c r="AF8517">
        <v>60</v>
      </c>
      <c r="AG8517">
        <v>0</v>
      </c>
      <c r="AH8517" t="str">
        <v>starter</v>
      </c>
      <c r="AI8517">
        <v>0.24198976782708154</v>
      </c>
      <c r="AJ8517">
        <v>-0.24198976782708154</v>
      </c>
    </row>
    <row r="8518" spans="1:36" x14ac:dyDescent="0.35">
      <c r="A8518" t="s">
        <v>8</v>
      </c>
      <c r="B8518" t="s">
        <v>476</v>
      </c>
      <c r="C8518" t="s">
        <v>88</v>
      </c>
      <c r="D8518">
        <v>1</v>
      </c>
      <c r="E8518">
        <v>0</v>
      </c>
      <c r="F8518">
        <v>4</v>
      </c>
      <c r="G8518">
        <v>64</v>
      </c>
      <c r="H8518">
        <v>0</v>
      </c>
      <c r="I8518" t="s">
        <v>895</v>
      </c>
      <c r="J8518">
        <v>0.2661582593169633</v>
      </c>
      <c r="K8518">
        <f t="shared" si="269"/>
        <v>-0.2661582593169633</v>
      </c>
      <c r="L8518">
        <f t="shared" si="270"/>
        <v>1</v>
      </c>
      <c r="Z8518" t="str">
        <v>H</v>
      </c>
      <c r="AA8518" t="str">
        <v>kellm002</v>
      </c>
      <c r="AB8518" t="str">
        <v>taylt002</v>
      </c>
      <c r="AC8518">
        <v>1</v>
      </c>
      <c r="AD8518">
        <v>0</v>
      </c>
      <c r="AE8518">
        <v>4</v>
      </c>
      <c r="AF8518">
        <v>64</v>
      </c>
      <c r="AG8518">
        <v>0</v>
      </c>
      <c r="AH8518" t="str">
        <v>starter</v>
      </c>
      <c r="AI8518">
        <v>0.2661582593169633</v>
      </c>
      <c r="AJ8518">
        <v>-0.2661582593169633</v>
      </c>
    </row>
    <row r="8519" spans="1:36" x14ac:dyDescent="0.35">
      <c r="A8519" t="s">
        <v>8</v>
      </c>
      <c r="B8519" t="s">
        <v>476</v>
      </c>
      <c r="C8519" t="s">
        <v>80</v>
      </c>
      <c r="D8519">
        <v>2</v>
      </c>
      <c r="E8519">
        <v>2</v>
      </c>
      <c r="F8519">
        <v>6</v>
      </c>
      <c r="G8519">
        <v>70</v>
      </c>
      <c r="H8519">
        <v>0</v>
      </c>
      <c r="I8519" t="s">
        <v>895</v>
      </c>
      <c r="J8519">
        <v>0.35769159798984568</v>
      </c>
      <c r="K8519">
        <f t="shared" si="269"/>
        <v>-0.35769159798984568</v>
      </c>
      <c r="L8519">
        <f t="shared" si="270"/>
        <v>1</v>
      </c>
      <c r="Z8519" t="str">
        <v>H</v>
      </c>
      <c r="AA8519" t="str">
        <v>kellm002</v>
      </c>
      <c r="AB8519" t="str">
        <v>adamw002</v>
      </c>
      <c r="AC8519">
        <v>2</v>
      </c>
      <c r="AD8519">
        <v>2</v>
      </c>
      <c r="AE8519">
        <v>6</v>
      </c>
      <c r="AF8519">
        <v>70</v>
      </c>
      <c r="AG8519">
        <v>0</v>
      </c>
      <c r="AH8519" t="str">
        <v>starter</v>
      </c>
      <c r="AI8519">
        <v>0.35769159798984568</v>
      </c>
      <c r="AJ8519">
        <v>-0.35769159798984568</v>
      </c>
    </row>
    <row r="8520" spans="1:36" x14ac:dyDescent="0.35">
      <c r="A8520" t="s">
        <v>8</v>
      </c>
      <c r="B8520" t="s">
        <v>476</v>
      </c>
      <c r="C8520" t="s">
        <v>83</v>
      </c>
      <c r="D8520">
        <v>3</v>
      </c>
      <c r="E8520">
        <v>2</v>
      </c>
      <c r="F8520">
        <v>1</v>
      </c>
      <c r="G8520">
        <v>71</v>
      </c>
      <c r="H8520">
        <v>0</v>
      </c>
      <c r="I8520" t="s">
        <v>895</v>
      </c>
      <c r="J8520">
        <v>0.43582395393389811</v>
      </c>
      <c r="K8520">
        <f t="shared" si="269"/>
        <v>-0.43582395393389811</v>
      </c>
      <c r="L8520">
        <f t="shared" si="270"/>
        <v>1</v>
      </c>
      <c r="Z8520" t="str">
        <v>H</v>
      </c>
      <c r="AA8520" t="str">
        <v>kellm002</v>
      </c>
      <c r="AB8520" t="str">
        <v>tellr001</v>
      </c>
      <c r="AC8520">
        <v>3</v>
      </c>
      <c r="AD8520">
        <v>2</v>
      </c>
      <c r="AE8520">
        <v>1</v>
      </c>
      <c r="AF8520">
        <v>71</v>
      </c>
      <c r="AG8520">
        <v>0</v>
      </c>
      <c r="AH8520" t="str">
        <v>starter</v>
      </c>
      <c r="AI8520">
        <v>0.43582395393389811</v>
      </c>
      <c r="AJ8520">
        <v>-0.43582395393389811</v>
      </c>
    </row>
    <row r="8521" spans="1:36" x14ac:dyDescent="0.35">
      <c r="A8521" t="s">
        <v>8</v>
      </c>
      <c r="B8521" t="s">
        <v>476</v>
      </c>
      <c r="C8521" t="s">
        <v>85</v>
      </c>
      <c r="D8521">
        <v>4</v>
      </c>
      <c r="E8521">
        <v>2</v>
      </c>
      <c r="F8521">
        <v>9</v>
      </c>
      <c r="G8521">
        <v>80</v>
      </c>
      <c r="H8521">
        <v>0</v>
      </c>
      <c r="I8521" t="s">
        <v>895</v>
      </c>
      <c r="J8521">
        <v>0.38104286305835688</v>
      </c>
      <c r="K8521">
        <f t="shared" si="269"/>
        <v>-0.38104286305835688</v>
      </c>
      <c r="L8521">
        <f t="shared" si="270"/>
        <v>1</v>
      </c>
      <c r="Z8521" t="str">
        <v>H</v>
      </c>
      <c r="AA8521" t="str">
        <v>kellm002</v>
      </c>
      <c r="AB8521" t="str">
        <v>renfh001</v>
      </c>
      <c r="AC8521">
        <v>4</v>
      </c>
      <c r="AD8521">
        <v>2</v>
      </c>
      <c r="AE8521">
        <v>9</v>
      </c>
      <c r="AF8521">
        <v>80</v>
      </c>
      <c r="AG8521">
        <v>0</v>
      </c>
      <c r="AH8521" t="str">
        <v>starter</v>
      </c>
      <c r="AI8521">
        <v>0.38104286305835688</v>
      </c>
      <c r="AJ8521">
        <v>-0.38104286305835688</v>
      </c>
    </row>
    <row r="8522" spans="1:36" x14ac:dyDescent="0.35">
      <c r="A8522" t="s">
        <v>8</v>
      </c>
      <c r="B8522" t="s">
        <v>476</v>
      </c>
      <c r="C8522" t="s">
        <v>79</v>
      </c>
      <c r="D8522">
        <v>5</v>
      </c>
      <c r="E8522">
        <v>2</v>
      </c>
      <c r="F8522">
        <v>3</v>
      </c>
      <c r="G8522">
        <v>83</v>
      </c>
      <c r="H8522">
        <v>0</v>
      </c>
      <c r="I8522" t="s">
        <v>895</v>
      </c>
      <c r="J8522">
        <v>0.30977988763429015</v>
      </c>
      <c r="K8522">
        <f t="shared" si="269"/>
        <v>-0.30977988763429015</v>
      </c>
      <c r="L8522">
        <f t="shared" si="270"/>
        <v>1</v>
      </c>
      <c r="Z8522" t="str">
        <v>H</v>
      </c>
      <c r="AA8522" t="str">
        <v>kellm002</v>
      </c>
      <c r="AB8522" t="str">
        <v>wongk001</v>
      </c>
      <c r="AC8522">
        <v>5</v>
      </c>
      <c r="AD8522">
        <v>2</v>
      </c>
      <c r="AE8522">
        <v>3</v>
      </c>
      <c r="AF8522">
        <v>83</v>
      </c>
      <c r="AG8522">
        <v>0</v>
      </c>
      <c r="AH8522" t="str">
        <v>starter</v>
      </c>
      <c r="AI8522">
        <v>0.30977988763429015</v>
      </c>
      <c r="AJ8522">
        <v>-0.30977988763429015</v>
      </c>
    </row>
    <row r="8523" spans="1:36" x14ac:dyDescent="0.35">
      <c r="A8523" t="s">
        <v>8</v>
      </c>
      <c r="B8523" t="s">
        <v>476</v>
      </c>
      <c r="C8523" t="s">
        <v>610</v>
      </c>
      <c r="D8523">
        <v>6</v>
      </c>
      <c r="E8523">
        <v>2</v>
      </c>
      <c r="F8523">
        <v>8</v>
      </c>
      <c r="G8523">
        <v>91</v>
      </c>
      <c r="H8523">
        <v>0</v>
      </c>
      <c r="I8523" t="s">
        <v>895</v>
      </c>
      <c r="J8523">
        <v>0.36236654144418728</v>
      </c>
      <c r="K8523">
        <f t="shared" si="269"/>
        <v>-0.36236654144418728</v>
      </c>
      <c r="L8523">
        <f t="shared" si="270"/>
        <v>1</v>
      </c>
      <c r="Z8523" t="str">
        <v>H</v>
      </c>
      <c r="AA8523" t="str">
        <v>kellm002</v>
      </c>
      <c r="AB8523" t="str">
        <v>hiurk001</v>
      </c>
      <c r="AC8523">
        <v>6</v>
      </c>
      <c r="AD8523">
        <v>2</v>
      </c>
      <c r="AE8523">
        <v>8</v>
      </c>
      <c r="AF8523">
        <v>91</v>
      </c>
      <c r="AG8523">
        <v>0</v>
      </c>
      <c r="AH8523" t="str">
        <v>starter</v>
      </c>
      <c r="AI8523">
        <v>0.36236654144418728</v>
      </c>
      <c r="AJ8523">
        <v>-0.36236654144418728</v>
      </c>
    </row>
    <row r="8524" spans="1:36" x14ac:dyDescent="0.35">
      <c r="A8524" t="s">
        <v>8</v>
      </c>
      <c r="B8524" t="s">
        <v>473</v>
      </c>
      <c r="C8524" t="s">
        <v>84</v>
      </c>
      <c r="D8524">
        <v>7</v>
      </c>
      <c r="E8524">
        <v>0</v>
      </c>
      <c r="F8524">
        <v>5</v>
      </c>
      <c r="G8524">
        <v>5</v>
      </c>
      <c r="H8524">
        <v>0</v>
      </c>
      <c r="I8524" t="s">
        <v>894</v>
      </c>
      <c r="J8524">
        <v>0.26727088469252092</v>
      </c>
      <c r="K8524">
        <f t="shared" si="269"/>
        <v>-0.26727088469252092</v>
      </c>
      <c r="L8524">
        <f t="shared" si="270"/>
        <v>1</v>
      </c>
      <c r="Z8524" t="str">
        <v>H</v>
      </c>
      <c r="AA8524" t="str">
        <v>smitc006</v>
      </c>
      <c r="AB8524" t="str">
        <v>urial001</v>
      </c>
      <c r="AC8524">
        <v>7</v>
      </c>
      <c r="AD8524">
        <v>0</v>
      </c>
      <c r="AE8524">
        <v>5</v>
      </c>
      <c r="AF8524">
        <v>5</v>
      </c>
      <c r="AG8524">
        <v>0</v>
      </c>
      <c r="AH8524" t="str">
        <v>relief</v>
      </c>
      <c r="AI8524">
        <v>0.26727088469252092</v>
      </c>
      <c r="AJ8524">
        <v>-0.26727088469252092</v>
      </c>
    </row>
    <row r="8525" spans="1:36" x14ac:dyDescent="0.35">
      <c r="A8525" t="s">
        <v>8</v>
      </c>
      <c r="B8525" t="s">
        <v>473</v>
      </c>
      <c r="C8525" t="s">
        <v>89</v>
      </c>
      <c r="D8525">
        <v>8</v>
      </c>
      <c r="E8525">
        <v>0</v>
      </c>
      <c r="F8525">
        <v>5</v>
      </c>
      <c r="G8525">
        <v>10</v>
      </c>
      <c r="H8525">
        <v>0</v>
      </c>
      <c r="I8525" t="s">
        <v>894</v>
      </c>
      <c r="J8525">
        <v>0.26218453365655109</v>
      </c>
      <c r="K8525">
        <f t="shared" si="269"/>
        <v>-0.26218453365655109</v>
      </c>
      <c r="L8525">
        <f t="shared" si="270"/>
        <v>1</v>
      </c>
      <c r="Z8525" t="str">
        <v>H</v>
      </c>
      <c r="AA8525" t="str">
        <v>smitc006</v>
      </c>
      <c r="AB8525" t="str">
        <v>carav001</v>
      </c>
      <c r="AC8525">
        <v>8</v>
      </c>
      <c r="AD8525">
        <v>0</v>
      </c>
      <c r="AE8525">
        <v>5</v>
      </c>
      <c r="AF8525">
        <v>10</v>
      </c>
      <c r="AG8525">
        <v>0</v>
      </c>
      <c r="AH8525" t="str">
        <v>relief</v>
      </c>
      <c r="AI8525">
        <v>0.26218453365655109</v>
      </c>
      <c r="AJ8525">
        <v>-0.26218453365655109</v>
      </c>
    </row>
    <row r="8526" spans="1:36" x14ac:dyDescent="0.35">
      <c r="A8526" t="s">
        <v>8</v>
      </c>
      <c r="B8526" t="s">
        <v>473</v>
      </c>
      <c r="C8526" t="s">
        <v>612</v>
      </c>
      <c r="D8526">
        <v>9</v>
      </c>
      <c r="E8526">
        <v>0</v>
      </c>
      <c r="F8526">
        <v>3</v>
      </c>
      <c r="G8526">
        <v>13</v>
      </c>
      <c r="H8526">
        <v>0</v>
      </c>
      <c r="I8526" t="s">
        <v>894</v>
      </c>
      <c r="J8526">
        <v>0.25667199622232523</v>
      </c>
      <c r="K8526">
        <f t="shared" si="269"/>
        <v>-0.25667199622232523</v>
      </c>
      <c r="L8526">
        <f t="shared" si="270"/>
        <v>1</v>
      </c>
      <c r="Z8526" t="str">
        <v>H</v>
      </c>
      <c r="AA8526" t="str">
        <v>smitc006</v>
      </c>
      <c r="AB8526" t="str">
        <v>ruize001</v>
      </c>
      <c r="AC8526">
        <v>9</v>
      </c>
      <c r="AD8526">
        <v>0</v>
      </c>
      <c r="AE8526">
        <v>3</v>
      </c>
      <c r="AF8526">
        <v>13</v>
      </c>
      <c r="AG8526">
        <v>0</v>
      </c>
      <c r="AH8526" t="str">
        <v>relief</v>
      </c>
      <c r="AI8526">
        <v>0.25667199622232523</v>
      </c>
      <c r="AJ8526">
        <v>-0.25667199622232523</v>
      </c>
    </row>
    <row r="8527" spans="1:36" x14ac:dyDescent="0.35">
      <c r="A8527" t="s">
        <v>8</v>
      </c>
      <c r="B8527" t="s">
        <v>473</v>
      </c>
      <c r="C8527" t="s">
        <v>88</v>
      </c>
      <c r="D8527">
        <v>1</v>
      </c>
      <c r="E8527">
        <v>0</v>
      </c>
      <c r="F8527">
        <v>6</v>
      </c>
      <c r="G8527">
        <v>19</v>
      </c>
      <c r="H8527">
        <v>0</v>
      </c>
      <c r="I8527" t="s">
        <v>894</v>
      </c>
      <c r="J8527">
        <v>0.31715576606711482</v>
      </c>
      <c r="K8527">
        <f t="shared" si="269"/>
        <v>-0.31715576606711482</v>
      </c>
      <c r="L8527">
        <f t="shared" si="270"/>
        <v>1</v>
      </c>
      <c r="Z8527" t="str">
        <v>H</v>
      </c>
      <c r="AA8527" t="str">
        <v>smitc006</v>
      </c>
      <c r="AB8527" t="str">
        <v>taylt002</v>
      </c>
      <c r="AC8527">
        <v>1</v>
      </c>
      <c r="AD8527">
        <v>0</v>
      </c>
      <c r="AE8527">
        <v>6</v>
      </c>
      <c r="AF8527">
        <v>19</v>
      </c>
      <c r="AG8527">
        <v>0</v>
      </c>
      <c r="AH8527" t="str">
        <v>relief</v>
      </c>
      <c r="AI8527">
        <v>0.31715576606711482</v>
      </c>
      <c r="AJ8527">
        <v>-0.31715576606711482</v>
      </c>
    </row>
    <row r="8528" spans="1:36" x14ac:dyDescent="0.35">
      <c r="A8528" t="s">
        <v>8</v>
      </c>
      <c r="B8528" t="s">
        <v>473</v>
      </c>
      <c r="C8528" t="s">
        <v>80</v>
      </c>
      <c r="D8528">
        <v>2</v>
      </c>
      <c r="E8528">
        <v>0</v>
      </c>
      <c r="F8528">
        <v>4</v>
      </c>
      <c r="G8528">
        <v>23</v>
      </c>
      <c r="H8528">
        <v>0</v>
      </c>
      <c r="I8528" t="s">
        <v>894</v>
      </c>
      <c r="J8528">
        <v>0.28813148765261071</v>
      </c>
      <c r="K8528">
        <f t="shared" si="269"/>
        <v>-0.28813148765261071</v>
      </c>
      <c r="L8528">
        <f t="shared" si="270"/>
        <v>1</v>
      </c>
      <c r="Z8528" t="str">
        <v>H</v>
      </c>
      <c r="AA8528" t="str">
        <v>smitc006</v>
      </c>
      <c r="AB8528" t="str">
        <v>adamw002</v>
      </c>
      <c r="AC8528">
        <v>2</v>
      </c>
      <c r="AD8528">
        <v>0</v>
      </c>
      <c r="AE8528">
        <v>4</v>
      </c>
      <c r="AF8528">
        <v>23</v>
      </c>
      <c r="AG8528">
        <v>0</v>
      </c>
      <c r="AH8528" t="str">
        <v>relief</v>
      </c>
      <c r="AI8528">
        <v>0.28813148765261071</v>
      </c>
      <c r="AJ8528">
        <v>-0.28813148765261071</v>
      </c>
    </row>
    <row r="8529" spans="1:36" x14ac:dyDescent="0.35">
      <c r="A8529" t="s">
        <v>8</v>
      </c>
      <c r="B8529" t="s">
        <v>473</v>
      </c>
      <c r="C8529" t="s">
        <v>83</v>
      </c>
      <c r="D8529">
        <v>3</v>
      </c>
      <c r="E8529">
        <v>0</v>
      </c>
      <c r="F8529">
        <v>3</v>
      </c>
      <c r="G8529">
        <v>26</v>
      </c>
      <c r="H8529">
        <v>0</v>
      </c>
      <c r="I8529" t="s">
        <v>894</v>
      </c>
      <c r="J8529">
        <v>0.30761552307474455</v>
      </c>
      <c r="K8529">
        <f t="shared" si="269"/>
        <v>-0.30761552307474455</v>
      </c>
      <c r="L8529">
        <f t="shared" si="270"/>
        <v>1</v>
      </c>
      <c r="Z8529" t="str">
        <v>H</v>
      </c>
      <c r="AA8529" t="str">
        <v>smitc006</v>
      </c>
      <c r="AB8529" t="str">
        <v>tellr001</v>
      </c>
      <c r="AC8529">
        <v>3</v>
      </c>
      <c r="AD8529">
        <v>0</v>
      </c>
      <c r="AE8529">
        <v>3</v>
      </c>
      <c r="AF8529">
        <v>26</v>
      </c>
      <c r="AG8529">
        <v>0</v>
      </c>
      <c r="AH8529" t="str">
        <v>relief</v>
      </c>
      <c r="AI8529">
        <v>0.30761552307474455</v>
      </c>
      <c r="AJ8529">
        <v>-0.30761552307474455</v>
      </c>
    </row>
    <row r="8530" spans="1:36" x14ac:dyDescent="0.35">
      <c r="A8530" t="s">
        <v>8</v>
      </c>
      <c r="B8530" t="s">
        <v>525</v>
      </c>
      <c r="C8530" t="s">
        <v>79</v>
      </c>
      <c r="D8530">
        <v>1</v>
      </c>
      <c r="E8530">
        <v>0</v>
      </c>
      <c r="F8530">
        <v>1</v>
      </c>
      <c r="G8530">
        <v>1</v>
      </c>
      <c r="H8530">
        <v>0</v>
      </c>
      <c r="I8530" t="s">
        <v>895</v>
      </c>
      <c r="J8530">
        <v>0.3908501145306999</v>
      </c>
      <c r="K8530">
        <f t="shared" si="269"/>
        <v>-0.3908501145306999</v>
      </c>
      <c r="L8530">
        <f t="shared" si="270"/>
        <v>1</v>
      </c>
      <c r="Z8530" t="str">
        <v>H</v>
      </c>
      <c r="AA8530" t="str">
        <v>daviz001</v>
      </c>
      <c r="AB8530" t="str">
        <v>wongk001</v>
      </c>
      <c r="AC8530">
        <v>1</v>
      </c>
      <c r="AD8530">
        <v>0</v>
      </c>
      <c r="AE8530">
        <v>1</v>
      </c>
      <c r="AF8530">
        <v>1</v>
      </c>
      <c r="AG8530">
        <v>0</v>
      </c>
      <c r="AH8530" t="str">
        <v>starter</v>
      </c>
      <c r="AI8530">
        <v>0.3908501145306999</v>
      </c>
      <c r="AJ8530">
        <v>-0.3908501145306999</v>
      </c>
    </row>
    <row r="8531" spans="1:36" x14ac:dyDescent="0.35">
      <c r="A8531" t="s">
        <v>8</v>
      </c>
      <c r="B8531" t="s">
        <v>525</v>
      </c>
      <c r="C8531" t="s">
        <v>80</v>
      </c>
      <c r="D8531">
        <v>2</v>
      </c>
      <c r="E8531">
        <v>0</v>
      </c>
      <c r="F8531">
        <v>3</v>
      </c>
      <c r="G8531">
        <v>4</v>
      </c>
      <c r="H8531">
        <v>0</v>
      </c>
      <c r="I8531" t="s">
        <v>895</v>
      </c>
      <c r="J8531">
        <v>0.30317751559427719</v>
      </c>
      <c r="K8531">
        <f t="shared" si="269"/>
        <v>-0.30317751559427719</v>
      </c>
      <c r="L8531">
        <f t="shared" si="270"/>
        <v>1</v>
      </c>
      <c r="Z8531" t="str">
        <v>H</v>
      </c>
      <c r="AA8531" t="str">
        <v>daviz001</v>
      </c>
      <c r="AB8531" t="str">
        <v>adamw002</v>
      </c>
      <c r="AC8531">
        <v>2</v>
      </c>
      <c r="AD8531">
        <v>0</v>
      </c>
      <c r="AE8531">
        <v>3</v>
      </c>
      <c r="AF8531">
        <v>4</v>
      </c>
      <c r="AG8531">
        <v>0</v>
      </c>
      <c r="AH8531" t="str">
        <v>starter</v>
      </c>
      <c r="AI8531">
        <v>0.30317751559427719</v>
      </c>
      <c r="AJ8531">
        <v>-0.30317751559427719</v>
      </c>
    </row>
    <row r="8532" spans="1:36" x14ac:dyDescent="0.35">
      <c r="A8532" t="s">
        <v>8</v>
      </c>
      <c r="B8532" t="s">
        <v>525</v>
      </c>
      <c r="C8532" t="s">
        <v>83</v>
      </c>
      <c r="D8532">
        <v>3</v>
      </c>
      <c r="E8532">
        <v>0</v>
      </c>
      <c r="F8532">
        <v>4</v>
      </c>
      <c r="G8532">
        <v>8</v>
      </c>
      <c r="H8532">
        <v>0.88400000000000001</v>
      </c>
      <c r="I8532" t="s">
        <v>895</v>
      </c>
      <c r="J8532">
        <v>0.28140230122774268</v>
      </c>
      <c r="K8532">
        <f t="shared" si="269"/>
        <v>0.60259769877225733</v>
      </c>
      <c r="L8532">
        <f t="shared" si="270"/>
        <v>1</v>
      </c>
      <c r="Z8532" t="str">
        <v>H</v>
      </c>
      <c r="AA8532" t="str">
        <v>daviz001</v>
      </c>
      <c r="AB8532" t="str">
        <v>tellr001</v>
      </c>
      <c r="AC8532">
        <v>3</v>
      </c>
      <c r="AD8532">
        <v>0</v>
      </c>
      <c r="AE8532">
        <v>4</v>
      </c>
      <c r="AF8532">
        <v>8</v>
      </c>
      <c r="AG8532">
        <v>0.88400000000000001</v>
      </c>
      <c r="AH8532" t="str">
        <v>starter</v>
      </c>
      <c r="AI8532">
        <v>0.28140230122774268</v>
      </c>
      <c r="AJ8532">
        <v>0.60259769877225733</v>
      </c>
    </row>
    <row r="8533" spans="1:36" x14ac:dyDescent="0.35">
      <c r="A8533" t="s">
        <v>8</v>
      </c>
      <c r="B8533" t="s">
        <v>525</v>
      </c>
      <c r="C8533" t="s">
        <v>85</v>
      </c>
      <c r="D8533">
        <v>4</v>
      </c>
      <c r="E8533">
        <v>0</v>
      </c>
      <c r="F8533">
        <v>6</v>
      </c>
      <c r="G8533">
        <v>14</v>
      </c>
      <c r="H8533">
        <v>0</v>
      </c>
      <c r="I8533" t="s">
        <v>895</v>
      </c>
      <c r="J8533">
        <v>0.320605259569747</v>
      </c>
      <c r="K8533">
        <f t="shared" si="269"/>
        <v>-0.320605259569747</v>
      </c>
      <c r="L8533">
        <f t="shared" si="270"/>
        <v>1</v>
      </c>
      <c r="Z8533" t="str">
        <v>H</v>
      </c>
      <c r="AA8533" t="str">
        <v>daviz001</v>
      </c>
      <c r="AB8533" t="str">
        <v>renfh001</v>
      </c>
      <c r="AC8533">
        <v>4</v>
      </c>
      <c r="AD8533">
        <v>0</v>
      </c>
      <c r="AE8533">
        <v>6</v>
      </c>
      <c r="AF8533">
        <v>14</v>
      </c>
      <c r="AG8533">
        <v>0</v>
      </c>
      <c r="AH8533" t="str">
        <v>starter</v>
      </c>
      <c r="AI8533">
        <v>0.320605259569747</v>
      </c>
      <c r="AJ8533">
        <v>-0.320605259569747</v>
      </c>
    </row>
    <row r="8534" spans="1:36" x14ac:dyDescent="0.35">
      <c r="A8534" t="s">
        <v>8</v>
      </c>
      <c r="B8534" t="s">
        <v>525</v>
      </c>
      <c r="C8534" t="s">
        <v>82</v>
      </c>
      <c r="D8534">
        <v>5</v>
      </c>
      <c r="E8534">
        <v>0</v>
      </c>
      <c r="F8534">
        <v>4</v>
      </c>
      <c r="G8534">
        <v>18</v>
      </c>
      <c r="H8534">
        <v>0</v>
      </c>
      <c r="I8534" t="s">
        <v>895</v>
      </c>
      <c r="J8534">
        <v>0.25942046524753715</v>
      </c>
      <c r="K8534">
        <f t="shared" si="269"/>
        <v>-0.25942046524753715</v>
      </c>
      <c r="L8534">
        <f t="shared" si="270"/>
        <v>1</v>
      </c>
      <c r="Z8534" t="str">
        <v>H</v>
      </c>
      <c r="AA8534" t="str">
        <v>daviz001</v>
      </c>
      <c r="AB8534" t="str">
        <v>mccua001</v>
      </c>
      <c r="AC8534">
        <v>5</v>
      </c>
      <c r="AD8534">
        <v>0</v>
      </c>
      <c r="AE8534">
        <v>4</v>
      </c>
      <c r="AF8534">
        <v>18</v>
      </c>
      <c r="AG8534">
        <v>0</v>
      </c>
      <c r="AH8534" t="str">
        <v>starter</v>
      </c>
      <c r="AI8534">
        <v>0.25942046524753715</v>
      </c>
      <c r="AJ8534">
        <v>-0.25942046524753715</v>
      </c>
    </row>
    <row r="8535" spans="1:36" x14ac:dyDescent="0.35">
      <c r="A8535" t="s">
        <v>8</v>
      </c>
      <c r="B8535" t="s">
        <v>525</v>
      </c>
      <c r="C8535" t="s">
        <v>90</v>
      </c>
      <c r="D8535">
        <v>6</v>
      </c>
      <c r="E8535">
        <v>0</v>
      </c>
      <c r="F8535">
        <v>5</v>
      </c>
      <c r="G8535">
        <v>23</v>
      </c>
      <c r="H8535">
        <v>0.88400000000000001</v>
      </c>
      <c r="I8535" t="s">
        <v>895</v>
      </c>
      <c r="J8535">
        <v>0.2726443746407175</v>
      </c>
      <c r="K8535">
        <f t="shared" si="269"/>
        <v>0.61135562535928245</v>
      </c>
      <c r="L8535">
        <f t="shared" si="270"/>
        <v>1</v>
      </c>
      <c r="Z8535" t="str">
        <v>H</v>
      </c>
      <c r="AA8535" t="str">
        <v>daviz001</v>
      </c>
      <c r="AB8535" t="str">
        <v>petej002</v>
      </c>
      <c r="AC8535">
        <v>6</v>
      </c>
      <c r="AD8535">
        <v>0</v>
      </c>
      <c r="AE8535">
        <v>5</v>
      </c>
      <c r="AF8535">
        <v>23</v>
      </c>
      <c r="AG8535">
        <v>0.88400000000000001</v>
      </c>
      <c r="AH8535" t="str">
        <v>starter</v>
      </c>
      <c r="AI8535">
        <v>0.2726443746407175</v>
      </c>
      <c r="AJ8535">
        <v>0.61135562535928245</v>
      </c>
    </row>
    <row r="8536" spans="1:36" x14ac:dyDescent="0.35">
      <c r="A8536" t="s">
        <v>8</v>
      </c>
      <c r="B8536" t="s">
        <v>525</v>
      </c>
      <c r="C8536" t="s">
        <v>610</v>
      </c>
      <c r="D8536">
        <v>7</v>
      </c>
      <c r="E8536">
        <v>0</v>
      </c>
      <c r="F8536">
        <v>5</v>
      </c>
      <c r="G8536">
        <v>28</v>
      </c>
      <c r="H8536">
        <v>0.88400000000000001</v>
      </c>
      <c r="I8536" t="s">
        <v>895</v>
      </c>
      <c r="J8536">
        <v>0.26168728773985322</v>
      </c>
      <c r="K8536">
        <f t="shared" si="269"/>
        <v>0.62231271226014684</v>
      </c>
      <c r="L8536">
        <f t="shared" si="270"/>
        <v>1</v>
      </c>
      <c r="Z8536" t="str">
        <v>H</v>
      </c>
      <c r="AA8536" t="str">
        <v>daviz001</v>
      </c>
      <c r="AB8536" t="str">
        <v>hiurk001</v>
      </c>
      <c r="AC8536">
        <v>7</v>
      </c>
      <c r="AD8536">
        <v>0</v>
      </c>
      <c r="AE8536">
        <v>5</v>
      </c>
      <c r="AF8536">
        <v>28</v>
      </c>
      <c r="AG8536">
        <v>0.88400000000000001</v>
      </c>
      <c r="AH8536" t="str">
        <v>starter</v>
      </c>
      <c r="AI8536">
        <v>0.26168728773985322</v>
      </c>
      <c r="AJ8536">
        <v>0.62231271226014684</v>
      </c>
    </row>
    <row r="8537" spans="1:36" x14ac:dyDescent="0.35">
      <c r="A8537" t="s">
        <v>8</v>
      </c>
      <c r="B8537" t="s">
        <v>525</v>
      </c>
      <c r="C8537" t="s">
        <v>86</v>
      </c>
      <c r="D8537">
        <v>8</v>
      </c>
      <c r="E8537">
        <v>0</v>
      </c>
      <c r="F8537">
        <v>4</v>
      </c>
      <c r="G8537">
        <v>32</v>
      </c>
      <c r="H8537">
        <v>0</v>
      </c>
      <c r="I8537" t="s">
        <v>895</v>
      </c>
      <c r="J8537">
        <v>0.24047159022125947</v>
      </c>
      <c r="K8537">
        <f t="shared" si="269"/>
        <v>-0.24047159022125947</v>
      </c>
      <c r="L8537">
        <f t="shared" si="270"/>
        <v>1</v>
      </c>
      <c r="Z8537" t="str">
        <v>H</v>
      </c>
      <c r="AA8537" t="str">
        <v>daviz001</v>
      </c>
      <c r="AB8537" t="str">
        <v>narvo001</v>
      </c>
      <c r="AC8537">
        <v>8</v>
      </c>
      <c r="AD8537">
        <v>0</v>
      </c>
      <c r="AE8537">
        <v>4</v>
      </c>
      <c r="AF8537">
        <v>32</v>
      </c>
      <c r="AG8537">
        <v>0</v>
      </c>
      <c r="AH8537" t="str">
        <v>starter</v>
      </c>
      <c r="AI8537">
        <v>0.24047159022125947</v>
      </c>
      <c r="AJ8537">
        <v>-0.24047159022125947</v>
      </c>
    </row>
    <row r="8538" spans="1:36" x14ac:dyDescent="0.35">
      <c r="A8538" t="s">
        <v>8</v>
      </c>
      <c r="B8538" t="s">
        <v>525</v>
      </c>
      <c r="C8538" t="s">
        <v>86</v>
      </c>
      <c r="D8538">
        <v>8</v>
      </c>
      <c r="E8538">
        <v>1</v>
      </c>
      <c r="F8538">
        <v>5</v>
      </c>
      <c r="G8538">
        <v>37</v>
      </c>
      <c r="H8538">
        <v>0</v>
      </c>
      <c r="I8538" t="s">
        <v>895</v>
      </c>
      <c r="J8538">
        <v>0.26813193015564157</v>
      </c>
      <c r="K8538">
        <f t="shared" si="269"/>
        <v>-0.26813193015564157</v>
      </c>
      <c r="L8538">
        <f t="shared" si="270"/>
        <v>1</v>
      </c>
      <c r="Z8538" t="str">
        <v>H</v>
      </c>
      <c r="AA8538" t="str">
        <v>daviz001</v>
      </c>
      <c r="AB8538" t="str">
        <v>narvo001</v>
      </c>
      <c r="AC8538">
        <v>8</v>
      </c>
      <c r="AD8538">
        <v>1</v>
      </c>
      <c r="AE8538">
        <v>5</v>
      </c>
      <c r="AF8538">
        <v>37</v>
      </c>
      <c r="AG8538">
        <v>0</v>
      </c>
      <c r="AH8538" t="str">
        <v>starter</v>
      </c>
      <c r="AI8538">
        <v>0.26813193015564157</v>
      </c>
      <c r="AJ8538">
        <v>-0.26813193015564157</v>
      </c>
    </row>
    <row r="8539" spans="1:36" x14ac:dyDescent="0.35">
      <c r="A8539" t="s">
        <v>8</v>
      </c>
      <c r="B8539" t="s">
        <v>525</v>
      </c>
      <c r="C8539" t="s">
        <v>611</v>
      </c>
      <c r="D8539">
        <v>9</v>
      </c>
      <c r="E8539">
        <v>0</v>
      </c>
      <c r="F8539">
        <v>2</v>
      </c>
      <c r="G8539">
        <v>39</v>
      </c>
      <c r="H8539">
        <v>0</v>
      </c>
      <c r="I8539" t="s">
        <v>895</v>
      </c>
      <c r="J8539">
        <v>0.33511236986420573</v>
      </c>
      <c r="K8539">
        <f t="shared" si="269"/>
        <v>-0.33511236986420573</v>
      </c>
      <c r="L8539">
        <f t="shared" si="270"/>
        <v>1</v>
      </c>
      <c r="Z8539" t="str">
        <v>H</v>
      </c>
      <c r="AA8539" t="str">
        <v>daviz001</v>
      </c>
      <c r="AB8539" t="str">
        <v>mitcg001</v>
      </c>
      <c r="AC8539">
        <v>9</v>
      </c>
      <c r="AD8539">
        <v>0</v>
      </c>
      <c r="AE8539">
        <v>2</v>
      </c>
      <c r="AF8539">
        <v>39</v>
      </c>
      <c r="AG8539">
        <v>0</v>
      </c>
      <c r="AH8539" t="str">
        <v>starter</v>
      </c>
      <c r="AI8539">
        <v>0.33511236986420573</v>
      </c>
      <c r="AJ8539">
        <v>-0.33511236986420573</v>
      </c>
    </row>
    <row r="8540" spans="1:36" x14ac:dyDescent="0.35">
      <c r="A8540" t="s">
        <v>8</v>
      </c>
      <c r="B8540" t="s">
        <v>525</v>
      </c>
      <c r="C8540" t="s">
        <v>79</v>
      </c>
      <c r="D8540">
        <v>1</v>
      </c>
      <c r="E8540">
        <v>1</v>
      </c>
      <c r="F8540">
        <v>6</v>
      </c>
      <c r="G8540">
        <v>45</v>
      </c>
      <c r="H8540">
        <v>0</v>
      </c>
      <c r="I8540" t="s">
        <v>895</v>
      </c>
      <c r="J8540">
        <v>0.3231031625662053</v>
      </c>
      <c r="K8540">
        <f t="shared" si="269"/>
        <v>-0.3231031625662053</v>
      </c>
      <c r="L8540">
        <f t="shared" si="270"/>
        <v>1</v>
      </c>
      <c r="Z8540" t="str">
        <v>H</v>
      </c>
      <c r="AA8540" t="str">
        <v>daviz001</v>
      </c>
      <c r="AB8540" t="str">
        <v>wongk001</v>
      </c>
      <c r="AC8540">
        <v>1</v>
      </c>
      <c r="AD8540">
        <v>1</v>
      </c>
      <c r="AE8540">
        <v>6</v>
      </c>
      <c r="AF8540">
        <v>45</v>
      </c>
      <c r="AG8540">
        <v>0</v>
      </c>
      <c r="AH8540" t="str">
        <v>starter</v>
      </c>
      <c r="AI8540">
        <v>0.3231031625662053</v>
      </c>
      <c r="AJ8540">
        <v>-0.3231031625662053</v>
      </c>
    </row>
    <row r="8541" spans="1:36" x14ac:dyDescent="0.35">
      <c r="A8541" t="s">
        <v>8</v>
      </c>
      <c r="B8541" t="s">
        <v>525</v>
      </c>
      <c r="C8541" t="s">
        <v>80</v>
      </c>
      <c r="D8541">
        <v>2</v>
      </c>
      <c r="E8541">
        <v>1</v>
      </c>
      <c r="F8541">
        <v>3</v>
      </c>
      <c r="G8541">
        <v>48</v>
      </c>
      <c r="H8541">
        <v>0.88400000000000001</v>
      </c>
      <c r="I8541" t="s">
        <v>895</v>
      </c>
      <c r="J8541">
        <v>0.31470850904603537</v>
      </c>
      <c r="K8541">
        <f t="shared" si="269"/>
        <v>0.56929149095396459</v>
      </c>
      <c r="L8541">
        <f t="shared" si="270"/>
        <v>1</v>
      </c>
      <c r="Z8541" t="str">
        <v>H</v>
      </c>
      <c r="AA8541" t="str">
        <v>daviz001</v>
      </c>
      <c r="AB8541" t="str">
        <v>adamw002</v>
      </c>
      <c r="AC8541">
        <v>2</v>
      </c>
      <c r="AD8541">
        <v>1</v>
      </c>
      <c r="AE8541">
        <v>3</v>
      </c>
      <c r="AF8541">
        <v>48</v>
      </c>
      <c r="AG8541">
        <v>0.88400000000000001</v>
      </c>
      <c r="AH8541" t="str">
        <v>starter</v>
      </c>
      <c r="AI8541">
        <v>0.31470850904603537</v>
      </c>
      <c r="AJ8541">
        <v>0.56929149095396459</v>
      </c>
    </row>
    <row r="8542" spans="1:36" x14ac:dyDescent="0.35">
      <c r="A8542" t="s">
        <v>8</v>
      </c>
      <c r="B8542" t="s">
        <v>525</v>
      </c>
      <c r="C8542" t="s">
        <v>83</v>
      </c>
      <c r="D8542">
        <v>3</v>
      </c>
      <c r="E8542">
        <v>1</v>
      </c>
      <c r="F8542">
        <v>2</v>
      </c>
      <c r="G8542">
        <v>50</v>
      </c>
      <c r="H8542">
        <v>0</v>
      </c>
      <c r="I8542" t="s">
        <v>895</v>
      </c>
      <c r="J8542">
        <v>0.39758689016838322</v>
      </c>
      <c r="K8542">
        <f t="shared" si="269"/>
        <v>-0.39758689016838322</v>
      </c>
      <c r="L8542">
        <f t="shared" si="270"/>
        <v>1</v>
      </c>
      <c r="Z8542" t="str">
        <v>H</v>
      </c>
      <c r="AA8542" t="str">
        <v>daviz001</v>
      </c>
      <c r="AB8542" t="str">
        <v>tellr001</v>
      </c>
      <c r="AC8542">
        <v>3</v>
      </c>
      <c r="AD8542">
        <v>1</v>
      </c>
      <c r="AE8542">
        <v>2</v>
      </c>
      <c r="AF8542">
        <v>50</v>
      </c>
      <c r="AG8542">
        <v>0</v>
      </c>
      <c r="AH8542" t="str">
        <v>starter</v>
      </c>
      <c r="AI8542">
        <v>0.39758689016838322</v>
      </c>
      <c r="AJ8542">
        <v>-0.39758689016838322</v>
      </c>
    </row>
    <row r="8543" spans="1:36" x14ac:dyDescent="0.35">
      <c r="A8543" t="s">
        <v>8</v>
      </c>
      <c r="B8543" t="s">
        <v>525</v>
      </c>
      <c r="C8543" t="s">
        <v>85</v>
      </c>
      <c r="D8543">
        <v>4</v>
      </c>
      <c r="E8543">
        <v>1</v>
      </c>
      <c r="F8543">
        <v>6</v>
      </c>
      <c r="G8543">
        <v>56</v>
      </c>
      <c r="H8543">
        <v>0</v>
      </c>
      <c r="I8543" t="s">
        <v>895</v>
      </c>
      <c r="J8543">
        <v>0.33213625302150518</v>
      </c>
      <c r="K8543">
        <f t="shared" si="269"/>
        <v>-0.33213625302150518</v>
      </c>
      <c r="L8543">
        <f t="shared" si="270"/>
        <v>1</v>
      </c>
      <c r="Z8543" t="str">
        <v>H</v>
      </c>
      <c r="AA8543" t="str">
        <v>daviz001</v>
      </c>
      <c r="AB8543" t="str">
        <v>renfh001</v>
      </c>
      <c r="AC8543">
        <v>4</v>
      </c>
      <c r="AD8543">
        <v>1</v>
      </c>
      <c r="AE8543">
        <v>6</v>
      </c>
      <c r="AF8543">
        <v>56</v>
      </c>
      <c r="AG8543">
        <v>0</v>
      </c>
      <c r="AH8543" t="str">
        <v>starter</v>
      </c>
      <c r="AI8543">
        <v>0.33213625302150518</v>
      </c>
      <c r="AJ8543">
        <v>-0.33213625302150518</v>
      </c>
    </row>
    <row r="8544" spans="1:36" x14ac:dyDescent="0.35">
      <c r="A8544" t="s">
        <v>8</v>
      </c>
      <c r="B8544" t="s">
        <v>525</v>
      </c>
      <c r="C8544" t="s">
        <v>82</v>
      </c>
      <c r="D8544">
        <v>5</v>
      </c>
      <c r="E8544">
        <v>1</v>
      </c>
      <c r="F8544">
        <v>3</v>
      </c>
      <c r="G8544">
        <v>59</v>
      </c>
      <c r="H8544">
        <v>0</v>
      </c>
      <c r="I8544" t="s">
        <v>895</v>
      </c>
      <c r="J8544">
        <v>0.2915810835936295</v>
      </c>
      <c r="K8544">
        <f t="shared" si="269"/>
        <v>-0.2915810835936295</v>
      </c>
      <c r="L8544">
        <f t="shared" si="270"/>
        <v>1</v>
      </c>
      <c r="Z8544" t="str">
        <v>H</v>
      </c>
      <c r="AA8544" t="str">
        <v>daviz001</v>
      </c>
      <c r="AB8544" t="str">
        <v>mccua001</v>
      </c>
      <c r="AC8544">
        <v>5</v>
      </c>
      <c r="AD8544">
        <v>1</v>
      </c>
      <c r="AE8544">
        <v>3</v>
      </c>
      <c r="AF8544">
        <v>59</v>
      </c>
      <c r="AG8544">
        <v>0</v>
      </c>
      <c r="AH8544" t="str">
        <v>starter</v>
      </c>
      <c r="AI8544">
        <v>0.2915810835936295</v>
      </c>
      <c r="AJ8544">
        <v>-0.2915810835936295</v>
      </c>
    </row>
    <row r="8545" spans="1:36" x14ac:dyDescent="0.35">
      <c r="A8545" t="s">
        <v>8</v>
      </c>
      <c r="B8545" t="s">
        <v>525</v>
      </c>
      <c r="C8545" t="s">
        <v>90</v>
      </c>
      <c r="D8545">
        <v>6</v>
      </c>
      <c r="E8545">
        <v>1</v>
      </c>
      <c r="F8545">
        <v>7</v>
      </c>
      <c r="G8545">
        <v>66</v>
      </c>
      <c r="H8545">
        <v>0.72</v>
      </c>
      <c r="I8545" t="s">
        <v>895</v>
      </c>
      <c r="J8545">
        <v>0.34837369166045579</v>
      </c>
      <c r="K8545">
        <f t="shared" si="269"/>
        <v>0.37162630833954419</v>
      </c>
      <c r="L8545">
        <f t="shared" si="270"/>
        <v>1</v>
      </c>
      <c r="Z8545" t="str">
        <v>H</v>
      </c>
      <c r="AA8545" t="str">
        <v>daviz001</v>
      </c>
      <c r="AB8545" t="str">
        <v>petej002</v>
      </c>
      <c r="AC8545">
        <v>6</v>
      </c>
      <c r="AD8545">
        <v>1</v>
      </c>
      <c r="AE8545">
        <v>7</v>
      </c>
      <c r="AF8545">
        <v>66</v>
      </c>
      <c r="AG8545">
        <v>0.72</v>
      </c>
      <c r="AH8545" t="str">
        <v>starter</v>
      </c>
      <c r="AI8545">
        <v>0.34837369166045579</v>
      </c>
      <c r="AJ8545">
        <v>0.37162630833954419</v>
      </c>
    </row>
    <row r="8546" spans="1:36" x14ac:dyDescent="0.35">
      <c r="A8546" t="s">
        <v>8</v>
      </c>
      <c r="B8546" t="s">
        <v>525</v>
      </c>
      <c r="C8546" t="s">
        <v>610</v>
      </c>
      <c r="D8546">
        <v>7</v>
      </c>
      <c r="E8546">
        <v>1</v>
      </c>
      <c r="F8546">
        <v>9</v>
      </c>
      <c r="G8546">
        <v>75</v>
      </c>
      <c r="H8546">
        <v>0.88400000000000001</v>
      </c>
      <c r="I8546" t="s">
        <v>895</v>
      </c>
      <c r="J8546">
        <v>0.33321065050266235</v>
      </c>
      <c r="K8546">
        <f t="shared" si="269"/>
        <v>0.55078934949733771</v>
      </c>
      <c r="L8546">
        <f t="shared" si="270"/>
        <v>1</v>
      </c>
      <c r="Z8546" t="str">
        <v>H</v>
      </c>
      <c r="AA8546" t="str">
        <v>daviz001</v>
      </c>
      <c r="AB8546" t="str">
        <v>hiurk001</v>
      </c>
      <c r="AC8546">
        <v>7</v>
      </c>
      <c r="AD8546">
        <v>1</v>
      </c>
      <c r="AE8546">
        <v>9</v>
      </c>
      <c r="AF8546">
        <v>75</v>
      </c>
      <c r="AG8546">
        <v>0.88400000000000001</v>
      </c>
      <c r="AH8546" t="str">
        <v>starter</v>
      </c>
      <c r="AI8546">
        <v>0.33321065050266235</v>
      </c>
      <c r="AJ8546">
        <v>0.55078934949733771</v>
      </c>
    </row>
    <row r="8547" spans="1:36" x14ac:dyDescent="0.35">
      <c r="A8547" t="s">
        <v>8</v>
      </c>
      <c r="B8547" t="s">
        <v>525</v>
      </c>
      <c r="C8547" t="s">
        <v>86</v>
      </c>
      <c r="D8547">
        <v>8</v>
      </c>
      <c r="E8547">
        <v>2</v>
      </c>
      <c r="F8547">
        <v>5</v>
      </c>
      <c r="G8547">
        <v>80</v>
      </c>
      <c r="H8547">
        <v>0</v>
      </c>
      <c r="I8547" t="s">
        <v>895</v>
      </c>
      <c r="J8547">
        <v>0.28633073419630223</v>
      </c>
      <c r="K8547">
        <f t="shared" si="269"/>
        <v>-0.28633073419630223</v>
      </c>
      <c r="L8547">
        <f t="shared" si="270"/>
        <v>1</v>
      </c>
      <c r="Z8547" t="str">
        <v>H</v>
      </c>
      <c r="AA8547" t="str">
        <v>daviz001</v>
      </c>
      <c r="AB8547" t="str">
        <v>narvo001</v>
      </c>
      <c r="AC8547">
        <v>8</v>
      </c>
      <c r="AD8547">
        <v>2</v>
      </c>
      <c r="AE8547">
        <v>5</v>
      </c>
      <c r="AF8547">
        <v>80</v>
      </c>
      <c r="AG8547">
        <v>0</v>
      </c>
      <c r="AH8547" t="str">
        <v>starter</v>
      </c>
      <c r="AI8547">
        <v>0.28633073419630223</v>
      </c>
      <c r="AJ8547">
        <v>-0.28633073419630223</v>
      </c>
    </row>
    <row r="8548" spans="1:36" x14ac:dyDescent="0.35">
      <c r="A8548" t="s">
        <v>8</v>
      </c>
      <c r="B8548" t="s">
        <v>525</v>
      </c>
      <c r="C8548" t="s">
        <v>611</v>
      </c>
      <c r="D8548">
        <v>9</v>
      </c>
      <c r="E8548">
        <v>1</v>
      </c>
      <c r="F8548">
        <v>5</v>
      </c>
      <c r="G8548">
        <v>85</v>
      </c>
      <c r="H8548">
        <v>0</v>
      </c>
      <c r="I8548" t="s">
        <v>895</v>
      </c>
      <c r="J8548">
        <v>0.25811911430970547</v>
      </c>
      <c r="K8548">
        <f t="shared" si="269"/>
        <v>-0.25811911430970547</v>
      </c>
      <c r="L8548">
        <f t="shared" si="270"/>
        <v>1</v>
      </c>
      <c r="Z8548" t="str">
        <v>H</v>
      </c>
      <c r="AA8548" t="str">
        <v>daviz001</v>
      </c>
      <c r="AB8548" t="str">
        <v>mitcg001</v>
      </c>
      <c r="AC8548">
        <v>9</v>
      </c>
      <c r="AD8548">
        <v>1</v>
      </c>
      <c r="AE8548">
        <v>5</v>
      </c>
      <c r="AF8548">
        <v>85</v>
      </c>
      <c r="AG8548">
        <v>0</v>
      </c>
      <c r="AH8548" t="str">
        <v>starter</v>
      </c>
      <c r="AI8548">
        <v>0.25811911430970547</v>
      </c>
      <c r="AJ8548">
        <v>-0.25811911430970547</v>
      </c>
    </row>
    <row r="8549" spans="1:36" x14ac:dyDescent="0.35">
      <c r="A8549" t="s">
        <v>8</v>
      </c>
      <c r="B8549" t="s">
        <v>525</v>
      </c>
      <c r="C8549" t="s">
        <v>79</v>
      </c>
      <c r="D8549">
        <v>1</v>
      </c>
      <c r="E8549">
        <v>2</v>
      </c>
      <c r="F8549">
        <v>9</v>
      </c>
      <c r="G8549">
        <v>94</v>
      </c>
      <c r="H8549">
        <v>0</v>
      </c>
      <c r="I8549" t="s">
        <v>895</v>
      </c>
      <c r="J8549">
        <v>0.37200977260305701</v>
      </c>
      <c r="K8549">
        <f t="shared" si="269"/>
        <v>-0.37200977260305701</v>
      </c>
      <c r="L8549">
        <f t="shared" si="270"/>
        <v>1</v>
      </c>
      <c r="Z8549" t="str">
        <v>H</v>
      </c>
      <c r="AA8549" t="str">
        <v>daviz001</v>
      </c>
      <c r="AB8549" t="str">
        <v>wongk001</v>
      </c>
      <c r="AC8549">
        <v>1</v>
      </c>
      <c r="AD8549">
        <v>2</v>
      </c>
      <c r="AE8549">
        <v>9</v>
      </c>
      <c r="AF8549">
        <v>94</v>
      </c>
      <c r="AG8549">
        <v>0</v>
      </c>
      <c r="AH8549" t="str">
        <v>starter</v>
      </c>
      <c r="AI8549">
        <v>0.37200977260305701</v>
      </c>
      <c r="AJ8549">
        <v>-0.37200977260305701</v>
      </c>
    </row>
    <row r="8550" spans="1:36" x14ac:dyDescent="0.35">
      <c r="A8550" t="s">
        <v>8</v>
      </c>
      <c r="B8550" t="s">
        <v>525</v>
      </c>
      <c r="C8550" t="s">
        <v>80</v>
      </c>
      <c r="D8550">
        <v>2</v>
      </c>
      <c r="E8550">
        <v>2</v>
      </c>
      <c r="F8550">
        <v>1</v>
      </c>
      <c r="G8550">
        <v>95</v>
      </c>
      <c r="H8550">
        <v>0.88400000000000001</v>
      </c>
      <c r="I8550" t="s">
        <v>895</v>
      </c>
      <c r="J8550">
        <v>0.43696954340609845</v>
      </c>
      <c r="K8550">
        <f t="shared" si="269"/>
        <v>0.44703045659390156</v>
      </c>
      <c r="L8550">
        <f t="shared" si="270"/>
        <v>1</v>
      </c>
      <c r="Z8550" t="str">
        <v>H</v>
      </c>
      <c r="AA8550" t="str">
        <v>daviz001</v>
      </c>
      <c r="AB8550" t="str">
        <v>adamw002</v>
      </c>
      <c r="AC8550">
        <v>2</v>
      </c>
      <c r="AD8550">
        <v>2</v>
      </c>
      <c r="AE8550">
        <v>1</v>
      </c>
      <c r="AF8550">
        <v>95</v>
      </c>
      <c r="AG8550">
        <v>0.88400000000000001</v>
      </c>
      <c r="AH8550" t="str">
        <v>starter</v>
      </c>
      <c r="AI8550">
        <v>0.43696954340609845</v>
      </c>
      <c r="AJ8550">
        <v>0.44703045659390156</v>
      </c>
    </row>
    <row r="8551" spans="1:36" x14ac:dyDescent="0.35">
      <c r="A8551" t="s">
        <v>8</v>
      </c>
      <c r="B8551" t="s">
        <v>527</v>
      </c>
      <c r="C8551" t="s">
        <v>83</v>
      </c>
      <c r="D8551">
        <v>3</v>
      </c>
      <c r="E8551">
        <v>0</v>
      </c>
      <c r="F8551">
        <v>6</v>
      </c>
      <c r="G8551">
        <v>6</v>
      </c>
      <c r="H8551">
        <v>0.72</v>
      </c>
      <c r="I8551" t="s">
        <v>894</v>
      </c>
      <c r="J8551">
        <v>0.3323998079778942</v>
      </c>
      <c r="K8551">
        <f t="shared" si="269"/>
        <v>0.38760019202210577</v>
      </c>
      <c r="L8551">
        <f t="shared" si="270"/>
        <v>1</v>
      </c>
      <c r="Z8551" t="str">
        <v>H</v>
      </c>
      <c r="AA8551" t="str">
        <v>nelsk001</v>
      </c>
      <c r="AB8551" t="str">
        <v>tellr001</v>
      </c>
      <c r="AC8551">
        <v>3</v>
      </c>
      <c r="AD8551">
        <v>0</v>
      </c>
      <c r="AE8551">
        <v>6</v>
      </c>
      <c r="AF8551">
        <v>6</v>
      </c>
      <c r="AG8551">
        <v>0.72</v>
      </c>
      <c r="AH8551" t="str">
        <v>relief</v>
      </c>
      <c r="AI8551">
        <v>0.3323998079778942</v>
      </c>
      <c r="AJ8551">
        <v>0.38760019202210577</v>
      </c>
    </row>
    <row r="8552" spans="1:36" x14ac:dyDescent="0.35">
      <c r="A8552" t="s">
        <v>8</v>
      </c>
      <c r="B8552" t="s">
        <v>527</v>
      </c>
      <c r="C8552" t="s">
        <v>85</v>
      </c>
      <c r="D8552">
        <v>4</v>
      </c>
      <c r="E8552">
        <v>0</v>
      </c>
      <c r="F8552">
        <v>5</v>
      </c>
      <c r="G8552">
        <v>11</v>
      </c>
      <c r="H8552">
        <v>0.72</v>
      </c>
      <c r="I8552" t="s">
        <v>894</v>
      </c>
      <c r="J8552">
        <v>0.29690429320755479</v>
      </c>
      <c r="K8552">
        <f t="shared" si="269"/>
        <v>0.42309570679244518</v>
      </c>
      <c r="L8552">
        <f t="shared" si="270"/>
        <v>1</v>
      </c>
      <c r="Z8552" t="str">
        <v>H</v>
      </c>
      <c r="AA8552" t="str">
        <v>nelsk001</v>
      </c>
      <c r="AB8552" t="str">
        <v>renfh001</v>
      </c>
      <c r="AC8552">
        <v>4</v>
      </c>
      <c r="AD8552">
        <v>0</v>
      </c>
      <c r="AE8552">
        <v>5</v>
      </c>
      <c r="AF8552">
        <v>11</v>
      </c>
      <c r="AG8552">
        <v>0.72</v>
      </c>
      <c r="AH8552" t="str">
        <v>relief</v>
      </c>
      <c r="AI8552">
        <v>0.29690429320755479</v>
      </c>
      <c r="AJ8552">
        <v>0.42309570679244518</v>
      </c>
    </row>
    <row r="8553" spans="1:36" x14ac:dyDescent="0.35">
      <c r="A8553" t="s">
        <v>8</v>
      </c>
      <c r="B8553" t="s">
        <v>527</v>
      </c>
      <c r="C8553" t="s">
        <v>82</v>
      </c>
      <c r="D8553">
        <v>5</v>
      </c>
      <c r="E8553">
        <v>0</v>
      </c>
      <c r="F8553">
        <v>4</v>
      </c>
      <c r="G8553">
        <v>15</v>
      </c>
      <c r="H8553">
        <v>0.72</v>
      </c>
      <c r="I8553" t="s">
        <v>894</v>
      </c>
      <c r="J8553">
        <v>0.26500406220020484</v>
      </c>
      <c r="K8553">
        <f t="shared" si="269"/>
        <v>0.45499593779979514</v>
      </c>
      <c r="L8553">
        <f t="shared" si="270"/>
        <v>1</v>
      </c>
      <c r="Z8553" t="str">
        <v>H</v>
      </c>
      <c r="AA8553" t="str">
        <v>nelsk001</v>
      </c>
      <c r="AB8553" t="str">
        <v>mccua001</v>
      </c>
      <c r="AC8553">
        <v>5</v>
      </c>
      <c r="AD8553">
        <v>0</v>
      </c>
      <c r="AE8553">
        <v>4</v>
      </c>
      <c r="AF8553">
        <v>15</v>
      </c>
      <c r="AG8553">
        <v>0.72</v>
      </c>
      <c r="AH8553" t="str">
        <v>relief</v>
      </c>
      <c r="AI8553">
        <v>0.26500406220020484</v>
      </c>
      <c r="AJ8553">
        <v>0.45499593779979514</v>
      </c>
    </row>
    <row r="8554" spans="1:36" x14ac:dyDescent="0.35">
      <c r="A8554" t="s">
        <v>8</v>
      </c>
      <c r="B8554" t="s">
        <v>527</v>
      </c>
      <c r="C8554" t="s">
        <v>90</v>
      </c>
      <c r="D8554">
        <v>6</v>
      </c>
      <c r="E8554">
        <v>0</v>
      </c>
      <c r="F8554">
        <v>5</v>
      </c>
      <c r="G8554">
        <v>20</v>
      </c>
      <c r="H8554">
        <v>0</v>
      </c>
      <c r="I8554" t="s">
        <v>894</v>
      </c>
      <c r="J8554">
        <v>0.27822797159338519</v>
      </c>
      <c r="K8554">
        <f t="shared" si="269"/>
        <v>-0.27822797159338519</v>
      </c>
      <c r="L8554">
        <f t="shared" si="270"/>
        <v>1</v>
      </c>
      <c r="Z8554" t="str">
        <v>H</v>
      </c>
      <c r="AA8554" t="str">
        <v>nelsk001</v>
      </c>
      <c r="AB8554" t="str">
        <v>petej002</v>
      </c>
      <c r="AC8554">
        <v>6</v>
      </c>
      <c r="AD8554">
        <v>0</v>
      </c>
      <c r="AE8554">
        <v>5</v>
      </c>
      <c r="AF8554">
        <v>20</v>
      </c>
      <c r="AG8554">
        <v>0</v>
      </c>
      <c r="AH8554" t="str">
        <v>relief</v>
      </c>
      <c r="AI8554">
        <v>0.27822797159338519</v>
      </c>
      <c r="AJ8554">
        <v>-0.27822797159338519</v>
      </c>
    </row>
    <row r="8555" spans="1:36" x14ac:dyDescent="0.35">
      <c r="A8555" t="s">
        <v>8</v>
      </c>
      <c r="B8555" t="s">
        <v>433</v>
      </c>
      <c r="C8555" t="s">
        <v>610</v>
      </c>
      <c r="D8555">
        <v>7</v>
      </c>
      <c r="E8555">
        <v>0</v>
      </c>
      <c r="F8555">
        <v>3</v>
      </c>
      <c r="G8555">
        <v>3</v>
      </c>
      <c r="H8555">
        <v>0</v>
      </c>
      <c r="I8555" t="s">
        <v>894</v>
      </c>
      <c r="J8555">
        <v>0.27177116310423116</v>
      </c>
      <c r="K8555">
        <f t="shared" si="269"/>
        <v>-0.27177116310423116</v>
      </c>
      <c r="L8555">
        <f t="shared" si="270"/>
        <v>1</v>
      </c>
      <c r="Z8555" t="str">
        <v>H</v>
      </c>
      <c r="AA8555" t="str">
        <v>moror001</v>
      </c>
      <c r="AB8555" t="str">
        <v>hiurk001</v>
      </c>
      <c r="AC8555">
        <v>7</v>
      </c>
      <c r="AD8555">
        <v>0</v>
      </c>
      <c r="AE8555">
        <v>3</v>
      </c>
      <c r="AF8555">
        <v>3</v>
      </c>
      <c r="AG8555">
        <v>0</v>
      </c>
      <c r="AH8555" t="str">
        <v>relief</v>
      </c>
      <c r="AI8555">
        <v>0.27177116310423116</v>
      </c>
      <c r="AJ8555">
        <v>-0.27177116310423116</v>
      </c>
    </row>
    <row r="8556" spans="1:36" x14ac:dyDescent="0.35">
      <c r="A8556" t="s">
        <v>8</v>
      </c>
      <c r="B8556" t="s">
        <v>433</v>
      </c>
      <c r="C8556" t="s">
        <v>86</v>
      </c>
      <c r="D8556">
        <v>8</v>
      </c>
      <c r="E8556">
        <v>0</v>
      </c>
      <c r="F8556">
        <v>4</v>
      </c>
      <c r="G8556">
        <v>7</v>
      </c>
      <c r="H8556">
        <v>0.88400000000000001</v>
      </c>
      <c r="I8556" t="s">
        <v>894</v>
      </c>
      <c r="J8556">
        <v>0.24605518717392716</v>
      </c>
      <c r="K8556">
        <f t="shared" si="269"/>
        <v>0.63794481282607285</v>
      </c>
      <c r="L8556">
        <f t="shared" si="270"/>
        <v>1</v>
      </c>
      <c r="Z8556" t="str">
        <v>H</v>
      </c>
      <c r="AA8556" t="str">
        <v>moror001</v>
      </c>
      <c r="AB8556" t="str">
        <v>narvo001</v>
      </c>
      <c r="AC8556">
        <v>8</v>
      </c>
      <c r="AD8556">
        <v>0</v>
      </c>
      <c r="AE8556">
        <v>4</v>
      </c>
      <c r="AF8556">
        <v>7</v>
      </c>
      <c r="AG8556">
        <v>0.88400000000000001</v>
      </c>
      <c r="AH8556" t="str">
        <v>relief</v>
      </c>
      <c r="AI8556">
        <v>0.24605518717392716</v>
      </c>
      <c r="AJ8556">
        <v>0.63794481282607285</v>
      </c>
    </row>
    <row r="8557" spans="1:36" x14ac:dyDescent="0.35">
      <c r="A8557" t="s">
        <v>8</v>
      </c>
      <c r="B8557" t="s">
        <v>433</v>
      </c>
      <c r="C8557" t="s">
        <v>611</v>
      </c>
      <c r="D8557">
        <v>9</v>
      </c>
      <c r="E8557">
        <v>0</v>
      </c>
      <c r="F8557">
        <v>3</v>
      </c>
      <c r="G8557">
        <v>10</v>
      </c>
      <c r="H8557">
        <v>0</v>
      </c>
      <c r="I8557" t="s">
        <v>894</v>
      </c>
      <c r="J8557">
        <v>0.25667199622232523</v>
      </c>
      <c r="K8557">
        <f t="shared" si="269"/>
        <v>-0.25667199622232523</v>
      </c>
      <c r="L8557">
        <f t="shared" si="270"/>
        <v>1</v>
      </c>
      <c r="Z8557" t="str">
        <v>H</v>
      </c>
      <c r="AA8557" t="str">
        <v>moror001</v>
      </c>
      <c r="AB8557" t="str">
        <v>mitcg001</v>
      </c>
      <c r="AC8557">
        <v>9</v>
      </c>
      <c r="AD8557">
        <v>0</v>
      </c>
      <c r="AE8557">
        <v>3</v>
      </c>
      <c r="AF8557">
        <v>10</v>
      </c>
      <c r="AG8557">
        <v>0</v>
      </c>
      <c r="AH8557" t="str">
        <v>relief</v>
      </c>
      <c r="AI8557">
        <v>0.25667199622232523</v>
      </c>
      <c r="AJ8557">
        <v>-0.25667199622232523</v>
      </c>
    </row>
    <row r="8558" spans="1:36" x14ac:dyDescent="0.35">
      <c r="A8558" t="s">
        <v>8</v>
      </c>
      <c r="B8558" t="s">
        <v>433</v>
      </c>
      <c r="C8558" t="s">
        <v>79</v>
      </c>
      <c r="D8558">
        <v>1</v>
      </c>
      <c r="E8558">
        <v>0</v>
      </c>
      <c r="F8558">
        <v>4</v>
      </c>
      <c r="G8558">
        <v>14</v>
      </c>
      <c r="H8558">
        <v>0</v>
      </c>
      <c r="I8558" t="s">
        <v>894</v>
      </c>
      <c r="J8558">
        <v>0.27174185626963099</v>
      </c>
      <c r="K8558">
        <f t="shared" si="269"/>
        <v>-0.27174185626963099</v>
      </c>
      <c r="L8558">
        <f t="shared" si="270"/>
        <v>1</v>
      </c>
      <c r="Z8558" t="str">
        <v>H</v>
      </c>
      <c r="AA8558" t="str">
        <v>moror001</v>
      </c>
      <c r="AB8558" t="str">
        <v>wongk001</v>
      </c>
      <c r="AC8558">
        <v>1</v>
      </c>
      <c r="AD8558">
        <v>0</v>
      </c>
      <c r="AE8558">
        <v>4</v>
      </c>
      <c r="AF8558">
        <v>14</v>
      </c>
      <c r="AG8558">
        <v>0</v>
      </c>
      <c r="AH8558" t="str">
        <v>relief</v>
      </c>
      <c r="AI8558">
        <v>0.27174185626963099</v>
      </c>
      <c r="AJ8558">
        <v>-0.27174185626963099</v>
      </c>
    </row>
    <row r="8559" spans="1:36" x14ac:dyDescent="0.35">
      <c r="A8559" t="s">
        <v>8</v>
      </c>
      <c r="B8559" t="s">
        <v>595</v>
      </c>
      <c r="C8559" t="s">
        <v>80</v>
      </c>
      <c r="D8559">
        <v>2</v>
      </c>
      <c r="E8559">
        <v>0</v>
      </c>
      <c r="F8559">
        <v>3</v>
      </c>
      <c r="G8559">
        <v>3</v>
      </c>
      <c r="H8559">
        <v>0</v>
      </c>
      <c r="I8559" t="s">
        <v>894</v>
      </c>
      <c r="J8559">
        <v>0.30876111254694488</v>
      </c>
      <c r="K8559">
        <f t="shared" si="269"/>
        <v>-0.30876111254694488</v>
      </c>
      <c r="L8559">
        <f t="shared" si="270"/>
        <v>1</v>
      </c>
      <c r="Z8559" t="str">
        <v>H</v>
      </c>
      <c r="AA8559" t="str">
        <v>ginkk001</v>
      </c>
      <c r="AB8559" t="str">
        <v>adamw002</v>
      </c>
      <c r="AC8559">
        <v>2</v>
      </c>
      <c r="AD8559">
        <v>0</v>
      </c>
      <c r="AE8559">
        <v>3</v>
      </c>
      <c r="AF8559">
        <v>3</v>
      </c>
      <c r="AG8559">
        <v>0</v>
      </c>
      <c r="AH8559" t="str">
        <v>relief</v>
      </c>
      <c r="AI8559">
        <v>0.30876111254694488</v>
      </c>
      <c r="AJ8559">
        <v>-0.30876111254694488</v>
      </c>
    </row>
    <row r="8560" spans="1:36" x14ac:dyDescent="0.35">
      <c r="A8560" t="s">
        <v>8</v>
      </c>
      <c r="B8560" t="s">
        <v>595</v>
      </c>
      <c r="C8560" t="s">
        <v>83</v>
      </c>
      <c r="D8560">
        <v>3</v>
      </c>
      <c r="E8560">
        <v>0</v>
      </c>
      <c r="F8560">
        <v>6</v>
      </c>
      <c r="G8560">
        <v>9</v>
      </c>
      <c r="H8560">
        <v>0</v>
      </c>
      <c r="I8560" t="s">
        <v>894</v>
      </c>
      <c r="J8560">
        <v>0.3323998079778942</v>
      </c>
      <c r="K8560">
        <f t="shared" si="269"/>
        <v>-0.3323998079778942</v>
      </c>
      <c r="L8560">
        <f t="shared" si="270"/>
        <v>1</v>
      </c>
      <c r="Z8560" t="str">
        <v>H</v>
      </c>
      <c r="AA8560" t="str">
        <v>ginkk001</v>
      </c>
      <c r="AB8560" t="str">
        <v>tellr001</v>
      </c>
      <c r="AC8560">
        <v>3</v>
      </c>
      <c r="AD8560">
        <v>0</v>
      </c>
      <c r="AE8560">
        <v>6</v>
      </c>
      <c r="AF8560">
        <v>9</v>
      </c>
      <c r="AG8560">
        <v>0</v>
      </c>
      <c r="AH8560" t="str">
        <v>relief</v>
      </c>
      <c r="AI8560">
        <v>0.3323998079778942</v>
      </c>
      <c r="AJ8560">
        <v>-0.3323998079778942</v>
      </c>
    </row>
    <row r="8561" spans="1:36" x14ac:dyDescent="0.35">
      <c r="A8561" t="s">
        <v>8</v>
      </c>
      <c r="B8561" t="s">
        <v>595</v>
      </c>
      <c r="C8561" t="s">
        <v>85</v>
      </c>
      <c r="D8561">
        <v>4</v>
      </c>
      <c r="E8561">
        <v>0</v>
      </c>
      <c r="F8561">
        <v>2</v>
      </c>
      <c r="G8561">
        <v>11</v>
      </c>
      <c r="H8561">
        <v>0.88400000000000001</v>
      </c>
      <c r="I8561" t="s">
        <v>894</v>
      </c>
      <c r="J8561">
        <v>0.38542854221381323</v>
      </c>
      <c r="K8561">
        <f t="shared" si="269"/>
        <v>0.49857145778618678</v>
      </c>
      <c r="L8561">
        <f t="shared" si="270"/>
        <v>1</v>
      </c>
      <c r="Z8561" t="str">
        <v>H</v>
      </c>
      <c r="AA8561" t="str">
        <v>ginkk001</v>
      </c>
      <c r="AB8561" t="str">
        <v>renfh001</v>
      </c>
      <c r="AC8561">
        <v>4</v>
      </c>
      <c r="AD8561">
        <v>0</v>
      </c>
      <c r="AE8561">
        <v>2</v>
      </c>
      <c r="AF8561">
        <v>11</v>
      </c>
      <c r="AG8561">
        <v>0.88400000000000001</v>
      </c>
      <c r="AH8561" t="str">
        <v>relief</v>
      </c>
      <c r="AI8561">
        <v>0.38542854221381323</v>
      </c>
      <c r="AJ8561">
        <v>0.49857145778618678</v>
      </c>
    </row>
    <row r="8562" spans="1:36" x14ac:dyDescent="0.35">
      <c r="A8562" t="s">
        <v>8</v>
      </c>
      <c r="B8562" t="s">
        <v>595</v>
      </c>
      <c r="C8562" t="s">
        <v>82</v>
      </c>
      <c r="D8562">
        <v>5</v>
      </c>
      <c r="E8562">
        <v>0</v>
      </c>
      <c r="F8562">
        <v>7</v>
      </c>
      <c r="G8562">
        <v>18</v>
      </c>
      <c r="H8562">
        <v>0</v>
      </c>
      <c r="I8562" t="s">
        <v>894</v>
      </c>
      <c r="J8562">
        <v>0.34533173225080888</v>
      </c>
      <c r="K8562">
        <f t="shared" si="269"/>
        <v>-0.34533173225080888</v>
      </c>
      <c r="L8562">
        <f t="shared" si="270"/>
        <v>1</v>
      </c>
      <c r="Z8562" t="str">
        <v>H</v>
      </c>
      <c r="AA8562" t="str">
        <v>ginkk001</v>
      </c>
      <c r="AB8562" t="str">
        <v>mccua001</v>
      </c>
      <c r="AC8562">
        <v>5</v>
      </c>
      <c r="AD8562">
        <v>0</v>
      </c>
      <c r="AE8562">
        <v>7</v>
      </c>
      <c r="AF8562">
        <v>18</v>
      </c>
      <c r="AG8562">
        <v>0</v>
      </c>
      <c r="AH8562" t="str">
        <v>relief</v>
      </c>
      <c r="AI8562">
        <v>0.34533173225080888</v>
      </c>
      <c r="AJ8562">
        <v>-0.34533173225080888</v>
      </c>
    </row>
    <row r="8563" spans="1:36" x14ac:dyDescent="0.35">
      <c r="A8563" t="s">
        <v>8</v>
      </c>
      <c r="B8563" t="s">
        <v>522</v>
      </c>
      <c r="C8563" t="s">
        <v>84</v>
      </c>
      <c r="D8563">
        <v>6</v>
      </c>
      <c r="E8563">
        <v>0</v>
      </c>
      <c r="F8563">
        <v>6</v>
      </c>
      <c r="G8563">
        <v>6</v>
      </c>
      <c r="H8563">
        <v>0</v>
      </c>
      <c r="I8563" t="s">
        <v>894</v>
      </c>
      <c r="J8563">
        <v>0.30751253490824509</v>
      </c>
      <c r="K8563">
        <f t="shared" si="269"/>
        <v>-0.30751253490824509</v>
      </c>
      <c r="L8563">
        <f t="shared" si="270"/>
        <v>1</v>
      </c>
      <c r="Z8563" t="str">
        <v>H</v>
      </c>
      <c r="AA8563" t="str">
        <v>mantj002</v>
      </c>
      <c r="AB8563" t="str">
        <v>urial001</v>
      </c>
      <c r="AC8563">
        <v>6</v>
      </c>
      <c r="AD8563">
        <v>0</v>
      </c>
      <c r="AE8563">
        <v>6</v>
      </c>
      <c r="AF8563">
        <v>6</v>
      </c>
      <c r="AG8563">
        <v>0</v>
      </c>
      <c r="AH8563" t="str">
        <v>relief</v>
      </c>
      <c r="AI8563">
        <v>0.30751253490824509</v>
      </c>
      <c r="AJ8563">
        <v>-0.30751253490824509</v>
      </c>
    </row>
    <row r="8564" spans="1:36" x14ac:dyDescent="0.35">
      <c r="A8564" t="s">
        <v>8</v>
      </c>
      <c r="B8564" t="s">
        <v>522</v>
      </c>
      <c r="C8564" t="s">
        <v>610</v>
      </c>
      <c r="D8564">
        <v>7</v>
      </c>
      <c r="E8564">
        <v>0</v>
      </c>
      <c r="F8564">
        <v>4</v>
      </c>
      <c r="G8564">
        <v>10</v>
      </c>
      <c r="H8564">
        <v>0</v>
      </c>
      <c r="I8564" t="s">
        <v>894</v>
      </c>
      <c r="J8564">
        <v>0.25114153820989699</v>
      </c>
      <c r="K8564">
        <f t="shared" si="269"/>
        <v>-0.25114153820989699</v>
      </c>
      <c r="L8564">
        <f t="shared" si="270"/>
        <v>1</v>
      </c>
      <c r="Z8564" t="str">
        <v>H</v>
      </c>
      <c r="AA8564" t="str">
        <v>mantj002</v>
      </c>
      <c r="AB8564" t="str">
        <v>hiurk001</v>
      </c>
      <c r="AC8564">
        <v>7</v>
      </c>
      <c r="AD8564">
        <v>0</v>
      </c>
      <c r="AE8564">
        <v>4</v>
      </c>
      <c r="AF8564">
        <v>10</v>
      </c>
      <c r="AG8564">
        <v>0</v>
      </c>
      <c r="AH8564" t="str">
        <v>relief</v>
      </c>
      <c r="AI8564">
        <v>0.25114153820989699</v>
      </c>
      <c r="AJ8564">
        <v>-0.25114153820989699</v>
      </c>
    </row>
    <row r="8565" spans="1:36" x14ac:dyDescent="0.35">
      <c r="A8565" t="s">
        <v>8</v>
      </c>
      <c r="B8565" t="s">
        <v>522</v>
      </c>
      <c r="C8565" t="s">
        <v>89</v>
      </c>
      <c r="D8565">
        <v>8</v>
      </c>
      <c r="E8565">
        <v>0</v>
      </c>
      <c r="F8565">
        <v>2</v>
      </c>
      <c r="G8565">
        <v>12</v>
      </c>
      <c r="H8565">
        <v>0</v>
      </c>
      <c r="I8565" t="s">
        <v>894</v>
      </c>
      <c r="J8565">
        <v>0.35070878266280953</v>
      </c>
      <c r="K8565">
        <f t="shared" si="269"/>
        <v>-0.35070878266280953</v>
      </c>
      <c r="L8565">
        <f t="shared" si="270"/>
        <v>1</v>
      </c>
      <c r="Z8565" t="str">
        <v>H</v>
      </c>
      <c r="AA8565" t="str">
        <v>mantj002</v>
      </c>
      <c r="AB8565" t="str">
        <v>carav001</v>
      </c>
      <c r="AC8565">
        <v>8</v>
      </c>
      <c r="AD8565">
        <v>0</v>
      </c>
      <c r="AE8565">
        <v>2</v>
      </c>
      <c r="AF8565">
        <v>12</v>
      </c>
      <c r="AG8565">
        <v>0</v>
      </c>
      <c r="AH8565" t="str">
        <v>relief</v>
      </c>
      <c r="AI8565">
        <v>0.35070878266280953</v>
      </c>
      <c r="AJ8565">
        <v>-0.35070878266280953</v>
      </c>
    </row>
    <row r="8566" spans="1:36" x14ac:dyDescent="0.35">
      <c r="A8566" t="s">
        <v>8</v>
      </c>
      <c r="B8566" t="s">
        <v>477</v>
      </c>
      <c r="C8566" t="s">
        <v>611</v>
      </c>
      <c r="D8566">
        <v>9</v>
      </c>
      <c r="E8566">
        <v>0</v>
      </c>
      <c r="F8566">
        <v>5</v>
      </c>
      <c r="G8566">
        <v>5</v>
      </c>
      <c r="H8566">
        <v>0</v>
      </c>
      <c r="I8566" t="s">
        <v>894</v>
      </c>
      <c r="J8566">
        <v>0.25217171781061498</v>
      </c>
      <c r="K8566">
        <f t="shared" si="269"/>
        <v>-0.25217171781061498</v>
      </c>
      <c r="L8566">
        <f t="shared" si="270"/>
        <v>1</v>
      </c>
      <c r="Z8566" t="str">
        <v>H</v>
      </c>
      <c r="AA8566" t="str">
        <v>kenni001</v>
      </c>
      <c r="AB8566" t="str">
        <v>mitcg001</v>
      </c>
      <c r="AC8566">
        <v>9</v>
      </c>
      <c r="AD8566">
        <v>0</v>
      </c>
      <c r="AE8566">
        <v>5</v>
      </c>
      <c r="AF8566">
        <v>5</v>
      </c>
      <c r="AG8566">
        <v>0</v>
      </c>
      <c r="AH8566" t="str">
        <v>relief</v>
      </c>
      <c r="AI8566">
        <v>0.25217171781061498</v>
      </c>
      <c r="AJ8566">
        <v>-0.25217171781061498</v>
      </c>
    </row>
    <row r="8567" spans="1:36" x14ac:dyDescent="0.35">
      <c r="A8567" t="s">
        <v>8</v>
      </c>
      <c r="B8567" t="s">
        <v>477</v>
      </c>
      <c r="C8567" t="s">
        <v>79</v>
      </c>
      <c r="D8567">
        <v>1</v>
      </c>
      <c r="E8567">
        <v>0</v>
      </c>
      <c r="F8567">
        <v>5</v>
      </c>
      <c r="G8567">
        <v>10</v>
      </c>
      <c r="H8567">
        <v>0.88400000000000001</v>
      </c>
      <c r="I8567" t="s">
        <v>894</v>
      </c>
      <c r="J8567">
        <v>0.28787120275225492</v>
      </c>
      <c r="K8567">
        <f t="shared" si="269"/>
        <v>0.59612879724774515</v>
      </c>
      <c r="L8567">
        <f t="shared" si="270"/>
        <v>1</v>
      </c>
      <c r="Z8567" t="str">
        <v>H</v>
      </c>
      <c r="AA8567" t="str">
        <v>kenni001</v>
      </c>
      <c r="AB8567" t="str">
        <v>wongk001</v>
      </c>
      <c r="AC8567">
        <v>1</v>
      </c>
      <c r="AD8567">
        <v>0</v>
      </c>
      <c r="AE8567">
        <v>5</v>
      </c>
      <c r="AF8567">
        <v>10</v>
      </c>
      <c r="AG8567">
        <v>0.88400000000000001</v>
      </c>
      <c r="AH8567" t="str">
        <v>relief</v>
      </c>
      <c r="AI8567">
        <v>0.28787120275225492</v>
      </c>
      <c r="AJ8567">
        <v>0.59612879724774515</v>
      </c>
    </row>
    <row r="8568" spans="1:36" x14ac:dyDescent="0.35">
      <c r="A8568" t="s">
        <v>8</v>
      </c>
      <c r="B8568" t="s">
        <v>477</v>
      </c>
      <c r="C8568" t="s">
        <v>80</v>
      </c>
      <c r="D8568">
        <v>2</v>
      </c>
      <c r="E8568">
        <v>0</v>
      </c>
      <c r="F8568">
        <v>1</v>
      </c>
      <c r="G8568">
        <v>11</v>
      </c>
      <c r="H8568">
        <v>0</v>
      </c>
      <c r="I8568" t="s">
        <v>894</v>
      </c>
      <c r="J8568">
        <v>0.41282334286634731</v>
      </c>
      <c r="K8568">
        <f t="shared" si="269"/>
        <v>-0.41282334286634731</v>
      </c>
      <c r="L8568">
        <f t="shared" si="270"/>
        <v>1</v>
      </c>
      <c r="Z8568" t="str">
        <v>H</v>
      </c>
      <c r="AA8568" t="str">
        <v>kenni001</v>
      </c>
      <c r="AB8568" t="str">
        <v>adamw002</v>
      </c>
      <c r="AC8568">
        <v>2</v>
      </c>
      <c r="AD8568">
        <v>0</v>
      </c>
      <c r="AE8568">
        <v>1</v>
      </c>
      <c r="AF8568">
        <v>11</v>
      </c>
      <c r="AG8568">
        <v>0</v>
      </c>
      <c r="AH8568" t="str">
        <v>relief</v>
      </c>
      <c r="AI8568">
        <v>0.41282334286634731</v>
      </c>
      <c r="AJ8568">
        <v>-0.41282334286634731</v>
      </c>
    </row>
    <row r="8569" spans="1:36" x14ac:dyDescent="0.35">
      <c r="A8569" t="s">
        <v>8</v>
      </c>
      <c r="B8569" t="s">
        <v>477</v>
      </c>
      <c r="C8569" t="s">
        <v>83</v>
      </c>
      <c r="D8569">
        <v>3</v>
      </c>
      <c r="E8569">
        <v>0</v>
      </c>
      <c r="F8569">
        <v>5</v>
      </c>
      <c r="G8569">
        <v>16</v>
      </c>
      <c r="H8569">
        <v>0</v>
      </c>
      <c r="I8569" t="s">
        <v>894</v>
      </c>
      <c r="J8569">
        <v>0.3031152446630343</v>
      </c>
      <c r="K8569">
        <f t="shared" si="269"/>
        <v>-0.3031152446630343</v>
      </c>
      <c r="L8569">
        <f t="shared" si="270"/>
        <v>1</v>
      </c>
      <c r="Z8569" t="str">
        <v>H</v>
      </c>
      <c r="AA8569" t="str">
        <v>kenni001</v>
      </c>
      <c r="AB8569" t="str">
        <v>tellr001</v>
      </c>
      <c r="AC8569">
        <v>3</v>
      </c>
      <c r="AD8569">
        <v>0</v>
      </c>
      <c r="AE8569">
        <v>5</v>
      </c>
      <c r="AF8569">
        <v>16</v>
      </c>
      <c r="AG8569">
        <v>0</v>
      </c>
      <c r="AH8569" t="str">
        <v>relief</v>
      </c>
      <c r="AI8569">
        <v>0.3031152446630343</v>
      </c>
      <c r="AJ8569">
        <v>-0.3031152446630343</v>
      </c>
    </row>
    <row r="8570" spans="1:36" x14ac:dyDescent="0.35">
      <c r="A8570" t="s">
        <v>8</v>
      </c>
      <c r="B8570" t="s">
        <v>469</v>
      </c>
      <c r="C8570" t="s">
        <v>82</v>
      </c>
      <c r="D8570">
        <v>1</v>
      </c>
      <c r="E8570">
        <v>0</v>
      </c>
      <c r="F8570">
        <v>4</v>
      </c>
      <c r="G8570">
        <v>4</v>
      </c>
      <c r="H8570">
        <v>0</v>
      </c>
      <c r="I8570" t="s">
        <v>895</v>
      </c>
      <c r="J8570">
        <v>0.2661582593169633</v>
      </c>
      <c r="K8570">
        <f t="shared" si="269"/>
        <v>-0.2661582593169633</v>
      </c>
      <c r="L8570">
        <f t="shared" si="270"/>
        <v>1</v>
      </c>
      <c r="Z8570" t="str">
        <v>H</v>
      </c>
      <c r="AA8570" t="str">
        <v>bumgm001</v>
      </c>
      <c r="AB8570" t="str">
        <v>mccua001</v>
      </c>
      <c r="AC8570">
        <v>1</v>
      </c>
      <c r="AD8570">
        <v>0</v>
      </c>
      <c r="AE8570">
        <v>4</v>
      </c>
      <c r="AF8570">
        <v>4</v>
      </c>
      <c r="AG8570">
        <v>0</v>
      </c>
      <c r="AH8570" t="str">
        <v>starter</v>
      </c>
      <c r="AI8570">
        <v>0.2661582593169633</v>
      </c>
      <c r="AJ8570">
        <v>-0.2661582593169633</v>
      </c>
    </row>
    <row r="8571" spans="1:36" x14ac:dyDescent="0.35">
      <c r="A8571" t="s">
        <v>8</v>
      </c>
      <c r="B8571" t="s">
        <v>469</v>
      </c>
      <c r="C8571" t="s">
        <v>80</v>
      </c>
      <c r="D8571">
        <v>2</v>
      </c>
      <c r="E8571">
        <v>0</v>
      </c>
      <c r="F8571">
        <v>6</v>
      </c>
      <c r="G8571">
        <v>10</v>
      </c>
      <c r="H8571">
        <v>0</v>
      </c>
      <c r="I8571" t="s">
        <v>895</v>
      </c>
      <c r="J8571">
        <v>0.32796180049742685</v>
      </c>
      <c r="K8571">
        <f t="shared" si="269"/>
        <v>-0.32796180049742685</v>
      </c>
      <c r="L8571">
        <f t="shared" si="270"/>
        <v>1</v>
      </c>
      <c r="Z8571" t="str">
        <v>H</v>
      </c>
      <c r="AA8571" t="str">
        <v>bumgm001</v>
      </c>
      <c r="AB8571" t="str">
        <v>adamw002</v>
      </c>
      <c r="AC8571">
        <v>2</v>
      </c>
      <c r="AD8571">
        <v>0</v>
      </c>
      <c r="AE8571">
        <v>6</v>
      </c>
      <c r="AF8571">
        <v>10</v>
      </c>
      <c r="AG8571">
        <v>0</v>
      </c>
      <c r="AH8571" t="str">
        <v>starter</v>
      </c>
      <c r="AI8571">
        <v>0.32796180049742685</v>
      </c>
      <c r="AJ8571">
        <v>-0.32796180049742685</v>
      </c>
    </row>
    <row r="8572" spans="1:36" x14ac:dyDescent="0.35">
      <c r="A8572" t="s">
        <v>8</v>
      </c>
      <c r="B8572" t="s">
        <v>469</v>
      </c>
      <c r="C8572" t="s">
        <v>85</v>
      </c>
      <c r="D8572">
        <v>3</v>
      </c>
      <c r="E8572">
        <v>0</v>
      </c>
      <c r="F8572">
        <v>5</v>
      </c>
      <c r="G8572">
        <v>15</v>
      </c>
      <c r="H8572">
        <v>0</v>
      </c>
      <c r="I8572" t="s">
        <v>895</v>
      </c>
      <c r="J8572">
        <v>0.29753164771036661</v>
      </c>
      <c r="K8572">
        <f t="shared" si="269"/>
        <v>-0.29753164771036661</v>
      </c>
      <c r="L8572">
        <f t="shared" si="270"/>
        <v>1</v>
      </c>
      <c r="Z8572" t="str">
        <v>H</v>
      </c>
      <c r="AA8572" t="str">
        <v>bumgm001</v>
      </c>
      <c r="AB8572" t="str">
        <v>renfh001</v>
      </c>
      <c r="AC8572">
        <v>3</v>
      </c>
      <c r="AD8572">
        <v>0</v>
      </c>
      <c r="AE8572">
        <v>5</v>
      </c>
      <c r="AF8572">
        <v>15</v>
      </c>
      <c r="AG8572">
        <v>0</v>
      </c>
      <c r="AH8572" t="str">
        <v>starter</v>
      </c>
      <c r="AI8572">
        <v>0.29753164771036661</v>
      </c>
      <c r="AJ8572">
        <v>-0.29753164771036661</v>
      </c>
    </row>
    <row r="8573" spans="1:36" x14ac:dyDescent="0.35">
      <c r="A8573" t="s">
        <v>8</v>
      </c>
      <c r="B8573" t="s">
        <v>469</v>
      </c>
      <c r="C8573" t="s">
        <v>84</v>
      </c>
      <c r="D8573">
        <v>4</v>
      </c>
      <c r="E8573">
        <v>0</v>
      </c>
      <c r="F8573">
        <v>5</v>
      </c>
      <c r="G8573">
        <v>20</v>
      </c>
      <c r="H8573">
        <v>1.2609999999999999</v>
      </c>
      <c r="I8573" t="s">
        <v>895</v>
      </c>
      <c r="J8573">
        <v>0.2913206962548871</v>
      </c>
      <c r="K8573">
        <f t="shared" si="269"/>
        <v>0.9696793037451128</v>
      </c>
      <c r="L8573">
        <f t="shared" si="270"/>
        <v>1</v>
      </c>
      <c r="Z8573" t="str">
        <v>H</v>
      </c>
      <c r="AA8573" t="str">
        <v>bumgm001</v>
      </c>
      <c r="AB8573" t="str">
        <v>urial001</v>
      </c>
      <c r="AC8573">
        <v>4</v>
      </c>
      <c r="AD8573">
        <v>0</v>
      </c>
      <c r="AE8573">
        <v>5</v>
      </c>
      <c r="AF8573">
        <v>20</v>
      </c>
      <c r="AG8573">
        <v>1.2609999999999999</v>
      </c>
      <c r="AH8573" t="str">
        <v>starter</v>
      </c>
      <c r="AI8573">
        <v>0.2913206962548871</v>
      </c>
      <c r="AJ8573">
        <v>0.9696793037451128</v>
      </c>
    </row>
    <row r="8574" spans="1:36" x14ac:dyDescent="0.35">
      <c r="A8574" t="s">
        <v>8</v>
      </c>
      <c r="B8574" t="s">
        <v>469</v>
      </c>
      <c r="C8574" t="s">
        <v>610</v>
      </c>
      <c r="D8574">
        <v>5</v>
      </c>
      <c r="E8574">
        <v>0</v>
      </c>
      <c r="F8574">
        <v>6</v>
      </c>
      <c r="G8574">
        <v>26</v>
      </c>
      <c r="H8574">
        <v>0</v>
      </c>
      <c r="I8574" t="s">
        <v>895</v>
      </c>
      <c r="J8574">
        <v>0.30483437504502098</v>
      </c>
      <c r="K8574">
        <f t="shared" si="269"/>
        <v>-0.30483437504502098</v>
      </c>
      <c r="L8574">
        <f t="shared" si="270"/>
        <v>1</v>
      </c>
      <c r="Z8574" t="str">
        <v>H</v>
      </c>
      <c r="AA8574" t="str">
        <v>bumgm001</v>
      </c>
      <c r="AB8574" t="str">
        <v>hiurk001</v>
      </c>
      <c r="AC8574">
        <v>5</v>
      </c>
      <c r="AD8574">
        <v>0</v>
      </c>
      <c r="AE8574">
        <v>6</v>
      </c>
      <c r="AF8574">
        <v>26</v>
      </c>
      <c r="AG8574">
        <v>0</v>
      </c>
      <c r="AH8574" t="str">
        <v>starter</v>
      </c>
      <c r="AI8574">
        <v>0.30483437504502098</v>
      </c>
      <c r="AJ8574">
        <v>-0.30483437504502098</v>
      </c>
    </row>
    <row r="8575" spans="1:36" x14ac:dyDescent="0.35">
      <c r="A8575" t="s">
        <v>8</v>
      </c>
      <c r="B8575" t="s">
        <v>469</v>
      </c>
      <c r="C8575" t="s">
        <v>612</v>
      </c>
      <c r="D8575">
        <v>6</v>
      </c>
      <c r="E8575">
        <v>0</v>
      </c>
      <c r="F8575">
        <v>6</v>
      </c>
      <c r="G8575">
        <v>32</v>
      </c>
      <c r="H8575">
        <v>0.72</v>
      </c>
      <c r="I8575" t="s">
        <v>895</v>
      </c>
      <c r="J8575">
        <v>0.3019289379555774</v>
      </c>
      <c r="K8575">
        <f t="shared" si="269"/>
        <v>0.41807106204442257</v>
      </c>
      <c r="L8575">
        <f t="shared" si="270"/>
        <v>1</v>
      </c>
      <c r="Z8575" t="str">
        <v>H</v>
      </c>
      <c r="AA8575" t="str">
        <v>bumgm001</v>
      </c>
      <c r="AB8575" t="str">
        <v>ruize001</v>
      </c>
      <c r="AC8575">
        <v>6</v>
      </c>
      <c r="AD8575">
        <v>0</v>
      </c>
      <c r="AE8575">
        <v>6</v>
      </c>
      <c r="AF8575">
        <v>32</v>
      </c>
      <c r="AG8575">
        <v>0.72</v>
      </c>
      <c r="AH8575" t="str">
        <v>starter</v>
      </c>
      <c r="AI8575">
        <v>0.3019289379555774</v>
      </c>
      <c r="AJ8575">
        <v>0.41807106204442257</v>
      </c>
    </row>
    <row r="8576" spans="1:36" x14ac:dyDescent="0.35">
      <c r="A8576" t="s">
        <v>8</v>
      </c>
      <c r="B8576" t="s">
        <v>469</v>
      </c>
      <c r="C8576" t="s">
        <v>88</v>
      </c>
      <c r="D8576">
        <v>7</v>
      </c>
      <c r="E8576">
        <v>0</v>
      </c>
      <c r="F8576">
        <v>3</v>
      </c>
      <c r="G8576">
        <v>35</v>
      </c>
      <c r="H8576">
        <v>0</v>
      </c>
      <c r="I8576" t="s">
        <v>895</v>
      </c>
      <c r="J8576">
        <v>0.26618756615156347</v>
      </c>
      <c r="K8576">
        <f t="shared" si="269"/>
        <v>-0.26618756615156347</v>
      </c>
      <c r="L8576">
        <f t="shared" si="270"/>
        <v>1</v>
      </c>
      <c r="Z8576" t="str">
        <v>H</v>
      </c>
      <c r="AA8576" t="str">
        <v>bumgm001</v>
      </c>
      <c r="AB8576" t="str">
        <v>taylt002</v>
      </c>
      <c r="AC8576">
        <v>7</v>
      </c>
      <c r="AD8576">
        <v>0</v>
      </c>
      <c r="AE8576">
        <v>3</v>
      </c>
      <c r="AF8576">
        <v>35</v>
      </c>
      <c r="AG8576">
        <v>0</v>
      </c>
      <c r="AH8576" t="str">
        <v>starter</v>
      </c>
      <c r="AI8576">
        <v>0.26618756615156347</v>
      </c>
      <c r="AJ8576">
        <v>-0.26618756615156347</v>
      </c>
    </row>
    <row r="8577" spans="1:36" x14ac:dyDescent="0.35">
      <c r="A8577" t="s">
        <v>8</v>
      </c>
      <c r="B8577" t="s">
        <v>469</v>
      </c>
      <c r="C8577" t="s">
        <v>89</v>
      </c>
      <c r="D8577">
        <v>8</v>
      </c>
      <c r="E8577">
        <v>0</v>
      </c>
      <c r="F8577">
        <v>2</v>
      </c>
      <c r="G8577">
        <v>37</v>
      </c>
      <c r="H8577">
        <v>1.2609999999999999</v>
      </c>
      <c r="I8577" t="s">
        <v>895</v>
      </c>
      <c r="J8577">
        <v>0.34512518571014184</v>
      </c>
      <c r="K8577">
        <f t="shared" si="269"/>
        <v>0.91587481428985806</v>
      </c>
      <c r="L8577">
        <f t="shared" si="270"/>
        <v>1</v>
      </c>
      <c r="Z8577" t="str">
        <v>H</v>
      </c>
      <c r="AA8577" t="str">
        <v>bumgm001</v>
      </c>
      <c r="AB8577" t="str">
        <v>carav001</v>
      </c>
      <c r="AC8577">
        <v>8</v>
      </c>
      <c r="AD8577">
        <v>0</v>
      </c>
      <c r="AE8577">
        <v>2</v>
      </c>
      <c r="AF8577">
        <v>37</v>
      </c>
      <c r="AG8577">
        <v>1.2609999999999999</v>
      </c>
      <c r="AH8577" t="str">
        <v>starter</v>
      </c>
      <c r="AI8577">
        <v>0.34512518571014184</v>
      </c>
      <c r="AJ8577">
        <v>0.91587481428985806</v>
      </c>
    </row>
    <row r="8578" spans="1:36" x14ac:dyDescent="0.35">
      <c r="A8578" t="s">
        <v>8</v>
      </c>
      <c r="B8578" t="s">
        <v>469</v>
      </c>
      <c r="C8578" t="s">
        <v>90</v>
      </c>
      <c r="D8578">
        <v>9</v>
      </c>
      <c r="E8578">
        <v>0</v>
      </c>
      <c r="F8578">
        <v>5</v>
      </c>
      <c r="G8578">
        <v>42</v>
      </c>
      <c r="H8578">
        <v>0</v>
      </c>
      <c r="I8578" t="s">
        <v>895</v>
      </c>
      <c r="J8578">
        <v>0.24658812085794729</v>
      </c>
      <c r="K8578">
        <f t="shared" si="269"/>
        <v>-0.24658812085794729</v>
      </c>
      <c r="L8578">
        <f t="shared" si="270"/>
        <v>1</v>
      </c>
      <c r="Z8578" t="str">
        <v>H</v>
      </c>
      <c r="AA8578" t="str">
        <v>bumgm001</v>
      </c>
      <c r="AB8578" t="str">
        <v>petej002</v>
      </c>
      <c r="AC8578">
        <v>9</v>
      </c>
      <c r="AD8578">
        <v>0</v>
      </c>
      <c r="AE8578">
        <v>5</v>
      </c>
      <c r="AF8578">
        <v>42</v>
      </c>
      <c r="AG8578">
        <v>0</v>
      </c>
      <c r="AH8578" t="str">
        <v>starter</v>
      </c>
      <c r="AI8578">
        <v>0.24658812085794729</v>
      </c>
      <c r="AJ8578">
        <v>-0.24658812085794729</v>
      </c>
    </row>
    <row r="8579" spans="1:36" x14ac:dyDescent="0.35">
      <c r="A8579" t="s">
        <v>8</v>
      </c>
      <c r="B8579" t="s">
        <v>469</v>
      </c>
      <c r="C8579" t="s">
        <v>82</v>
      </c>
      <c r="D8579">
        <v>1</v>
      </c>
      <c r="E8579">
        <v>1</v>
      </c>
      <c r="F8579">
        <v>4</v>
      </c>
      <c r="G8579">
        <v>46</v>
      </c>
      <c r="H8579">
        <v>0</v>
      </c>
      <c r="I8579" t="s">
        <v>895</v>
      </c>
      <c r="J8579">
        <v>0.27768925276872147</v>
      </c>
      <c r="K8579">
        <f t="shared" ref="K8579:K8642" si="271">H8579-J8579</f>
        <v>-0.27768925276872147</v>
      </c>
      <c r="L8579">
        <f t="shared" ref="L8579:L8642" si="272">IF(OR(ISTEXT(H8579),F8579=0),0,1)</f>
        <v>1</v>
      </c>
      <c r="Z8579" t="str">
        <v>H</v>
      </c>
      <c r="AA8579" t="str">
        <v>bumgm001</v>
      </c>
      <c r="AB8579" t="str">
        <v>mccua001</v>
      </c>
      <c r="AC8579">
        <v>1</v>
      </c>
      <c r="AD8579">
        <v>1</v>
      </c>
      <c r="AE8579">
        <v>4</v>
      </c>
      <c r="AF8579">
        <v>46</v>
      </c>
      <c r="AG8579">
        <v>0</v>
      </c>
      <c r="AH8579" t="str">
        <v>starter</v>
      </c>
      <c r="AI8579">
        <v>0.27768925276872147</v>
      </c>
      <c r="AJ8579">
        <v>-0.27768925276872147</v>
      </c>
    </row>
    <row r="8580" spans="1:36" x14ac:dyDescent="0.35">
      <c r="A8580" t="s">
        <v>8</v>
      </c>
      <c r="B8580" t="s">
        <v>469</v>
      </c>
      <c r="C8580" t="s">
        <v>80</v>
      </c>
      <c r="D8580">
        <v>2</v>
      </c>
      <c r="E8580">
        <v>1</v>
      </c>
      <c r="F8580">
        <v>2</v>
      </c>
      <c r="G8580">
        <v>48</v>
      </c>
      <c r="H8580">
        <v>0</v>
      </c>
      <c r="I8580" t="s">
        <v>895</v>
      </c>
      <c r="J8580">
        <v>0.39873247964058356</v>
      </c>
      <c r="K8580">
        <f t="shared" si="271"/>
        <v>-0.39873247964058356</v>
      </c>
      <c r="L8580">
        <f t="shared" si="272"/>
        <v>1</v>
      </c>
      <c r="Z8580" t="str">
        <v>H</v>
      </c>
      <c r="AA8580" t="str">
        <v>bumgm001</v>
      </c>
      <c r="AB8580" t="str">
        <v>adamw002</v>
      </c>
      <c r="AC8580">
        <v>2</v>
      </c>
      <c r="AD8580">
        <v>1</v>
      </c>
      <c r="AE8580">
        <v>2</v>
      </c>
      <c r="AF8580">
        <v>48</v>
      </c>
      <c r="AG8580">
        <v>0</v>
      </c>
      <c r="AH8580" t="str">
        <v>starter</v>
      </c>
      <c r="AI8580">
        <v>0.39873247964058356</v>
      </c>
      <c r="AJ8580">
        <v>-0.39873247964058356</v>
      </c>
    </row>
    <row r="8581" spans="1:36" x14ac:dyDescent="0.35">
      <c r="A8581" t="s">
        <v>8</v>
      </c>
      <c r="B8581" t="s">
        <v>469</v>
      </c>
      <c r="C8581" t="s">
        <v>85</v>
      </c>
      <c r="D8581">
        <v>3</v>
      </c>
      <c r="E8581">
        <v>1</v>
      </c>
      <c r="F8581">
        <v>1</v>
      </c>
      <c r="G8581">
        <v>49</v>
      </c>
      <c r="H8581">
        <v>0.88400000000000001</v>
      </c>
      <c r="I8581" t="s">
        <v>895</v>
      </c>
      <c r="J8581">
        <v>0.41762514989323746</v>
      </c>
      <c r="K8581">
        <f t="shared" si="271"/>
        <v>0.46637485010676255</v>
      </c>
      <c r="L8581">
        <f t="shared" si="272"/>
        <v>1</v>
      </c>
      <c r="Z8581" t="str">
        <v>H</v>
      </c>
      <c r="AA8581" t="str">
        <v>bumgm001</v>
      </c>
      <c r="AB8581" t="str">
        <v>renfh001</v>
      </c>
      <c r="AC8581">
        <v>3</v>
      </c>
      <c r="AD8581">
        <v>1</v>
      </c>
      <c r="AE8581">
        <v>1</v>
      </c>
      <c r="AF8581">
        <v>49</v>
      </c>
      <c r="AG8581">
        <v>0.88400000000000001</v>
      </c>
      <c r="AH8581" t="str">
        <v>starter</v>
      </c>
      <c r="AI8581">
        <v>0.41762514989323746</v>
      </c>
      <c r="AJ8581">
        <v>0.46637485010676255</v>
      </c>
    </row>
    <row r="8582" spans="1:36" x14ac:dyDescent="0.35">
      <c r="A8582" t="s">
        <v>8</v>
      </c>
      <c r="B8582" t="s">
        <v>469</v>
      </c>
      <c r="C8582" t="s">
        <v>84</v>
      </c>
      <c r="D8582">
        <v>4</v>
      </c>
      <c r="E8582">
        <v>1</v>
      </c>
      <c r="F8582">
        <v>5</v>
      </c>
      <c r="G8582">
        <v>54</v>
      </c>
      <c r="H8582">
        <v>0.72</v>
      </c>
      <c r="I8582" t="s">
        <v>895</v>
      </c>
      <c r="J8582">
        <v>0.30285168970664528</v>
      </c>
      <c r="K8582">
        <f t="shared" si="271"/>
        <v>0.4171483102933547</v>
      </c>
      <c r="L8582">
        <f t="shared" si="272"/>
        <v>1</v>
      </c>
      <c r="Z8582" t="str">
        <v>H</v>
      </c>
      <c r="AA8582" t="str">
        <v>bumgm001</v>
      </c>
      <c r="AB8582" t="str">
        <v>urial001</v>
      </c>
      <c r="AC8582">
        <v>4</v>
      </c>
      <c r="AD8582">
        <v>1</v>
      </c>
      <c r="AE8582">
        <v>5</v>
      </c>
      <c r="AF8582">
        <v>54</v>
      </c>
      <c r="AG8582">
        <v>0.72</v>
      </c>
      <c r="AH8582" t="str">
        <v>starter</v>
      </c>
      <c r="AI8582">
        <v>0.30285168970664528</v>
      </c>
      <c r="AJ8582">
        <v>0.4171483102933547</v>
      </c>
    </row>
    <row r="8583" spans="1:36" x14ac:dyDescent="0.35">
      <c r="A8583" t="s">
        <v>8</v>
      </c>
      <c r="B8583" t="s">
        <v>469</v>
      </c>
      <c r="C8583" t="s">
        <v>610</v>
      </c>
      <c r="D8583">
        <v>5</v>
      </c>
      <c r="E8583">
        <v>1</v>
      </c>
      <c r="F8583">
        <v>3</v>
      </c>
      <c r="G8583">
        <v>57</v>
      </c>
      <c r="H8583">
        <v>0</v>
      </c>
      <c r="I8583" t="s">
        <v>895</v>
      </c>
      <c r="J8583">
        <v>0.2915810835936295</v>
      </c>
      <c r="K8583">
        <f t="shared" si="271"/>
        <v>-0.2915810835936295</v>
      </c>
      <c r="L8583">
        <f t="shared" si="272"/>
        <v>1</v>
      </c>
      <c r="Z8583" t="str">
        <v>H</v>
      </c>
      <c r="AA8583" t="str">
        <v>bumgm001</v>
      </c>
      <c r="AB8583" t="str">
        <v>hiurk001</v>
      </c>
      <c r="AC8583">
        <v>5</v>
      </c>
      <c r="AD8583">
        <v>1</v>
      </c>
      <c r="AE8583">
        <v>3</v>
      </c>
      <c r="AF8583">
        <v>57</v>
      </c>
      <c r="AG8583">
        <v>0</v>
      </c>
      <c r="AH8583" t="str">
        <v>starter</v>
      </c>
      <c r="AI8583">
        <v>0.2915810835936295</v>
      </c>
      <c r="AJ8583">
        <v>-0.2915810835936295</v>
      </c>
    </row>
    <row r="8584" spans="1:36" x14ac:dyDescent="0.35">
      <c r="A8584" t="s">
        <v>8</v>
      </c>
      <c r="B8584" t="s">
        <v>469</v>
      </c>
      <c r="C8584" t="s">
        <v>612</v>
      </c>
      <c r="D8584">
        <v>6</v>
      </c>
      <c r="E8584">
        <v>1</v>
      </c>
      <c r="F8584">
        <v>2</v>
      </c>
      <c r="G8584">
        <v>59</v>
      </c>
      <c r="H8584">
        <v>0</v>
      </c>
      <c r="I8584" t="s">
        <v>895</v>
      </c>
      <c r="J8584">
        <v>0.37269961709873412</v>
      </c>
      <c r="K8584">
        <f t="shared" si="271"/>
        <v>-0.37269961709873412</v>
      </c>
      <c r="L8584">
        <f t="shared" si="272"/>
        <v>1</v>
      </c>
      <c r="Z8584" t="str">
        <v>H</v>
      </c>
      <c r="AA8584" t="str">
        <v>bumgm001</v>
      </c>
      <c r="AB8584" t="str">
        <v>ruize001</v>
      </c>
      <c r="AC8584">
        <v>6</v>
      </c>
      <c r="AD8584">
        <v>1</v>
      </c>
      <c r="AE8584">
        <v>2</v>
      </c>
      <c r="AF8584">
        <v>59</v>
      </c>
      <c r="AG8584">
        <v>0</v>
      </c>
      <c r="AH8584" t="str">
        <v>starter</v>
      </c>
      <c r="AI8584">
        <v>0.37269961709873412</v>
      </c>
      <c r="AJ8584">
        <v>-0.37269961709873412</v>
      </c>
    </row>
    <row r="8585" spans="1:36" x14ac:dyDescent="0.35">
      <c r="A8585" t="s">
        <v>8</v>
      </c>
      <c r="B8585" t="s">
        <v>469</v>
      </c>
      <c r="C8585" t="s">
        <v>88</v>
      </c>
      <c r="D8585">
        <v>7</v>
      </c>
      <c r="E8585">
        <v>1</v>
      </c>
      <c r="F8585">
        <v>4</v>
      </c>
      <c r="G8585">
        <v>63</v>
      </c>
      <c r="H8585">
        <v>1.2609999999999999</v>
      </c>
      <c r="I8585" t="s">
        <v>895</v>
      </c>
      <c r="J8585">
        <v>0.25708893470898747</v>
      </c>
      <c r="K8585">
        <f t="shared" si="271"/>
        <v>1.0039110652910124</v>
      </c>
      <c r="L8585">
        <f t="shared" si="272"/>
        <v>1</v>
      </c>
      <c r="Z8585" t="str">
        <v>H</v>
      </c>
      <c r="AA8585" t="str">
        <v>bumgm001</v>
      </c>
      <c r="AB8585" t="str">
        <v>taylt002</v>
      </c>
      <c r="AC8585">
        <v>7</v>
      </c>
      <c r="AD8585">
        <v>1</v>
      </c>
      <c r="AE8585">
        <v>4</v>
      </c>
      <c r="AF8585">
        <v>63</v>
      </c>
      <c r="AG8585">
        <v>1.2609999999999999</v>
      </c>
      <c r="AH8585" t="str">
        <v>starter</v>
      </c>
      <c r="AI8585">
        <v>0.25708893470898747</v>
      </c>
      <c r="AJ8585">
        <v>1.0039110652910124</v>
      </c>
    </row>
    <row r="8586" spans="1:36" x14ac:dyDescent="0.35">
      <c r="A8586" t="s">
        <v>8</v>
      </c>
      <c r="B8586" t="s">
        <v>469</v>
      </c>
      <c r="C8586" t="s">
        <v>89</v>
      </c>
      <c r="D8586">
        <v>8</v>
      </c>
      <c r="E8586">
        <v>1</v>
      </c>
      <c r="F8586">
        <v>5</v>
      </c>
      <c r="G8586">
        <v>68</v>
      </c>
      <c r="H8586">
        <v>0</v>
      </c>
      <c r="I8586" t="s">
        <v>895</v>
      </c>
      <c r="J8586">
        <v>0.26813193015564157</v>
      </c>
      <c r="K8586">
        <f t="shared" si="271"/>
        <v>-0.26813193015564157</v>
      </c>
      <c r="L8586">
        <f t="shared" si="272"/>
        <v>1</v>
      </c>
      <c r="Z8586" t="str">
        <v>H</v>
      </c>
      <c r="AA8586" t="str">
        <v>bumgm001</v>
      </c>
      <c r="AB8586" t="str">
        <v>carav001</v>
      </c>
      <c r="AC8586">
        <v>8</v>
      </c>
      <c r="AD8586">
        <v>1</v>
      </c>
      <c r="AE8586">
        <v>5</v>
      </c>
      <c r="AF8586">
        <v>68</v>
      </c>
      <c r="AG8586">
        <v>0</v>
      </c>
      <c r="AH8586" t="str">
        <v>starter</v>
      </c>
      <c r="AI8586">
        <v>0.26813193015564157</v>
      </c>
      <c r="AJ8586">
        <v>-0.26813193015564157</v>
      </c>
    </row>
    <row r="8587" spans="1:36" x14ac:dyDescent="0.35">
      <c r="A8587" t="s">
        <v>8</v>
      </c>
      <c r="B8587" t="s">
        <v>469</v>
      </c>
      <c r="C8587" t="s">
        <v>90</v>
      </c>
      <c r="D8587">
        <v>9</v>
      </c>
      <c r="E8587">
        <v>1</v>
      </c>
      <c r="F8587">
        <v>5</v>
      </c>
      <c r="G8587">
        <v>73</v>
      </c>
      <c r="H8587">
        <v>0</v>
      </c>
      <c r="I8587" t="s">
        <v>895</v>
      </c>
      <c r="J8587">
        <v>0.25811911430970547</v>
      </c>
      <c r="K8587">
        <f t="shared" si="271"/>
        <v>-0.25811911430970547</v>
      </c>
      <c r="L8587">
        <f t="shared" si="272"/>
        <v>1</v>
      </c>
      <c r="Z8587" t="str">
        <v>H</v>
      </c>
      <c r="AA8587" t="str">
        <v>bumgm001</v>
      </c>
      <c r="AB8587" t="str">
        <v>petej002</v>
      </c>
      <c r="AC8587">
        <v>9</v>
      </c>
      <c r="AD8587">
        <v>1</v>
      </c>
      <c r="AE8587">
        <v>5</v>
      </c>
      <c r="AF8587">
        <v>73</v>
      </c>
      <c r="AG8587">
        <v>0</v>
      </c>
      <c r="AH8587" t="str">
        <v>starter</v>
      </c>
      <c r="AI8587">
        <v>0.25811911430970547</v>
      </c>
      <c r="AJ8587">
        <v>-0.25811911430970547</v>
      </c>
    </row>
    <row r="8588" spans="1:36" x14ac:dyDescent="0.35">
      <c r="A8588" t="s">
        <v>8</v>
      </c>
      <c r="B8588" t="s">
        <v>469</v>
      </c>
      <c r="C8588" t="s">
        <v>82</v>
      </c>
      <c r="D8588">
        <v>1</v>
      </c>
      <c r="E8588">
        <v>2</v>
      </c>
      <c r="F8588">
        <v>4</v>
      </c>
      <c r="G8588">
        <v>77</v>
      </c>
      <c r="H8588">
        <v>0.88400000000000001</v>
      </c>
      <c r="I8588" t="s">
        <v>895</v>
      </c>
      <c r="J8588">
        <v>0.29588805680938213</v>
      </c>
      <c r="K8588">
        <f t="shared" si="271"/>
        <v>0.58811194319061788</v>
      </c>
      <c r="L8588">
        <f t="shared" si="272"/>
        <v>1</v>
      </c>
      <c r="Z8588" t="str">
        <v>H</v>
      </c>
      <c r="AA8588" t="str">
        <v>bumgm001</v>
      </c>
      <c r="AB8588" t="str">
        <v>mccua001</v>
      </c>
      <c r="AC8588">
        <v>1</v>
      </c>
      <c r="AD8588">
        <v>2</v>
      </c>
      <c r="AE8588">
        <v>4</v>
      </c>
      <c r="AF8588">
        <v>77</v>
      </c>
      <c r="AG8588">
        <v>0.88400000000000001</v>
      </c>
      <c r="AH8588" t="str">
        <v>starter</v>
      </c>
      <c r="AI8588">
        <v>0.29588805680938213</v>
      </c>
      <c r="AJ8588">
        <v>0.58811194319061788</v>
      </c>
    </row>
    <row r="8589" spans="1:36" x14ac:dyDescent="0.35">
      <c r="A8589" t="s">
        <v>8</v>
      </c>
      <c r="B8589" t="s">
        <v>469</v>
      </c>
      <c r="C8589" t="s">
        <v>80</v>
      </c>
      <c r="D8589">
        <v>2</v>
      </c>
      <c r="E8589">
        <v>2</v>
      </c>
      <c r="F8589">
        <v>2</v>
      </c>
      <c r="G8589">
        <v>79</v>
      </c>
      <c r="H8589">
        <v>1.2609999999999999</v>
      </c>
      <c r="I8589" t="s">
        <v>895</v>
      </c>
      <c r="J8589">
        <v>0.41693128368124421</v>
      </c>
      <c r="K8589">
        <f t="shared" si="271"/>
        <v>0.84406871631875569</v>
      </c>
      <c r="L8589">
        <f t="shared" si="272"/>
        <v>1</v>
      </c>
      <c r="Z8589" t="str">
        <v>H</v>
      </c>
      <c r="AA8589" t="str">
        <v>bumgm001</v>
      </c>
      <c r="AB8589" t="str">
        <v>adamw002</v>
      </c>
      <c r="AC8589">
        <v>2</v>
      </c>
      <c r="AD8589">
        <v>2</v>
      </c>
      <c r="AE8589">
        <v>2</v>
      </c>
      <c r="AF8589">
        <v>79</v>
      </c>
      <c r="AG8589">
        <v>1.2609999999999999</v>
      </c>
      <c r="AH8589" t="str">
        <v>starter</v>
      </c>
      <c r="AI8589">
        <v>0.41693128368124421</v>
      </c>
      <c r="AJ8589">
        <v>0.84406871631875569</v>
      </c>
    </row>
    <row r="8590" spans="1:36" x14ac:dyDescent="0.35">
      <c r="A8590" t="s">
        <v>8</v>
      </c>
      <c r="B8590" t="s">
        <v>469</v>
      </c>
      <c r="C8590" t="s">
        <v>85</v>
      </c>
      <c r="D8590">
        <v>3</v>
      </c>
      <c r="E8590">
        <v>2</v>
      </c>
      <c r="F8590">
        <v>3</v>
      </c>
      <c r="G8590">
        <v>82</v>
      </c>
      <c r="H8590">
        <v>0</v>
      </c>
      <c r="I8590" t="s">
        <v>895</v>
      </c>
      <c r="J8590">
        <v>0.33176172361449568</v>
      </c>
      <c r="K8590">
        <f t="shared" si="271"/>
        <v>-0.33176172361449568</v>
      </c>
      <c r="L8590">
        <f t="shared" si="272"/>
        <v>1</v>
      </c>
      <c r="Z8590" t="str">
        <v>H</v>
      </c>
      <c r="AA8590" t="str">
        <v>bumgm001</v>
      </c>
      <c r="AB8590" t="str">
        <v>renfh001</v>
      </c>
      <c r="AC8590">
        <v>3</v>
      </c>
      <c r="AD8590">
        <v>2</v>
      </c>
      <c r="AE8590">
        <v>3</v>
      </c>
      <c r="AF8590">
        <v>82</v>
      </c>
      <c r="AG8590">
        <v>0</v>
      </c>
      <c r="AH8590" t="str">
        <v>starter</v>
      </c>
      <c r="AI8590">
        <v>0.33176172361449568</v>
      </c>
      <c r="AJ8590">
        <v>-0.33176172361449568</v>
      </c>
    </row>
    <row r="8591" spans="1:36" x14ac:dyDescent="0.35">
      <c r="A8591" t="s">
        <v>8</v>
      </c>
      <c r="B8591" t="s">
        <v>469</v>
      </c>
      <c r="C8591" t="s">
        <v>84</v>
      </c>
      <c r="D8591">
        <v>4</v>
      </c>
      <c r="E8591">
        <v>2</v>
      </c>
      <c r="F8591">
        <v>6</v>
      </c>
      <c r="G8591">
        <v>88</v>
      </c>
      <c r="H8591">
        <v>2.0720000000000001</v>
      </c>
      <c r="I8591" t="s">
        <v>895</v>
      </c>
      <c r="J8591">
        <v>0.35033505706216583</v>
      </c>
      <c r="K8591">
        <f t="shared" si="271"/>
        <v>1.7216649429378341</v>
      </c>
      <c r="L8591">
        <f t="shared" si="272"/>
        <v>1</v>
      </c>
      <c r="Z8591" t="str">
        <v>H</v>
      </c>
      <c r="AA8591" t="str">
        <v>bumgm001</v>
      </c>
      <c r="AB8591" t="str">
        <v>urial001</v>
      </c>
      <c r="AC8591">
        <v>4</v>
      </c>
      <c r="AD8591">
        <v>2</v>
      </c>
      <c r="AE8591">
        <v>6</v>
      </c>
      <c r="AF8591">
        <v>88</v>
      </c>
      <c r="AG8591">
        <v>2.0720000000000001</v>
      </c>
      <c r="AH8591" t="str">
        <v>starter</v>
      </c>
      <c r="AI8591">
        <v>0.35033505706216583</v>
      </c>
      <c r="AJ8591">
        <v>1.7216649429378341</v>
      </c>
    </row>
    <row r="8592" spans="1:36" x14ac:dyDescent="0.35">
      <c r="A8592" t="s">
        <v>8</v>
      </c>
      <c r="B8592" t="s">
        <v>469</v>
      </c>
      <c r="C8592" t="s">
        <v>610</v>
      </c>
      <c r="D8592">
        <v>5</v>
      </c>
      <c r="E8592">
        <v>2</v>
      </c>
      <c r="F8592">
        <v>6</v>
      </c>
      <c r="G8592">
        <v>94</v>
      </c>
      <c r="H8592">
        <v>0</v>
      </c>
      <c r="I8592" t="s">
        <v>895</v>
      </c>
      <c r="J8592">
        <v>0.33456417253743981</v>
      </c>
      <c r="K8592">
        <f t="shared" si="271"/>
        <v>-0.33456417253743981</v>
      </c>
      <c r="L8592">
        <f t="shared" si="272"/>
        <v>1</v>
      </c>
      <c r="Z8592" t="str">
        <v>H</v>
      </c>
      <c r="AA8592" t="str">
        <v>bumgm001</v>
      </c>
      <c r="AB8592" t="str">
        <v>hiurk001</v>
      </c>
      <c r="AC8592">
        <v>5</v>
      </c>
      <c r="AD8592">
        <v>2</v>
      </c>
      <c r="AE8592">
        <v>6</v>
      </c>
      <c r="AF8592">
        <v>94</v>
      </c>
      <c r="AG8592">
        <v>0</v>
      </c>
      <c r="AH8592" t="str">
        <v>starter</v>
      </c>
      <c r="AI8592">
        <v>0.33456417253743981</v>
      </c>
      <c r="AJ8592">
        <v>-0.33456417253743981</v>
      </c>
    </row>
    <row r="8593" spans="1:36" x14ac:dyDescent="0.35">
      <c r="A8593" t="s">
        <v>8</v>
      </c>
      <c r="B8593" t="s">
        <v>469</v>
      </c>
      <c r="C8593" t="s">
        <v>612</v>
      </c>
      <c r="D8593">
        <v>6</v>
      </c>
      <c r="E8593">
        <v>2</v>
      </c>
      <c r="F8593">
        <v>1</v>
      </c>
      <c r="G8593">
        <v>95</v>
      </c>
      <c r="H8593">
        <v>0</v>
      </c>
      <c r="I8593" t="s">
        <v>895</v>
      </c>
      <c r="J8593">
        <v>0.410936680864249</v>
      </c>
      <c r="K8593">
        <f t="shared" si="271"/>
        <v>-0.410936680864249</v>
      </c>
      <c r="L8593">
        <f t="shared" si="272"/>
        <v>1</v>
      </c>
      <c r="Z8593" t="str">
        <v>H</v>
      </c>
      <c r="AA8593" t="str">
        <v>bumgm001</v>
      </c>
      <c r="AB8593" t="str">
        <v>ruize001</v>
      </c>
      <c r="AC8593">
        <v>6</v>
      </c>
      <c r="AD8593">
        <v>2</v>
      </c>
      <c r="AE8593">
        <v>1</v>
      </c>
      <c r="AF8593">
        <v>95</v>
      </c>
      <c r="AG8593">
        <v>0</v>
      </c>
      <c r="AH8593" t="str">
        <v>starter</v>
      </c>
      <c r="AI8593">
        <v>0.410936680864249</v>
      </c>
      <c r="AJ8593">
        <v>-0.410936680864249</v>
      </c>
    </row>
    <row r="8594" spans="1:36" x14ac:dyDescent="0.35">
      <c r="A8594" t="s">
        <v>8</v>
      </c>
      <c r="B8594" t="s">
        <v>543</v>
      </c>
      <c r="C8594" t="s">
        <v>88</v>
      </c>
      <c r="D8594">
        <v>7</v>
      </c>
      <c r="E8594">
        <v>0</v>
      </c>
      <c r="F8594">
        <v>1</v>
      </c>
      <c r="G8594">
        <v>1</v>
      </c>
      <c r="H8594">
        <v>2.0720000000000001</v>
      </c>
      <c r="I8594" t="s">
        <v>894</v>
      </c>
      <c r="J8594">
        <v>0.37583339342363359</v>
      </c>
      <c r="K8594">
        <f t="shared" si="271"/>
        <v>1.6961666065763665</v>
      </c>
      <c r="L8594">
        <f t="shared" si="272"/>
        <v>1</v>
      </c>
      <c r="Z8594" t="str">
        <v>H</v>
      </c>
      <c r="AA8594" t="str">
        <v>middk001</v>
      </c>
      <c r="AB8594" t="str">
        <v>taylt002</v>
      </c>
      <c r="AC8594">
        <v>7</v>
      </c>
      <c r="AD8594">
        <v>0</v>
      </c>
      <c r="AE8594">
        <v>1</v>
      </c>
      <c r="AF8594">
        <v>1</v>
      </c>
      <c r="AG8594">
        <v>2.0720000000000001</v>
      </c>
      <c r="AH8594" t="str">
        <v>relief</v>
      </c>
      <c r="AI8594">
        <v>0.37583339342363359</v>
      </c>
      <c r="AJ8594">
        <v>1.6961666065763665</v>
      </c>
    </row>
    <row r="8595" spans="1:36" x14ac:dyDescent="0.35">
      <c r="A8595" t="s">
        <v>8</v>
      </c>
      <c r="B8595" t="s">
        <v>543</v>
      </c>
      <c r="C8595" t="s">
        <v>89</v>
      </c>
      <c r="D8595">
        <v>8</v>
      </c>
      <c r="E8595">
        <v>0</v>
      </c>
      <c r="F8595">
        <v>3</v>
      </c>
      <c r="G8595">
        <v>4</v>
      </c>
      <c r="H8595">
        <v>0</v>
      </c>
      <c r="I8595" t="s">
        <v>894</v>
      </c>
      <c r="J8595">
        <v>0.26668481206826133</v>
      </c>
      <c r="K8595">
        <f t="shared" si="271"/>
        <v>-0.26668481206826133</v>
      </c>
      <c r="L8595">
        <f t="shared" si="272"/>
        <v>1</v>
      </c>
      <c r="Z8595" t="str">
        <v>H</v>
      </c>
      <c r="AA8595" t="str">
        <v>middk001</v>
      </c>
      <c r="AB8595" t="str">
        <v>carav001</v>
      </c>
      <c r="AC8595">
        <v>8</v>
      </c>
      <c r="AD8595">
        <v>0</v>
      </c>
      <c r="AE8595">
        <v>3</v>
      </c>
      <c r="AF8595">
        <v>4</v>
      </c>
      <c r="AG8595">
        <v>0</v>
      </c>
      <c r="AH8595" t="str">
        <v>relief</v>
      </c>
      <c r="AI8595">
        <v>0.26668481206826133</v>
      </c>
      <c r="AJ8595">
        <v>-0.26668481206826133</v>
      </c>
    </row>
    <row r="8596" spans="1:36" x14ac:dyDescent="0.35">
      <c r="A8596" t="s">
        <v>8</v>
      </c>
      <c r="B8596" t="s">
        <v>543</v>
      </c>
      <c r="C8596" t="s">
        <v>90</v>
      </c>
      <c r="D8596">
        <v>9</v>
      </c>
      <c r="E8596">
        <v>0</v>
      </c>
      <c r="F8596">
        <v>3</v>
      </c>
      <c r="G8596">
        <v>7</v>
      </c>
      <c r="H8596">
        <v>0</v>
      </c>
      <c r="I8596" t="s">
        <v>894</v>
      </c>
      <c r="J8596">
        <v>0.25667199622232523</v>
      </c>
      <c r="K8596">
        <f t="shared" si="271"/>
        <v>-0.25667199622232523</v>
      </c>
      <c r="L8596">
        <f t="shared" si="272"/>
        <v>1</v>
      </c>
      <c r="Z8596" t="str">
        <v>H</v>
      </c>
      <c r="AA8596" t="str">
        <v>middk001</v>
      </c>
      <c r="AB8596" t="str">
        <v>petej002</v>
      </c>
      <c r="AC8596">
        <v>9</v>
      </c>
      <c r="AD8596">
        <v>0</v>
      </c>
      <c r="AE8596">
        <v>3</v>
      </c>
      <c r="AF8596">
        <v>7</v>
      </c>
      <c r="AG8596">
        <v>0</v>
      </c>
      <c r="AH8596" t="str">
        <v>relief</v>
      </c>
      <c r="AI8596">
        <v>0.25667199622232523</v>
      </c>
      <c r="AJ8596">
        <v>-0.25667199622232523</v>
      </c>
    </row>
    <row r="8597" spans="1:36" x14ac:dyDescent="0.35">
      <c r="A8597" t="s">
        <v>8</v>
      </c>
      <c r="B8597" t="s">
        <v>543</v>
      </c>
      <c r="C8597" t="s">
        <v>82</v>
      </c>
      <c r="D8597">
        <v>1</v>
      </c>
      <c r="E8597">
        <v>0</v>
      </c>
      <c r="F8597">
        <v>4</v>
      </c>
      <c r="G8597">
        <v>11</v>
      </c>
      <c r="H8597">
        <v>0</v>
      </c>
      <c r="I8597" t="s">
        <v>894</v>
      </c>
      <c r="J8597">
        <v>0.27174185626963099</v>
      </c>
      <c r="K8597">
        <f t="shared" si="271"/>
        <v>-0.27174185626963099</v>
      </c>
      <c r="L8597">
        <f t="shared" si="272"/>
        <v>1</v>
      </c>
      <c r="Z8597" t="str">
        <v>H</v>
      </c>
      <c r="AA8597" t="str">
        <v>middk001</v>
      </c>
      <c r="AB8597" t="str">
        <v>mccua001</v>
      </c>
      <c r="AC8597">
        <v>1</v>
      </c>
      <c r="AD8597">
        <v>0</v>
      </c>
      <c r="AE8597">
        <v>4</v>
      </c>
      <c r="AF8597">
        <v>11</v>
      </c>
      <c r="AG8597">
        <v>0</v>
      </c>
      <c r="AH8597" t="str">
        <v>relief</v>
      </c>
      <c r="AI8597">
        <v>0.27174185626963099</v>
      </c>
      <c r="AJ8597">
        <v>-0.27174185626963099</v>
      </c>
    </row>
    <row r="8598" spans="1:36" x14ac:dyDescent="0.35">
      <c r="A8598" t="s">
        <v>8</v>
      </c>
      <c r="B8598" t="s">
        <v>595</v>
      </c>
      <c r="C8598" t="s">
        <v>80</v>
      </c>
      <c r="D8598">
        <v>2</v>
      </c>
      <c r="E8598">
        <v>0</v>
      </c>
      <c r="F8598">
        <v>3</v>
      </c>
      <c r="G8598">
        <v>3</v>
      </c>
      <c r="H8598">
        <v>0</v>
      </c>
      <c r="I8598" t="s">
        <v>894</v>
      </c>
      <c r="J8598">
        <v>0.30876111254694488</v>
      </c>
      <c r="K8598">
        <f t="shared" si="271"/>
        <v>-0.30876111254694488</v>
      </c>
      <c r="L8598">
        <f t="shared" si="272"/>
        <v>1</v>
      </c>
      <c r="Z8598" t="str">
        <v>H</v>
      </c>
      <c r="AA8598" t="str">
        <v>ginkk001</v>
      </c>
      <c r="AB8598" t="str">
        <v>adamw002</v>
      </c>
      <c r="AC8598">
        <v>2</v>
      </c>
      <c r="AD8598">
        <v>0</v>
      </c>
      <c r="AE8598">
        <v>3</v>
      </c>
      <c r="AF8598">
        <v>3</v>
      </c>
      <c r="AG8598">
        <v>0</v>
      </c>
      <c r="AH8598" t="str">
        <v>relief</v>
      </c>
      <c r="AI8598">
        <v>0.30876111254694488</v>
      </c>
      <c r="AJ8598">
        <v>-0.30876111254694488</v>
      </c>
    </row>
    <row r="8599" spans="1:36" x14ac:dyDescent="0.35">
      <c r="A8599" t="s">
        <v>8</v>
      </c>
      <c r="B8599" t="s">
        <v>595</v>
      </c>
      <c r="C8599" t="s">
        <v>85</v>
      </c>
      <c r="D8599">
        <v>3</v>
      </c>
      <c r="E8599">
        <v>0</v>
      </c>
      <c r="F8599">
        <v>7</v>
      </c>
      <c r="G8599">
        <v>10</v>
      </c>
      <c r="H8599">
        <v>0</v>
      </c>
      <c r="I8599" t="s">
        <v>894</v>
      </c>
      <c r="J8599">
        <v>0.36731356823101441</v>
      </c>
      <c r="K8599">
        <f t="shared" si="271"/>
        <v>-0.36731356823101441</v>
      </c>
      <c r="L8599">
        <f t="shared" si="272"/>
        <v>1</v>
      </c>
      <c r="Z8599" t="str">
        <v>H</v>
      </c>
      <c r="AA8599" t="str">
        <v>ginkk001</v>
      </c>
      <c r="AB8599" t="str">
        <v>renfh001</v>
      </c>
      <c r="AC8599">
        <v>3</v>
      </c>
      <c r="AD8599">
        <v>0</v>
      </c>
      <c r="AE8599">
        <v>7</v>
      </c>
      <c r="AF8599">
        <v>10</v>
      </c>
      <c r="AG8599">
        <v>0</v>
      </c>
      <c r="AH8599" t="str">
        <v>relief</v>
      </c>
      <c r="AI8599">
        <v>0.36731356823101441</v>
      </c>
      <c r="AJ8599">
        <v>-0.36731356823101441</v>
      </c>
    </row>
    <row r="8600" spans="1:36" x14ac:dyDescent="0.35">
      <c r="A8600" t="s">
        <v>8</v>
      </c>
      <c r="B8600" t="s">
        <v>595</v>
      </c>
      <c r="C8600" t="s">
        <v>84</v>
      </c>
      <c r="D8600">
        <v>4</v>
      </c>
      <c r="E8600">
        <v>0</v>
      </c>
      <c r="F8600">
        <v>6</v>
      </c>
      <c r="G8600">
        <v>16</v>
      </c>
      <c r="H8600">
        <v>0.72</v>
      </c>
      <c r="I8600" t="s">
        <v>894</v>
      </c>
      <c r="J8600">
        <v>0.32618885652241469</v>
      </c>
      <c r="K8600">
        <f t="shared" si="271"/>
        <v>0.39381114347758528</v>
      </c>
      <c r="L8600">
        <f t="shared" si="272"/>
        <v>1</v>
      </c>
      <c r="Z8600" t="str">
        <v>H</v>
      </c>
      <c r="AA8600" t="str">
        <v>ginkk001</v>
      </c>
      <c r="AB8600" t="str">
        <v>urial001</v>
      </c>
      <c r="AC8600">
        <v>4</v>
      </c>
      <c r="AD8600">
        <v>0</v>
      </c>
      <c r="AE8600">
        <v>6</v>
      </c>
      <c r="AF8600">
        <v>16</v>
      </c>
      <c r="AG8600">
        <v>0.72</v>
      </c>
      <c r="AH8600" t="str">
        <v>relief</v>
      </c>
      <c r="AI8600">
        <v>0.32618885652241469</v>
      </c>
      <c r="AJ8600">
        <v>0.39381114347758528</v>
      </c>
    </row>
    <row r="8601" spans="1:36" x14ac:dyDescent="0.35">
      <c r="A8601" t="s">
        <v>8</v>
      </c>
      <c r="B8601" t="s">
        <v>595</v>
      </c>
      <c r="C8601" t="s">
        <v>610</v>
      </c>
      <c r="D8601">
        <v>5</v>
      </c>
      <c r="E8601">
        <v>0</v>
      </c>
      <c r="F8601">
        <v>1</v>
      </c>
      <c r="G8601">
        <v>17</v>
      </c>
      <c r="H8601">
        <v>0.88400000000000001</v>
      </c>
      <c r="I8601" t="s">
        <v>894</v>
      </c>
      <c r="J8601">
        <v>0.38969591741394144</v>
      </c>
      <c r="K8601">
        <f t="shared" si="271"/>
        <v>0.49430408258605857</v>
      </c>
      <c r="L8601">
        <f t="shared" si="272"/>
        <v>1</v>
      </c>
      <c r="Z8601" t="str">
        <v>H</v>
      </c>
      <c r="AA8601" t="str">
        <v>ginkk001</v>
      </c>
      <c r="AB8601" t="str">
        <v>hiurk001</v>
      </c>
      <c r="AC8601">
        <v>5</v>
      </c>
      <c r="AD8601">
        <v>0</v>
      </c>
      <c r="AE8601">
        <v>1</v>
      </c>
      <c r="AF8601">
        <v>17</v>
      </c>
      <c r="AG8601">
        <v>0.88400000000000001</v>
      </c>
      <c r="AH8601" t="str">
        <v>relief</v>
      </c>
      <c r="AI8601">
        <v>0.38969591741394144</v>
      </c>
      <c r="AJ8601">
        <v>0.49430408258605857</v>
      </c>
    </row>
    <row r="8602" spans="1:36" x14ac:dyDescent="0.35">
      <c r="A8602" t="s">
        <v>8</v>
      </c>
      <c r="B8602" t="s">
        <v>595</v>
      </c>
      <c r="C8602" t="s">
        <v>612</v>
      </c>
      <c r="D8602">
        <v>6</v>
      </c>
      <c r="E8602">
        <v>0</v>
      </c>
      <c r="F8602">
        <v>7</v>
      </c>
      <c r="G8602">
        <v>24</v>
      </c>
      <c r="H8602">
        <v>0</v>
      </c>
      <c r="I8602" t="s">
        <v>894</v>
      </c>
      <c r="J8602">
        <v>0.3424262951613653</v>
      </c>
      <c r="K8602">
        <f t="shared" si="271"/>
        <v>-0.3424262951613653</v>
      </c>
      <c r="L8602">
        <f t="shared" si="272"/>
        <v>1</v>
      </c>
      <c r="Z8602" t="str">
        <v>H</v>
      </c>
      <c r="AA8602" t="str">
        <v>ginkk001</v>
      </c>
      <c r="AB8602" t="str">
        <v>ruize001</v>
      </c>
      <c r="AC8602">
        <v>6</v>
      </c>
      <c r="AD8602">
        <v>0</v>
      </c>
      <c r="AE8602">
        <v>7</v>
      </c>
      <c r="AF8602">
        <v>24</v>
      </c>
      <c r="AG8602">
        <v>0</v>
      </c>
      <c r="AH8602" t="str">
        <v>relief</v>
      </c>
      <c r="AI8602">
        <v>0.3424262951613653</v>
      </c>
      <c r="AJ8602">
        <v>-0.3424262951613653</v>
      </c>
    </row>
    <row r="8603" spans="1:36" x14ac:dyDescent="0.35">
      <c r="A8603" t="s">
        <v>8</v>
      </c>
      <c r="B8603" t="s">
        <v>473</v>
      </c>
      <c r="C8603" t="s">
        <v>88</v>
      </c>
      <c r="D8603">
        <v>7</v>
      </c>
      <c r="E8603">
        <v>0</v>
      </c>
      <c r="F8603">
        <v>3</v>
      </c>
      <c r="G8603">
        <v>3</v>
      </c>
      <c r="H8603">
        <v>0</v>
      </c>
      <c r="I8603" t="s">
        <v>894</v>
      </c>
      <c r="J8603">
        <v>0.27177116310423116</v>
      </c>
      <c r="K8603">
        <f t="shared" si="271"/>
        <v>-0.27177116310423116</v>
      </c>
      <c r="L8603">
        <f t="shared" si="272"/>
        <v>1</v>
      </c>
      <c r="Z8603" t="str">
        <v>H</v>
      </c>
      <c r="AA8603" t="str">
        <v>smitc006</v>
      </c>
      <c r="AB8603" t="str">
        <v>taylt002</v>
      </c>
      <c r="AC8603">
        <v>7</v>
      </c>
      <c r="AD8603">
        <v>0</v>
      </c>
      <c r="AE8603">
        <v>3</v>
      </c>
      <c r="AF8603">
        <v>3</v>
      </c>
      <c r="AG8603">
        <v>0</v>
      </c>
      <c r="AH8603" t="str">
        <v>relief</v>
      </c>
      <c r="AI8603">
        <v>0.27177116310423116</v>
      </c>
      <c r="AJ8603">
        <v>-0.27177116310423116</v>
      </c>
    </row>
    <row r="8604" spans="1:36" x14ac:dyDescent="0.35">
      <c r="A8604" t="s">
        <v>8</v>
      </c>
      <c r="B8604" t="s">
        <v>473</v>
      </c>
      <c r="C8604" t="s">
        <v>89</v>
      </c>
      <c r="D8604">
        <v>8</v>
      </c>
      <c r="E8604">
        <v>0</v>
      </c>
      <c r="F8604">
        <v>4</v>
      </c>
      <c r="G8604">
        <v>7</v>
      </c>
      <c r="H8604">
        <v>0</v>
      </c>
      <c r="I8604" t="s">
        <v>894</v>
      </c>
      <c r="J8604">
        <v>0.24605518717392716</v>
      </c>
      <c r="K8604">
        <f t="shared" si="271"/>
        <v>-0.24605518717392716</v>
      </c>
      <c r="L8604">
        <f t="shared" si="272"/>
        <v>1</v>
      </c>
      <c r="Z8604" t="str">
        <v>H</v>
      </c>
      <c r="AA8604" t="str">
        <v>smitc006</v>
      </c>
      <c r="AB8604" t="str">
        <v>carav001</v>
      </c>
      <c r="AC8604">
        <v>8</v>
      </c>
      <c r="AD8604">
        <v>0</v>
      </c>
      <c r="AE8604">
        <v>4</v>
      </c>
      <c r="AF8604">
        <v>7</v>
      </c>
      <c r="AG8604">
        <v>0</v>
      </c>
      <c r="AH8604" t="str">
        <v>relief</v>
      </c>
      <c r="AI8604">
        <v>0.24605518717392716</v>
      </c>
      <c r="AJ8604">
        <v>-0.24605518717392716</v>
      </c>
    </row>
    <row r="8605" spans="1:36" x14ac:dyDescent="0.35">
      <c r="A8605" t="s">
        <v>8</v>
      </c>
      <c r="B8605" t="s">
        <v>473</v>
      </c>
      <c r="C8605" t="s">
        <v>90</v>
      </c>
      <c r="D8605">
        <v>9</v>
      </c>
      <c r="E8605">
        <v>0</v>
      </c>
      <c r="F8605">
        <v>5</v>
      </c>
      <c r="G8605">
        <v>12</v>
      </c>
      <c r="H8605">
        <v>0.88400000000000001</v>
      </c>
      <c r="I8605" t="s">
        <v>894</v>
      </c>
      <c r="J8605">
        <v>0.25217171781061498</v>
      </c>
      <c r="K8605">
        <f t="shared" si="271"/>
        <v>0.63182828218938503</v>
      </c>
      <c r="L8605">
        <f t="shared" si="272"/>
        <v>1</v>
      </c>
      <c r="Z8605" t="str">
        <v>H</v>
      </c>
      <c r="AA8605" t="str">
        <v>smitc006</v>
      </c>
      <c r="AB8605" t="str">
        <v>petej002</v>
      </c>
      <c r="AC8605">
        <v>9</v>
      </c>
      <c r="AD8605">
        <v>0</v>
      </c>
      <c r="AE8605">
        <v>5</v>
      </c>
      <c r="AF8605">
        <v>12</v>
      </c>
      <c r="AG8605">
        <v>0.88400000000000001</v>
      </c>
      <c r="AH8605" t="str">
        <v>relief</v>
      </c>
      <c r="AI8605">
        <v>0.25217171781061498</v>
      </c>
      <c r="AJ8605">
        <v>0.63182828218938503</v>
      </c>
    </row>
    <row r="8606" spans="1:36" x14ac:dyDescent="0.35">
      <c r="A8606" t="s">
        <v>8</v>
      </c>
      <c r="B8606" t="s">
        <v>433</v>
      </c>
      <c r="C8606" t="s">
        <v>82</v>
      </c>
      <c r="D8606">
        <v>1</v>
      </c>
      <c r="E8606">
        <v>0</v>
      </c>
      <c r="F8606">
        <v>3</v>
      </c>
      <c r="G8606">
        <v>3</v>
      </c>
      <c r="H8606">
        <v>0.88400000000000001</v>
      </c>
      <c r="I8606" t="s">
        <v>894</v>
      </c>
      <c r="J8606">
        <v>0.29237148116396516</v>
      </c>
      <c r="K8606">
        <f t="shared" si="271"/>
        <v>0.59162851883603484</v>
      </c>
      <c r="L8606">
        <f t="shared" si="272"/>
        <v>1</v>
      </c>
      <c r="Z8606" t="str">
        <v>H</v>
      </c>
      <c r="AA8606" t="str">
        <v>moror001</v>
      </c>
      <c r="AB8606" t="str">
        <v>mccua001</v>
      </c>
      <c r="AC8606">
        <v>1</v>
      </c>
      <c r="AD8606">
        <v>0</v>
      </c>
      <c r="AE8606">
        <v>3</v>
      </c>
      <c r="AF8606">
        <v>3</v>
      </c>
      <c r="AG8606">
        <v>0.88400000000000001</v>
      </c>
      <c r="AH8606" t="str">
        <v>relief</v>
      </c>
      <c r="AI8606">
        <v>0.29237148116396516</v>
      </c>
      <c r="AJ8606">
        <v>0.59162851883603484</v>
      </c>
    </row>
    <row r="8607" spans="1:36" x14ac:dyDescent="0.35">
      <c r="A8607" t="s">
        <v>8</v>
      </c>
      <c r="B8607" t="s">
        <v>433</v>
      </c>
      <c r="C8607" t="s">
        <v>80</v>
      </c>
      <c r="D8607">
        <v>2</v>
      </c>
      <c r="E8607">
        <v>0</v>
      </c>
      <c r="F8607">
        <v>6</v>
      </c>
      <c r="G8607">
        <v>9</v>
      </c>
      <c r="H8607">
        <v>0</v>
      </c>
      <c r="I8607" t="s">
        <v>894</v>
      </c>
      <c r="J8607">
        <v>0.33354539745009454</v>
      </c>
      <c r="K8607">
        <f t="shared" si="271"/>
        <v>-0.33354539745009454</v>
      </c>
      <c r="L8607">
        <f t="shared" si="272"/>
        <v>1</v>
      </c>
      <c r="Z8607" t="str">
        <v>H</v>
      </c>
      <c r="AA8607" t="str">
        <v>moror001</v>
      </c>
      <c r="AB8607" t="str">
        <v>adamw002</v>
      </c>
      <c r="AC8607">
        <v>2</v>
      </c>
      <c r="AD8607">
        <v>0</v>
      </c>
      <c r="AE8607">
        <v>6</v>
      </c>
      <c r="AF8607">
        <v>9</v>
      </c>
      <c r="AG8607">
        <v>0</v>
      </c>
      <c r="AH8607" t="str">
        <v>relief</v>
      </c>
      <c r="AI8607">
        <v>0.33354539745009454</v>
      </c>
      <c r="AJ8607">
        <v>-0.33354539745009454</v>
      </c>
    </row>
    <row r="8608" spans="1:36" x14ac:dyDescent="0.35">
      <c r="A8608" t="s">
        <v>8</v>
      </c>
      <c r="B8608" t="s">
        <v>477</v>
      </c>
      <c r="C8608" t="s">
        <v>85</v>
      </c>
      <c r="D8608">
        <v>3</v>
      </c>
      <c r="E8608">
        <v>0</v>
      </c>
      <c r="F8608">
        <v>4</v>
      </c>
      <c r="G8608">
        <v>4</v>
      </c>
      <c r="H8608">
        <v>0</v>
      </c>
      <c r="I8608" t="s">
        <v>894</v>
      </c>
      <c r="J8608">
        <v>0.28698589818041037</v>
      </c>
      <c r="K8608">
        <f t="shared" si="271"/>
        <v>-0.28698589818041037</v>
      </c>
      <c r="L8608">
        <f t="shared" si="272"/>
        <v>1</v>
      </c>
      <c r="Z8608" t="str">
        <v>H</v>
      </c>
      <c r="AA8608" t="str">
        <v>kenni001</v>
      </c>
      <c r="AB8608" t="str">
        <v>renfh001</v>
      </c>
      <c r="AC8608">
        <v>3</v>
      </c>
      <c r="AD8608">
        <v>0</v>
      </c>
      <c r="AE8608">
        <v>4</v>
      </c>
      <c r="AF8608">
        <v>4</v>
      </c>
      <c r="AG8608">
        <v>0</v>
      </c>
      <c r="AH8608" t="str">
        <v>relief</v>
      </c>
      <c r="AI8608">
        <v>0.28698589818041037</v>
      </c>
      <c r="AJ8608">
        <v>-0.28698589818041037</v>
      </c>
    </row>
    <row r="8609" spans="1:36" x14ac:dyDescent="0.35">
      <c r="A8609" t="s">
        <v>8</v>
      </c>
      <c r="B8609" t="s">
        <v>477</v>
      </c>
      <c r="C8609" t="s">
        <v>83</v>
      </c>
      <c r="D8609">
        <v>4</v>
      </c>
      <c r="E8609">
        <v>0</v>
      </c>
      <c r="F8609">
        <v>4</v>
      </c>
      <c r="G8609">
        <v>8</v>
      </c>
      <c r="H8609">
        <v>2.0720000000000001</v>
      </c>
      <c r="I8609" t="s">
        <v>894</v>
      </c>
      <c r="J8609">
        <v>0.28077494672493086</v>
      </c>
      <c r="K8609">
        <f t="shared" si="271"/>
        <v>1.7912250532750691</v>
      </c>
      <c r="L8609">
        <f t="shared" si="272"/>
        <v>1</v>
      </c>
      <c r="Z8609" t="str">
        <v>H</v>
      </c>
      <c r="AA8609" t="str">
        <v>kenni001</v>
      </c>
      <c r="AB8609" t="str">
        <v>tellr001</v>
      </c>
      <c r="AC8609">
        <v>4</v>
      </c>
      <c r="AD8609">
        <v>0</v>
      </c>
      <c r="AE8609">
        <v>4</v>
      </c>
      <c r="AF8609">
        <v>8</v>
      </c>
      <c r="AG8609">
        <v>2.0720000000000001</v>
      </c>
      <c r="AH8609" t="str">
        <v>relief</v>
      </c>
      <c r="AI8609">
        <v>0.28077494672493086</v>
      </c>
      <c r="AJ8609">
        <v>1.7912250532750691</v>
      </c>
    </row>
    <row r="8610" spans="1:36" x14ac:dyDescent="0.35">
      <c r="A8610" t="s">
        <v>8</v>
      </c>
      <c r="B8610" t="s">
        <v>477</v>
      </c>
      <c r="C8610" t="s">
        <v>610</v>
      </c>
      <c r="D8610">
        <v>5</v>
      </c>
      <c r="E8610">
        <v>0</v>
      </c>
      <c r="F8610">
        <v>4</v>
      </c>
      <c r="G8610">
        <v>12</v>
      </c>
      <c r="H8610">
        <v>0</v>
      </c>
      <c r="I8610" t="s">
        <v>894</v>
      </c>
      <c r="J8610">
        <v>0.26500406220020484</v>
      </c>
      <c r="K8610">
        <f t="shared" si="271"/>
        <v>-0.26500406220020484</v>
      </c>
      <c r="L8610">
        <f t="shared" si="272"/>
        <v>1</v>
      </c>
      <c r="Z8610" t="str">
        <v>H</v>
      </c>
      <c r="AA8610" t="str">
        <v>kenni001</v>
      </c>
      <c r="AB8610" t="str">
        <v>hiurk001</v>
      </c>
      <c r="AC8610">
        <v>5</v>
      </c>
      <c r="AD8610">
        <v>0</v>
      </c>
      <c r="AE8610">
        <v>4</v>
      </c>
      <c r="AF8610">
        <v>12</v>
      </c>
      <c r="AG8610">
        <v>0</v>
      </c>
      <c r="AH8610" t="str">
        <v>relief</v>
      </c>
      <c r="AI8610">
        <v>0.26500406220020484</v>
      </c>
      <c r="AJ8610">
        <v>-0.26500406220020484</v>
      </c>
    </row>
    <row r="8611" spans="1:36" x14ac:dyDescent="0.35">
      <c r="A8611" t="s">
        <v>8</v>
      </c>
      <c r="B8611" t="s">
        <v>477</v>
      </c>
      <c r="C8611" t="s">
        <v>612</v>
      </c>
      <c r="D8611">
        <v>6</v>
      </c>
      <c r="E8611">
        <v>0</v>
      </c>
      <c r="F8611">
        <v>2</v>
      </c>
      <c r="G8611">
        <v>14</v>
      </c>
      <c r="H8611">
        <v>0</v>
      </c>
      <c r="I8611" t="s">
        <v>894</v>
      </c>
      <c r="J8611">
        <v>0.36675222059964363</v>
      </c>
      <c r="K8611">
        <f t="shared" si="271"/>
        <v>-0.36675222059964363</v>
      </c>
      <c r="L8611">
        <f t="shared" si="272"/>
        <v>1</v>
      </c>
      <c r="Z8611" t="str">
        <v>H</v>
      </c>
      <c r="AA8611" t="str">
        <v>kenni001</v>
      </c>
      <c r="AB8611" t="str">
        <v>ruize001</v>
      </c>
      <c r="AC8611">
        <v>6</v>
      </c>
      <c r="AD8611">
        <v>0</v>
      </c>
      <c r="AE8611">
        <v>2</v>
      </c>
      <c r="AF8611">
        <v>14</v>
      </c>
      <c r="AG8611">
        <v>0</v>
      </c>
      <c r="AH8611" t="str">
        <v>relief</v>
      </c>
      <c r="AI8611">
        <v>0.36675222059964363</v>
      </c>
      <c r="AJ8611">
        <v>-0.36675222059964363</v>
      </c>
    </row>
    <row r="8612" spans="1:36" x14ac:dyDescent="0.35">
      <c r="A8612" t="s">
        <v>8</v>
      </c>
      <c r="B8612" t="s">
        <v>532</v>
      </c>
      <c r="C8612" t="s">
        <v>79</v>
      </c>
      <c r="D8612">
        <v>1</v>
      </c>
      <c r="E8612">
        <v>0</v>
      </c>
      <c r="F8612">
        <v>2</v>
      </c>
      <c r="G8612">
        <v>2</v>
      </c>
      <c r="H8612">
        <v>0</v>
      </c>
      <c r="I8612" t="s">
        <v>895</v>
      </c>
      <c r="J8612">
        <v>0.37081185480584566</v>
      </c>
      <c r="K8612">
        <f t="shared" si="271"/>
        <v>-0.37081185480584566</v>
      </c>
      <c r="L8612">
        <f t="shared" si="272"/>
        <v>1</v>
      </c>
      <c r="Z8612" t="str">
        <v>H</v>
      </c>
      <c r="AA8612" t="str">
        <v>gallz001</v>
      </c>
      <c r="AB8612" t="str">
        <v>wongk001</v>
      </c>
      <c r="AC8612">
        <v>1</v>
      </c>
      <c r="AD8612">
        <v>0</v>
      </c>
      <c r="AE8612">
        <v>2</v>
      </c>
      <c r="AF8612">
        <v>2</v>
      </c>
      <c r="AG8612">
        <v>0</v>
      </c>
      <c r="AH8612" t="str">
        <v>starter</v>
      </c>
      <c r="AI8612">
        <v>0.37081185480584566</v>
      </c>
      <c r="AJ8612">
        <v>-0.37081185480584566</v>
      </c>
    </row>
    <row r="8613" spans="1:36" x14ac:dyDescent="0.35">
      <c r="A8613" t="s">
        <v>8</v>
      </c>
      <c r="B8613" t="s">
        <v>532</v>
      </c>
      <c r="C8613" t="s">
        <v>80</v>
      </c>
      <c r="D8613">
        <v>2</v>
      </c>
      <c r="E8613">
        <v>0</v>
      </c>
      <c r="F8613">
        <v>2</v>
      </c>
      <c r="G8613">
        <v>4</v>
      </c>
      <c r="H8613">
        <v>0</v>
      </c>
      <c r="I8613" t="s">
        <v>895</v>
      </c>
      <c r="J8613">
        <v>0.38720148618882538</v>
      </c>
      <c r="K8613">
        <f t="shared" si="271"/>
        <v>-0.38720148618882538</v>
      </c>
      <c r="L8613">
        <f t="shared" si="272"/>
        <v>1</v>
      </c>
      <c r="Z8613" t="str">
        <v>H</v>
      </c>
      <c r="AA8613" t="str">
        <v>gallz001</v>
      </c>
      <c r="AB8613" t="str">
        <v>adamw002</v>
      </c>
      <c r="AC8613">
        <v>2</v>
      </c>
      <c r="AD8613">
        <v>0</v>
      </c>
      <c r="AE8613">
        <v>2</v>
      </c>
      <c r="AF8613">
        <v>4</v>
      </c>
      <c r="AG8613">
        <v>0</v>
      </c>
      <c r="AH8613" t="str">
        <v>starter</v>
      </c>
      <c r="AI8613">
        <v>0.38720148618882538</v>
      </c>
      <c r="AJ8613">
        <v>-0.38720148618882538</v>
      </c>
    </row>
    <row r="8614" spans="1:36" x14ac:dyDescent="0.35">
      <c r="A8614" t="s">
        <v>8</v>
      </c>
      <c r="B8614" t="s">
        <v>532</v>
      </c>
      <c r="C8614" t="s">
        <v>83</v>
      </c>
      <c r="D8614">
        <v>3</v>
      </c>
      <c r="E8614">
        <v>0</v>
      </c>
      <c r="F8614">
        <v>7</v>
      </c>
      <c r="G8614">
        <v>11</v>
      </c>
      <c r="H8614">
        <v>0.88400000000000001</v>
      </c>
      <c r="I8614" t="s">
        <v>895</v>
      </c>
      <c r="J8614">
        <v>0.36172997127834672</v>
      </c>
      <c r="K8614">
        <f t="shared" si="271"/>
        <v>0.52227002872165329</v>
      </c>
      <c r="L8614">
        <f t="shared" si="272"/>
        <v>1</v>
      </c>
      <c r="Z8614" t="str">
        <v>H</v>
      </c>
      <c r="AA8614" t="str">
        <v>gallz001</v>
      </c>
      <c r="AB8614" t="str">
        <v>tellr001</v>
      </c>
      <c r="AC8614">
        <v>3</v>
      </c>
      <c r="AD8614">
        <v>0</v>
      </c>
      <c r="AE8614">
        <v>7</v>
      </c>
      <c r="AF8614">
        <v>11</v>
      </c>
      <c r="AG8614">
        <v>0.88400000000000001</v>
      </c>
      <c r="AH8614" t="str">
        <v>starter</v>
      </c>
      <c r="AI8614">
        <v>0.36172997127834672</v>
      </c>
      <c r="AJ8614">
        <v>0.52227002872165329</v>
      </c>
    </row>
    <row r="8615" spans="1:36" x14ac:dyDescent="0.35">
      <c r="A8615" t="s">
        <v>8</v>
      </c>
      <c r="B8615" t="s">
        <v>532</v>
      </c>
      <c r="C8615" t="s">
        <v>85</v>
      </c>
      <c r="D8615">
        <v>4</v>
      </c>
      <c r="E8615">
        <v>0</v>
      </c>
      <c r="F8615">
        <v>6</v>
      </c>
      <c r="G8615">
        <v>17</v>
      </c>
      <c r="H8615">
        <v>0</v>
      </c>
      <c r="I8615" t="s">
        <v>895</v>
      </c>
      <c r="J8615">
        <v>0.320605259569747</v>
      </c>
      <c r="K8615">
        <f t="shared" si="271"/>
        <v>-0.320605259569747</v>
      </c>
      <c r="L8615">
        <f t="shared" si="272"/>
        <v>1</v>
      </c>
      <c r="Z8615" t="str">
        <v>H</v>
      </c>
      <c r="AA8615" t="str">
        <v>gallz001</v>
      </c>
      <c r="AB8615" t="str">
        <v>renfh001</v>
      </c>
      <c r="AC8615">
        <v>4</v>
      </c>
      <c r="AD8615">
        <v>0</v>
      </c>
      <c r="AE8615">
        <v>6</v>
      </c>
      <c r="AF8615">
        <v>17</v>
      </c>
      <c r="AG8615">
        <v>0</v>
      </c>
      <c r="AH8615" t="str">
        <v>starter</v>
      </c>
      <c r="AI8615">
        <v>0.320605259569747</v>
      </c>
      <c r="AJ8615">
        <v>-0.320605259569747</v>
      </c>
    </row>
    <row r="8616" spans="1:36" x14ac:dyDescent="0.35">
      <c r="A8616" t="s">
        <v>8</v>
      </c>
      <c r="B8616" t="s">
        <v>532</v>
      </c>
      <c r="C8616" t="s">
        <v>610</v>
      </c>
      <c r="D8616">
        <v>5</v>
      </c>
      <c r="E8616">
        <v>0</v>
      </c>
      <c r="F8616">
        <v>4</v>
      </c>
      <c r="G8616">
        <v>21</v>
      </c>
      <c r="H8616">
        <v>0.72</v>
      </c>
      <c r="I8616" t="s">
        <v>895</v>
      </c>
      <c r="J8616">
        <v>0.25942046524753715</v>
      </c>
      <c r="K8616">
        <f t="shared" si="271"/>
        <v>0.46057953475246283</v>
      </c>
      <c r="L8616">
        <f t="shared" si="272"/>
        <v>1</v>
      </c>
      <c r="Z8616" t="str">
        <v>H</v>
      </c>
      <c r="AA8616" t="str">
        <v>gallz001</v>
      </c>
      <c r="AB8616" t="str">
        <v>hiurk001</v>
      </c>
      <c r="AC8616">
        <v>5</v>
      </c>
      <c r="AD8616">
        <v>0</v>
      </c>
      <c r="AE8616">
        <v>4</v>
      </c>
      <c r="AF8616">
        <v>21</v>
      </c>
      <c r="AG8616">
        <v>0.72</v>
      </c>
      <c r="AH8616" t="str">
        <v>starter</v>
      </c>
      <c r="AI8616">
        <v>0.25942046524753715</v>
      </c>
      <c r="AJ8616">
        <v>0.46057953475246283</v>
      </c>
    </row>
    <row r="8617" spans="1:36" x14ac:dyDescent="0.35">
      <c r="A8617" t="s">
        <v>8</v>
      </c>
      <c r="B8617" t="s">
        <v>532</v>
      </c>
      <c r="C8617" t="s">
        <v>84</v>
      </c>
      <c r="D8617">
        <v>6</v>
      </c>
      <c r="E8617">
        <v>0</v>
      </c>
      <c r="F8617">
        <v>2</v>
      </c>
      <c r="G8617">
        <v>23</v>
      </c>
      <c r="H8617">
        <v>0</v>
      </c>
      <c r="I8617" t="s">
        <v>895</v>
      </c>
      <c r="J8617">
        <v>0.36116862364697594</v>
      </c>
      <c r="K8617">
        <f t="shared" si="271"/>
        <v>-0.36116862364697594</v>
      </c>
      <c r="L8617">
        <f t="shared" si="272"/>
        <v>1</v>
      </c>
      <c r="Z8617" t="str">
        <v>H</v>
      </c>
      <c r="AA8617" t="str">
        <v>gallz001</v>
      </c>
      <c r="AB8617" t="str">
        <v>urial001</v>
      </c>
      <c r="AC8617">
        <v>6</v>
      </c>
      <c r="AD8617">
        <v>0</v>
      </c>
      <c r="AE8617">
        <v>2</v>
      </c>
      <c r="AF8617">
        <v>23</v>
      </c>
      <c r="AG8617">
        <v>0</v>
      </c>
      <c r="AH8617" t="str">
        <v>starter</v>
      </c>
      <c r="AI8617">
        <v>0.36116862364697594</v>
      </c>
      <c r="AJ8617">
        <v>-0.36116862364697594</v>
      </c>
    </row>
    <row r="8618" spans="1:36" x14ac:dyDescent="0.35">
      <c r="A8618" t="s">
        <v>8</v>
      </c>
      <c r="B8618" t="s">
        <v>532</v>
      </c>
      <c r="C8618" t="s">
        <v>86</v>
      </c>
      <c r="D8618">
        <v>7</v>
      </c>
      <c r="E8618">
        <v>0</v>
      </c>
      <c r="F8618">
        <v>1</v>
      </c>
      <c r="G8618">
        <v>24</v>
      </c>
      <c r="H8618">
        <v>0</v>
      </c>
      <c r="I8618" t="s">
        <v>895</v>
      </c>
      <c r="J8618">
        <v>0.3702497964709659</v>
      </c>
      <c r="K8618">
        <f t="shared" si="271"/>
        <v>-0.3702497964709659</v>
      </c>
      <c r="L8618">
        <f t="shared" si="272"/>
        <v>1</v>
      </c>
      <c r="Z8618" t="str">
        <v>H</v>
      </c>
      <c r="AA8618" t="str">
        <v>gallz001</v>
      </c>
      <c r="AB8618" t="str">
        <v>narvo001</v>
      </c>
      <c r="AC8618">
        <v>7</v>
      </c>
      <c r="AD8618">
        <v>0</v>
      </c>
      <c r="AE8618">
        <v>1</v>
      </c>
      <c r="AF8618">
        <v>24</v>
      </c>
      <c r="AG8618">
        <v>0</v>
      </c>
      <c r="AH8618" t="str">
        <v>starter</v>
      </c>
      <c r="AI8618">
        <v>0.3702497964709659</v>
      </c>
      <c r="AJ8618">
        <v>-0.3702497964709659</v>
      </c>
    </row>
    <row r="8619" spans="1:36" x14ac:dyDescent="0.35">
      <c r="A8619" t="s">
        <v>8</v>
      </c>
      <c r="B8619" t="s">
        <v>532</v>
      </c>
      <c r="C8619" t="s">
        <v>88</v>
      </c>
      <c r="D8619">
        <v>8</v>
      </c>
      <c r="E8619">
        <v>0</v>
      </c>
      <c r="F8619">
        <v>1</v>
      </c>
      <c r="G8619">
        <v>25</v>
      </c>
      <c r="H8619">
        <v>0</v>
      </c>
      <c r="I8619" t="s">
        <v>895</v>
      </c>
      <c r="J8619">
        <v>0.36516344543499607</v>
      </c>
      <c r="K8619">
        <f t="shared" si="271"/>
        <v>-0.36516344543499607</v>
      </c>
      <c r="L8619">
        <f t="shared" si="272"/>
        <v>1</v>
      </c>
      <c r="Z8619" t="str">
        <v>H</v>
      </c>
      <c r="AA8619" t="str">
        <v>gallz001</v>
      </c>
      <c r="AB8619" t="str">
        <v>taylt002</v>
      </c>
      <c r="AC8619">
        <v>8</v>
      </c>
      <c r="AD8619">
        <v>0</v>
      </c>
      <c r="AE8619">
        <v>1</v>
      </c>
      <c r="AF8619">
        <v>25</v>
      </c>
      <c r="AG8619">
        <v>0</v>
      </c>
      <c r="AH8619" t="str">
        <v>starter</v>
      </c>
      <c r="AI8619">
        <v>0.36516344543499607</v>
      </c>
      <c r="AJ8619">
        <v>-0.36516344543499607</v>
      </c>
    </row>
    <row r="8620" spans="1:36" x14ac:dyDescent="0.35">
      <c r="A8620" t="s">
        <v>8</v>
      </c>
      <c r="B8620" t="s">
        <v>532</v>
      </c>
      <c r="C8620" t="s">
        <v>612</v>
      </c>
      <c r="D8620">
        <v>9</v>
      </c>
      <c r="E8620">
        <v>0</v>
      </c>
      <c r="F8620">
        <v>4</v>
      </c>
      <c r="G8620">
        <v>29</v>
      </c>
      <c r="H8620">
        <v>0</v>
      </c>
      <c r="I8620" t="s">
        <v>895</v>
      </c>
      <c r="J8620">
        <v>0.23045877437532336</v>
      </c>
      <c r="K8620">
        <f t="shared" si="271"/>
        <v>-0.23045877437532336</v>
      </c>
      <c r="L8620">
        <f t="shared" si="272"/>
        <v>1</v>
      </c>
      <c r="Z8620" t="str">
        <v>H</v>
      </c>
      <c r="AA8620" t="str">
        <v>gallz001</v>
      </c>
      <c r="AB8620" t="str">
        <v>ruize001</v>
      </c>
      <c r="AC8620">
        <v>9</v>
      </c>
      <c r="AD8620">
        <v>0</v>
      </c>
      <c r="AE8620">
        <v>4</v>
      </c>
      <c r="AF8620">
        <v>29</v>
      </c>
      <c r="AG8620">
        <v>0</v>
      </c>
      <c r="AH8620" t="str">
        <v>starter</v>
      </c>
      <c r="AI8620">
        <v>0.23045877437532336</v>
      </c>
      <c r="AJ8620">
        <v>-0.23045877437532336</v>
      </c>
    </row>
    <row r="8621" spans="1:36" x14ac:dyDescent="0.35">
      <c r="A8621" t="s">
        <v>8</v>
      </c>
      <c r="B8621" t="s">
        <v>532</v>
      </c>
      <c r="C8621" t="s">
        <v>79</v>
      </c>
      <c r="D8621">
        <v>1</v>
      </c>
      <c r="E8621">
        <v>1</v>
      </c>
      <c r="F8621">
        <v>6</v>
      </c>
      <c r="G8621">
        <v>35</v>
      </c>
      <c r="H8621">
        <v>0</v>
      </c>
      <c r="I8621" t="s">
        <v>895</v>
      </c>
      <c r="J8621">
        <v>0.3231031625662053</v>
      </c>
      <c r="K8621">
        <f t="shared" si="271"/>
        <v>-0.3231031625662053</v>
      </c>
      <c r="L8621">
        <f t="shared" si="272"/>
        <v>1</v>
      </c>
      <c r="Z8621" t="str">
        <v>H</v>
      </c>
      <c r="AA8621" t="str">
        <v>gallz001</v>
      </c>
      <c r="AB8621" t="str">
        <v>wongk001</v>
      </c>
      <c r="AC8621">
        <v>1</v>
      </c>
      <c r="AD8621">
        <v>1</v>
      </c>
      <c r="AE8621">
        <v>6</v>
      </c>
      <c r="AF8621">
        <v>35</v>
      </c>
      <c r="AG8621">
        <v>0</v>
      </c>
      <c r="AH8621" t="str">
        <v>starter</v>
      </c>
      <c r="AI8621">
        <v>0.3231031625662053</v>
      </c>
      <c r="AJ8621">
        <v>-0.3231031625662053</v>
      </c>
    </row>
    <row r="8622" spans="1:36" x14ac:dyDescent="0.35">
      <c r="A8622" t="s">
        <v>8</v>
      </c>
      <c r="B8622" t="s">
        <v>532</v>
      </c>
      <c r="C8622" t="s">
        <v>80</v>
      </c>
      <c r="D8622">
        <v>2</v>
      </c>
      <c r="E8622">
        <v>1</v>
      </c>
      <c r="F8622">
        <v>4</v>
      </c>
      <c r="G8622">
        <v>39</v>
      </c>
      <c r="H8622">
        <v>0</v>
      </c>
      <c r="I8622" t="s">
        <v>895</v>
      </c>
      <c r="J8622">
        <v>0.29407888415170119</v>
      </c>
      <c r="K8622">
        <f t="shared" si="271"/>
        <v>-0.29407888415170119</v>
      </c>
      <c r="L8622">
        <f t="shared" si="272"/>
        <v>1</v>
      </c>
      <c r="Z8622" t="str">
        <v>H</v>
      </c>
      <c r="AA8622" t="str">
        <v>gallz001</v>
      </c>
      <c r="AB8622" t="str">
        <v>adamw002</v>
      </c>
      <c r="AC8622">
        <v>2</v>
      </c>
      <c r="AD8622">
        <v>1</v>
      </c>
      <c r="AE8622">
        <v>4</v>
      </c>
      <c r="AF8622">
        <v>39</v>
      </c>
      <c r="AG8622">
        <v>0</v>
      </c>
      <c r="AH8622" t="str">
        <v>starter</v>
      </c>
      <c r="AI8622">
        <v>0.29407888415170119</v>
      </c>
      <c r="AJ8622">
        <v>-0.29407888415170119</v>
      </c>
    </row>
    <row r="8623" spans="1:36" x14ac:dyDescent="0.35">
      <c r="A8623" t="s">
        <v>8</v>
      </c>
      <c r="B8623" t="s">
        <v>532</v>
      </c>
      <c r="C8623" t="s">
        <v>83</v>
      </c>
      <c r="D8623">
        <v>3</v>
      </c>
      <c r="E8623">
        <v>1</v>
      </c>
      <c r="F8623">
        <v>4</v>
      </c>
      <c r="G8623">
        <v>43</v>
      </c>
      <c r="H8623">
        <v>0</v>
      </c>
      <c r="I8623" t="s">
        <v>895</v>
      </c>
      <c r="J8623">
        <v>0.29293329467950086</v>
      </c>
      <c r="K8623">
        <f t="shared" si="271"/>
        <v>-0.29293329467950086</v>
      </c>
      <c r="L8623">
        <f t="shared" si="272"/>
        <v>1</v>
      </c>
      <c r="Z8623" t="str">
        <v>H</v>
      </c>
      <c r="AA8623" t="str">
        <v>gallz001</v>
      </c>
      <c r="AB8623" t="str">
        <v>tellr001</v>
      </c>
      <c r="AC8623">
        <v>3</v>
      </c>
      <c r="AD8623">
        <v>1</v>
      </c>
      <c r="AE8623">
        <v>4</v>
      </c>
      <c r="AF8623">
        <v>43</v>
      </c>
      <c r="AG8623">
        <v>0</v>
      </c>
      <c r="AH8623" t="str">
        <v>starter</v>
      </c>
      <c r="AI8623">
        <v>0.29293329467950086</v>
      </c>
      <c r="AJ8623">
        <v>-0.29293329467950086</v>
      </c>
    </row>
    <row r="8624" spans="1:36" x14ac:dyDescent="0.35">
      <c r="A8624" t="s">
        <v>8</v>
      </c>
      <c r="B8624" t="s">
        <v>532</v>
      </c>
      <c r="C8624" t="s">
        <v>85</v>
      </c>
      <c r="D8624">
        <v>4</v>
      </c>
      <c r="E8624">
        <v>1</v>
      </c>
      <c r="F8624">
        <v>3</v>
      </c>
      <c r="G8624">
        <v>46</v>
      </c>
      <c r="H8624">
        <v>0.88400000000000001</v>
      </c>
      <c r="I8624" t="s">
        <v>895</v>
      </c>
      <c r="J8624">
        <v>0.30735196811835552</v>
      </c>
      <c r="K8624">
        <f t="shared" si="271"/>
        <v>0.57664803188164448</v>
      </c>
      <c r="L8624">
        <f t="shared" si="272"/>
        <v>1</v>
      </c>
      <c r="Z8624" t="str">
        <v>H</v>
      </c>
      <c r="AA8624" t="str">
        <v>gallz001</v>
      </c>
      <c r="AB8624" t="str">
        <v>renfh001</v>
      </c>
      <c r="AC8624">
        <v>4</v>
      </c>
      <c r="AD8624">
        <v>1</v>
      </c>
      <c r="AE8624">
        <v>3</v>
      </c>
      <c r="AF8624">
        <v>46</v>
      </c>
      <c r="AG8624">
        <v>0.88400000000000001</v>
      </c>
      <c r="AH8624" t="str">
        <v>starter</v>
      </c>
      <c r="AI8624">
        <v>0.30735196811835552</v>
      </c>
      <c r="AJ8624">
        <v>0.57664803188164448</v>
      </c>
    </row>
    <row r="8625" spans="1:36" x14ac:dyDescent="0.35">
      <c r="A8625" t="s">
        <v>8</v>
      </c>
      <c r="B8625" t="s">
        <v>532</v>
      </c>
      <c r="C8625" t="s">
        <v>610</v>
      </c>
      <c r="D8625">
        <v>5</v>
      </c>
      <c r="E8625">
        <v>1</v>
      </c>
      <c r="F8625">
        <v>7</v>
      </c>
      <c r="G8625">
        <v>53</v>
      </c>
      <c r="H8625">
        <v>0</v>
      </c>
      <c r="I8625" t="s">
        <v>895</v>
      </c>
      <c r="J8625">
        <v>0.35127912874989936</v>
      </c>
      <c r="K8625">
        <f t="shared" si="271"/>
        <v>-0.35127912874989936</v>
      </c>
      <c r="L8625">
        <f t="shared" si="272"/>
        <v>1</v>
      </c>
      <c r="Z8625" t="str">
        <v>H</v>
      </c>
      <c r="AA8625" t="str">
        <v>gallz001</v>
      </c>
      <c r="AB8625" t="str">
        <v>hiurk001</v>
      </c>
      <c r="AC8625">
        <v>5</v>
      </c>
      <c r="AD8625">
        <v>1</v>
      </c>
      <c r="AE8625">
        <v>7</v>
      </c>
      <c r="AF8625">
        <v>53</v>
      </c>
      <c r="AG8625">
        <v>0</v>
      </c>
      <c r="AH8625" t="str">
        <v>starter</v>
      </c>
      <c r="AI8625">
        <v>0.35127912874989936</v>
      </c>
      <c r="AJ8625">
        <v>-0.35127912874989936</v>
      </c>
    </row>
    <row r="8626" spans="1:36" x14ac:dyDescent="0.35">
      <c r="A8626" t="s">
        <v>8</v>
      </c>
      <c r="B8626" t="s">
        <v>532</v>
      </c>
      <c r="C8626" t="s">
        <v>84</v>
      </c>
      <c r="D8626">
        <v>6</v>
      </c>
      <c r="E8626">
        <v>1</v>
      </c>
      <c r="F8626">
        <v>5</v>
      </c>
      <c r="G8626">
        <v>58</v>
      </c>
      <c r="H8626">
        <v>0</v>
      </c>
      <c r="I8626" t="s">
        <v>895</v>
      </c>
      <c r="J8626">
        <v>0.28417536809247568</v>
      </c>
      <c r="K8626">
        <f t="shared" si="271"/>
        <v>-0.28417536809247568</v>
      </c>
      <c r="L8626">
        <f t="shared" si="272"/>
        <v>1</v>
      </c>
      <c r="Z8626" t="str">
        <v>H</v>
      </c>
      <c r="AA8626" t="str">
        <v>gallz001</v>
      </c>
      <c r="AB8626" t="str">
        <v>urial001</v>
      </c>
      <c r="AC8626">
        <v>6</v>
      </c>
      <c r="AD8626">
        <v>1</v>
      </c>
      <c r="AE8626">
        <v>5</v>
      </c>
      <c r="AF8626">
        <v>58</v>
      </c>
      <c r="AG8626">
        <v>0</v>
      </c>
      <c r="AH8626" t="str">
        <v>starter</v>
      </c>
      <c r="AI8626">
        <v>0.28417536809247568</v>
      </c>
      <c r="AJ8626">
        <v>-0.28417536809247568</v>
      </c>
    </row>
    <row r="8627" spans="1:36" x14ac:dyDescent="0.35">
      <c r="A8627" t="s">
        <v>8</v>
      </c>
      <c r="B8627" t="s">
        <v>532</v>
      </c>
      <c r="C8627" t="s">
        <v>86</v>
      </c>
      <c r="D8627">
        <v>7</v>
      </c>
      <c r="E8627">
        <v>1</v>
      </c>
      <c r="F8627">
        <v>8</v>
      </c>
      <c r="G8627">
        <v>66</v>
      </c>
      <c r="H8627">
        <v>0</v>
      </c>
      <c r="I8627" t="s">
        <v>895</v>
      </c>
      <c r="J8627">
        <v>0.33321065050266235</v>
      </c>
      <c r="K8627">
        <f t="shared" si="271"/>
        <v>-0.33321065050266235</v>
      </c>
      <c r="L8627">
        <f t="shared" si="272"/>
        <v>1</v>
      </c>
      <c r="Z8627" t="str">
        <v>H</v>
      </c>
      <c r="AA8627" t="str">
        <v>gallz001</v>
      </c>
      <c r="AB8627" t="str">
        <v>narvo001</v>
      </c>
      <c r="AC8627">
        <v>7</v>
      </c>
      <c r="AD8627">
        <v>1</v>
      </c>
      <c r="AE8627">
        <v>8</v>
      </c>
      <c r="AF8627">
        <v>66</v>
      </c>
      <c r="AG8627">
        <v>0</v>
      </c>
      <c r="AH8627" t="str">
        <v>starter</v>
      </c>
      <c r="AI8627">
        <v>0.33321065050266235</v>
      </c>
      <c r="AJ8627">
        <v>-0.33321065050266235</v>
      </c>
    </row>
    <row r="8628" spans="1:36" x14ac:dyDescent="0.35">
      <c r="A8628" t="s">
        <v>8</v>
      </c>
      <c r="B8628" t="s">
        <v>532</v>
      </c>
      <c r="C8628" t="s">
        <v>88</v>
      </c>
      <c r="D8628">
        <v>8</v>
      </c>
      <c r="E8628">
        <v>1</v>
      </c>
      <c r="F8628">
        <v>5</v>
      </c>
      <c r="G8628">
        <v>71</v>
      </c>
      <c r="H8628">
        <v>0</v>
      </c>
      <c r="I8628" t="s">
        <v>895</v>
      </c>
      <c r="J8628">
        <v>0.26813193015564157</v>
      </c>
      <c r="K8628">
        <f t="shared" si="271"/>
        <v>-0.26813193015564157</v>
      </c>
      <c r="L8628">
        <f t="shared" si="272"/>
        <v>1</v>
      </c>
      <c r="Z8628" t="str">
        <v>H</v>
      </c>
      <c r="AA8628" t="str">
        <v>gallz001</v>
      </c>
      <c r="AB8628" t="str">
        <v>taylt002</v>
      </c>
      <c r="AC8628">
        <v>8</v>
      </c>
      <c r="AD8628">
        <v>1</v>
      </c>
      <c r="AE8628">
        <v>5</v>
      </c>
      <c r="AF8628">
        <v>71</v>
      </c>
      <c r="AG8628">
        <v>0</v>
      </c>
      <c r="AH8628" t="str">
        <v>starter</v>
      </c>
      <c r="AI8628">
        <v>0.26813193015564157</v>
      </c>
      <c r="AJ8628">
        <v>-0.26813193015564157</v>
      </c>
    </row>
    <row r="8629" spans="1:36" x14ac:dyDescent="0.35">
      <c r="A8629" t="s">
        <v>8</v>
      </c>
      <c r="B8629" t="s">
        <v>532</v>
      </c>
      <c r="C8629" t="s">
        <v>612</v>
      </c>
      <c r="D8629">
        <v>9</v>
      </c>
      <c r="E8629">
        <v>1</v>
      </c>
      <c r="F8629">
        <v>5</v>
      </c>
      <c r="G8629">
        <v>76</v>
      </c>
      <c r="H8629">
        <v>0</v>
      </c>
      <c r="I8629" t="s">
        <v>895</v>
      </c>
      <c r="J8629">
        <v>0.25811911430970547</v>
      </c>
      <c r="K8629">
        <f t="shared" si="271"/>
        <v>-0.25811911430970547</v>
      </c>
      <c r="L8629">
        <f t="shared" si="272"/>
        <v>1</v>
      </c>
      <c r="Z8629" t="str">
        <v>H</v>
      </c>
      <c r="AA8629" t="str">
        <v>gallz001</v>
      </c>
      <c r="AB8629" t="str">
        <v>ruize001</v>
      </c>
      <c r="AC8629">
        <v>9</v>
      </c>
      <c r="AD8629">
        <v>1</v>
      </c>
      <c r="AE8629">
        <v>5</v>
      </c>
      <c r="AF8629">
        <v>76</v>
      </c>
      <c r="AG8629">
        <v>0</v>
      </c>
      <c r="AH8629" t="str">
        <v>starter</v>
      </c>
      <c r="AI8629">
        <v>0.25811911430970547</v>
      </c>
      <c r="AJ8629">
        <v>-0.25811911430970547</v>
      </c>
    </row>
    <row r="8630" spans="1:36" x14ac:dyDescent="0.35">
      <c r="A8630" t="s">
        <v>8</v>
      </c>
      <c r="B8630" t="s">
        <v>532</v>
      </c>
      <c r="C8630" t="s">
        <v>79</v>
      </c>
      <c r="D8630">
        <v>1</v>
      </c>
      <c r="E8630">
        <v>2</v>
      </c>
      <c r="F8630">
        <v>3</v>
      </c>
      <c r="G8630">
        <v>79</v>
      </c>
      <c r="H8630">
        <v>0</v>
      </c>
      <c r="I8630" t="s">
        <v>895</v>
      </c>
      <c r="J8630">
        <v>0.3165176817037163</v>
      </c>
      <c r="K8630">
        <f t="shared" si="271"/>
        <v>-0.3165176817037163</v>
      </c>
      <c r="L8630">
        <f t="shared" si="272"/>
        <v>1</v>
      </c>
      <c r="Z8630" t="str">
        <v>H</v>
      </c>
      <c r="AA8630" t="str">
        <v>gallz001</v>
      </c>
      <c r="AB8630" t="str">
        <v>wongk001</v>
      </c>
      <c r="AC8630">
        <v>1</v>
      </c>
      <c r="AD8630">
        <v>2</v>
      </c>
      <c r="AE8630">
        <v>3</v>
      </c>
      <c r="AF8630">
        <v>79</v>
      </c>
      <c r="AG8630">
        <v>0</v>
      </c>
      <c r="AH8630" t="str">
        <v>starter</v>
      </c>
      <c r="AI8630">
        <v>0.3165176817037163</v>
      </c>
      <c r="AJ8630">
        <v>-0.3165176817037163</v>
      </c>
    </row>
    <row r="8631" spans="1:36" x14ac:dyDescent="0.35">
      <c r="A8631" t="s">
        <v>8</v>
      </c>
      <c r="B8631" t="s">
        <v>532</v>
      </c>
      <c r="C8631" t="s">
        <v>80</v>
      </c>
      <c r="D8631">
        <v>2</v>
      </c>
      <c r="E8631">
        <v>2</v>
      </c>
      <c r="F8631">
        <v>6</v>
      </c>
      <c r="G8631">
        <v>85</v>
      </c>
      <c r="H8631">
        <v>0</v>
      </c>
      <c r="I8631" t="s">
        <v>895</v>
      </c>
      <c r="J8631">
        <v>0.35769159798984568</v>
      </c>
      <c r="K8631">
        <f t="shared" si="271"/>
        <v>-0.35769159798984568</v>
      </c>
      <c r="L8631">
        <f t="shared" si="272"/>
        <v>1</v>
      </c>
      <c r="Z8631" t="str">
        <v>H</v>
      </c>
      <c r="AA8631" t="str">
        <v>gallz001</v>
      </c>
      <c r="AB8631" t="str">
        <v>adamw002</v>
      </c>
      <c r="AC8631">
        <v>2</v>
      </c>
      <c r="AD8631">
        <v>2</v>
      </c>
      <c r="AE8631">
        <v>6</v>
      </c>
      <c r="AF8631">
        <v>85</v>
      </c>
      <c r="AG8631">
        <v>0</v>
      </c>
      <c r="AH8631" t="str">
        <v>starter</v>
      </c>
      <c r="AI8631">
        <v>0.35769159798984568</v>
      </c>
      <c r="AJ8631">
        <v>-0.35769159798984568</v>
      </c>
    </row>
    <row r="8632" spans="1:36" x14ac:dyDescent="0.35">
      <c r="A8632" t="s">
        <v>8</v>
      </c>
      <c r="B8632" t="s">
        <v>532</v>
      </c>
      <c r="C8632" t="s">
        <v>83</v>
      </c>
      <c r="D8632">
        <v>3</v>
      </c>
      <c r="E8632">
        <v>2</v>
      </c>
      <c r="F8632">
        <v>1</v>
      </c>
      <c r="G8632">
        <v>86</v>
      </c>
      <c r="H8632">
        <v>0</v>
      </c>
      <c r="I8632" t="s">
        <v>895</v>
      </c>
      <c r="J8632">
        <v>0.43582395393389811</v>
      </c>
      <c r="K8632">
        <f t="shared" si="271"/>
        <v>-0.43582395393389811</v>
      </c>
      <c r="L8632">
        <f t="shared" si="272"/>
        <v>1</v>
      </c>
      <c r="Z8632" t="str">
        <v>H</v>
      </c>
      <c r="AA8632" t="str">
        <v>gallz001</v>
      </c>
      <c r="AB8632" t="str">
        <v>tellr001</v>
      </c>
      <c r="AC8632">
        <v>3</v>
      </c>
      <c r="AD8632">
        <v>2</v>
      </c>
      <c r="AE8632">
        <v>1</v>
      </c>
      <c r="AF8632">
        <v>86</v>
      </c>
      <c r="AG8632">
        <v>0</v>
      </c>
      <c r="AH8632" t="str">
        <v>starter</v>
      </c>
      <c r="AI8632">
        <v>0.43582395393389811</v>
      </c>
      <c r="AJ8632">
        <v>-0.43582395393389811</v>
      </c>
    </row>
    <row r="8633" spans="1:36" x14ac:dyDescent="0.35">
      <c r="A8633" t="s">
        <v>8</v>
      </c>
      <c r="B8633" t="s">
        <v>532</v>
      </c>
      <c r="C8633" t="s">
        <v>85</v>
      </c>
      <c r="D8633">
        <v>4</v>
      </c>
      <c r="E8633">
        <v>2</v>
      </c>
      <c r="F8633">
        <v>4</v>
      </c>
      <c r="G8633">
        <v>90</v>
      </c>
      <c r="H8633">
        <v>0</v>
      </c>
      <c r="I8633" t="s">
        <v>895</v>
      </c>
      <c r="J8633">
        <v>0.304921147264682</v>
      </c>
      <c r="K8633">
        <f t="shared" si="271"/>
        <v>-0.304921147264682</v>
      </c>
      <c r="L8633">
        <f t="shared" si="272"/>
        <v>1</v>
      </c>
      <c r="Z8633" t="str">
        <v>H</v>
      </c>
      <c r="AA8633" t="str">
        <v>gallz001</v>
      </c>
      <c r="AB8633" t="str">
        <v>renfh001</v>
      </c>
      <c r="AC8633">
        <v>4</v>
      </c>
      <c r="AD8633">
        <v>2</v>
      </c>
      <c r="AE8633">
        <v>4</v>
      </c>
      <c r="AF8633">
        <v>90</v>
      </c>
      <c r="AG8633">
        <v>0</v>
      </c>
      <c r="AH8633" t="str">
        <v>starter</v>
      </c>
      <c r="AI8633">
        <v>0.304921147264682</v>
      </c>
      <c r="AJ8633">
        <v>-0.304921147264682</v>
      </c>
    </row>
    <row r="8634" spans="1:36" x14ac:dyDescent="0.35">
      <c r="A8634" t="s">
        <v>8</v>
      </c>
      <c r="B8634" t="s">
        <v>532</v>
      </c>
      <c r="C8634" t="s">
        <v>610</v>
      </c>
      <c r="D8634">
        <v>5</v>
      </c>
      <c r="E8634">
        <v>2</v>
      </c>
      <c r="F8634">
        <v>6</v>
      </c>
      <c r="G8634">
        <v>96</v>
      </c>
      <c r="H8634">
        <v>0</v>
      </c>
      <c r="I8634" t="s">
        <v>895</v>
      </c>
      <c r="J8634">
        <v>0.33456417253743981</v>
      </c>
      <c r="K8634">
        <f t="shared" si="271"/>
        <v>-0.33456417253743981</v>
      </c>
      <c r="L8634">
        <f t="shared" si="272"/>
        <v>1</v>
      </c>
      <c r="Z8634" t="str">
        <v>H</v>
      </c>
      <c r="AA8634" t="str">
        <v>gallz001</v>
      </c>
      <c r="AB8634" t="str">
        <v>hiurk001</v>
      </c>
      <c r="AC8634">
        <v>5</v>
      </c>
      <c r="AD8634">
        <v>2</v>
      </c>
      <c r="AE8634">
        <v>6</v>
      </c>
      <c r="AF8634">
        <v>96</v>
      </c>
      <c r="AG8634">
        <v>0</v>
      </c>
      <c r="AH8634" t="str">
        <v>starter</v>
      </c>
      <c r="AI8634">
        <v>0.33456417253743981</v>
      </c>
      <c r="AJ8634">
        <v>-0.33456417253743981</v>
      </c>
    </row>
    <row r="8635" spans="1:36" x14ac:dyDescent="0.35">
      <c r="A8635" t="s">
        <v>8</v>
      </c>
      <c r="B8635" t="s">
        <v>532</v>
      </c>
      <c r="C8635" t="s">
        <v>84</v>
      </c>
      <c r="D8635">
        <v>6</v>
      </c>
      <c r="E8635">
        <v>2</v>
      </c>
      <c r="F8635">
        <v>7</v>
      </c>
      <c r="G8635">
        <v>103</v>
      </c>
      <c r="H8635">
        <v>0</v>
      </c>
      <c r="I8635" t="s">
        <v>895</v>
      </c>
      <c r="J8635">
        <v>0.36657249570111644</v>
      </c>
      <c r="K8635">
        <f t="shared" si="271"/>
        <v>-0.36657249570111644</v>
      </c>
      <c r="L8635">
        <f t="shared" si="272"/>
        <v>1</v>
      </c>
      <c r="Z8635" t="str">
        <v>H</v>
      </c>
      <c r="AA8635" t="str">
        <v>gallz001</v>
      </c>
      <c r="AB8635" t="str">
        <v>urial001</v>
      </c>
      <c r="AC8635">
        <v>6</v>
      </c>
      <c r="AD8635">
        <v>2</v>
      </c>
      <c r="AE8635">
        <v>7</v>
      </c>
      <c r="AF8635">
        <v>103</v>
      </c>
      <c r="AG8635">
        <v>0</v>
      </c>
      <c r="AH8635" t="str">
        <v>starter</v>
      </c>
      <c r="AI8635">
        <v>0.36657249570111644</v>
      </c>
      <c r="AJ8635">
        <v>-0.36657249570111644</v>
      </c>
    </row>
    <row r="8636" spans="1:36" x14ac:dyDescent="0.35">
      <c r="A8636" t="s">
        <v>8</v>
      </c>
      <c r="B8636" t="s">
        <v>527</v>
      </c>
      <c r="C8636" t="s">
        <v>89</v>
      </c>
      <c r="D8636">
        <v>7</v>
      </c>
      <c r="E8636">
        <v>0</v>
      </c>
      <c r="F8636">
        <v>4</v>
      </c>
      <c r="G8636">
        <v>4</v>
      </c>
      <c r="H8636">
        <v>2.0720000000000001</v>
      </c>
      <c r="I8636" t="s">
        <v>894</v>
      </c>
      <c r="J8636">
        <v>0.25114153820989699</v>
      </c>
      <c r="K8636">
        <f t="shared" si="271"/>
        <v>1.8208584617901031</v>
      </c>
      <c r="L8636">
        <f t="shared" si="272"/>
        <v>1</v>
      </c>
      <c r="Z8636" t="str">
        <v>H</v>
      </c>
      <c r="AA8636" t="str">
        <v>nelsk001</v>
      </c>
      <c r="AB8636" t="str">
        <v>carav001</v>
      </c>
      <c r="AC8636">
        <v>7</v>
      </c>
      <c r="AD8636">
        <v>0</v>
      </c>
      <c r="AE8636">
        <v>4</v>
      </c>
      <c r="AF8636">
        <v>4</v>
      </c>
      <c r="AG8636">
        <v>2.0720000000000001</v>
      </c>
      <c r="AH8636" t="str">
        <v>relief</v>
      </c>
      <c r="AI8636">
        <v>0.25114153820989699</v>
      </c>
      <c r="AJ8636">
        <v>1.8208584617901031</v>
      </c>
    </row>
    <row r="8637" spans="1:36" x14ac:dyDescent="0.35">
      <c r="A8637" t="s">
        <v>8</v>
      </c>
      <c r="B8637" t="s">
        <v>527</v>
      </c>
      <c r="C8637" t="s">
        <v>88</v>
      </c>
      <c r="D8637">
        <v>8</v>
      </c>
      <c r="E8637">
        <v>0</v>
      </c>
      <c r="F8637">
        <v>2</v>
      </c>
      <c r="G8637">
        <v>6</v>
      </c>
      <c r="H8637">
        <v>0</v>
      </c>
      <c r="I8637" t="s">
        <v>894</v>
      </c>
      <c r="J8637">
        <v>0.35070878266280953</v>
      </c>
      <c r="K8637">
        <f t="shared" si="271"/>
        <v>-0.35070878266280953</v>
      </c>
      <c r="L8637">
        <f t="shared" si="272"/>
        <v>1</v>
      </c>
      <c r="Z8637" t="str">
        <v>H</v>
      </c>
      <c r="AA8637" t="str">
        <v>nelsk001</v>
      </c>
      <c r="AB8637" t="str">
        <v>taylt002</v>
      </c>
      <c r="AC8637">
        <v>8</v>
      </c>
      <c r="AD8637">
        <v>0</v>
      </c>
      <c r="AE8637">
        <v>2</v>
      </c>
      <c r="AF8637">
        <v>6</v>
      </c>
      <c r="AG8637">
        <v>0</v>
      </c>
      <c r="AH8637" t="str">
        <v>relief</v>
      </c>
      <c r="AI8637">
        <v>0.35070878266280953</v>
      </c>
      <c r="AJ8637">
        <v>-0.35070878266280953</v>
      </c>
    </row>
    <row r="8638" spans="1:36" x14ac:dyDescent="0.35">
      <c r="A8638" t="s">
        <v>8</v>
      </c>
      <c r="B8638" t="s">
        <v>527</v>
      </c>
      <c r="C8638" t="s">
        <v>612</v>
      </c>
      <c r="D8638">
        <v>9</v>
      </c>
      <c r="E8638">
        <v>0</v>
      </c>
      <c r="F8638">
        <v>4</v>
      </c>
      <c r="G8638">
        <v>10</v>
      </c>
      <c r="H8638">
        <v>0</v>
      </c>
      <c r="I8638" t="s">
        <v>894</v>
      </c>
      <c r="J8638">
        <v>0.23604237132799105</v>
      </c>
      <c r="K8638">
        <f t="shared" si="271"/>
        <v>-0.23604237132799105</v>
      </c>
      <c r="L8638">
        <f t="shared" si="272"/>
        <v>1</v>
      </c>
      <c r="Z8638" t="str">
        <v>H</v>
      </c>
      <c r="AA8638" t="str">
        <v>nelsk001</v>
      </c>
      <c r="AB8638" t="str">
        <v>ruize001</v>
      </c>
      <c r="AC8638">
        <v>9</v>
      </c>
      <c r="AD8638">
        <v>0</v>
      </c>
      <c r="AE8638">
        <v>4</v>
      </c>
      <c r="AF8638">
        <v>10</v>
      </c>
      <c r="AG8638">
        <v>0</v>
      </c>
      <c r="AH8638" t="str">
        <v>relief</v>
      </c>
      <c r="AI8638">
        <v>0.23604237132799105</v>
      </c>
      <c r="AJ8638">
        <v>-0.23604237132799105</v>
      </c>
    </row>
    <row r="8639" spans="1:36" x14ac:dyDescent="0.35">
      <c r="A8639" t="s">
        <v>8</v>
      </c>
      <c r="B8639" t="s">
        <v>527</v>
      </c>
      <c r="C8639" t="s">
        <v>82</v>
      </c>
      <c r="D8639">
        <v>1</v>
      </c>
      <c r="E8639">
        <v>0</v>
      </c>
      <c r="F8639">
        <v>2</v>
      </c>
      <c r="G8639">
        <v>12</v>
      </c>
      <c r="H8639">
        <v>0</v>
      </c>
      <c r="I8639" t="s">
        <v>894</v>
      </c>
      <c r="J8639">
        <v>0.37639545175851336</v>
      </c>
      <c r="K8639">
        <f t="shared" si="271"/>
        <v>-0.37639545175851336</v>
      </c>
      <c r="L8639">
        <f t="shared" si="272"/>
        <v>1</v>
      </c>
      <c r="Z8639" t="str">
        <v>H</v>
      </c>
      <c r="AA8639" t="str">
        <v>nelsk001</v>
      </c>
      <c r="AB8639" t="str">
        <v>mccua001</v>
      </c>
      <c r="AC8639">
        <v>1</v>
      </c>
      <c r="AD8639">
        <v>0</v>
      </c>
      <c r="AE8639">
        <v>2</v>
      </c>
      <c r="AF8639">
        <v>12</v>
      </c>
      <c r="AG8639">
        <v>0</v>
      </c>
      <c r="AH8639" t="str">
        <v>relief</v>
      </c>
      <c r="AI8639">
        <v>0.37639545175851336</v>
      </c>
      <c r="AJ8639">
        <v>-0.37639545175851336</v>
      </c>
    </row>
    <row r="8640" spans="1:36" x14ac:dyDescent="0.35">
      <c r="A8640" t="s">
        <v>8</v>
      </c>
      <c r="B8640" t="s">
        <v>478</v>
      </c>
      <c r="C8640" t="s">
        <v>80</v>
      </c>
      <c r="D8640">
        <v>2</v>
      </c>
      <c r="E8640">
        <v>0</v>
      </c>
      <c r="F8640">
        <v>2</v>
      </c>
      <c r="G8640">
        <v>2</v>
      </c>
      <c r="H8640">
        <v>0</v>
      </c>
      <c r="I8640" t="s">
        <v>894</v>
      </c>
      <c r="J8640">
        <v>0.39278508314149307</v>
      </c>
      <c r="K8640">
        <f t="shared" si="271"/>
        <v>-0.39278508314149307</v>
      </c>
      <c r="L8640">
        <f t="shared" si="272"/>
        <v>1</v>
      </c>
      <c r="Z8640" t="str">
        <v>H</v>
      </c>
      <c r="AA8640" t="str">
        <v>melam001</v>
      </c>
      <c r="AB8640" t="str">
        <v>adamw002</v>
      </c>
      <c r="AC8640">
        <v>2</v>
      </c>
      <c r="AD8640">
        <v>0</v>
      </c>
      <c r="AE8640">
        <v>2</v>
      </c>
      <c r="AF8640">
        <v>2</v>
      </c>
      <c r="AG8640">
        <v>0</v>
      </c>
      <c r="AH8640" t="str">
        <v>relief</v>
      </c>
      <c r="AI8640">
        <v>0.39278508314149307</v>
      </c>
      <c r="AJ8640">
        <v>-0.39278508314149307</v>
      </c>
    </row>
    <row r="8641" spans="1:36" x14ac:dyDescent="0.35">
      <c r="A8641" t="s">
        <v>8</v>
      </c>
      <c r="B8641" t="s">
        <v>478</v>
      </c>
      <c r="C8641" t="s">
        <v>83</v>
      </c>
      <c r="D8641">
        <v>3</v>
      </c>
      <c r="E8641">
        <v>0</v>
      </c>
      <c r="F8641">
        <v>4</v>
      </c>
      <c r="G8641">
        <v>6</v>
      </c>
      <c r="H8641">
        <v>0</v>
      </c>
      <c r="I8641" t="s">
        <v>894</v>
      </c>
      <c r="J8641">
        <v>0.28698589818041037</v>
      </c>
      <c r="K8641">
        <f t="shared" si="271"/>
        <v>-0.28698589818041037</v>
      </c>
      <c r="L8641">
        <f t="shared" si="272"/>
        <v>1</v>
      </c>
      <c r="Z8641" t="str">
        <v>H</v>
      </c>
      <c r="AA8641" t="str">
        <v>melam001</v>
      </c>
      <c r="AB8641" t="str">
        <v>tellr001</v>
      </c>
      <c r="AC8641">
        <v>3</v>
      </c>
      <c r="AD8641">
        <v>0</v>
      </c>
      <c r="AE8641">
        <v>4</v>
      </c>
      <c r="AF8641">
        <v>6</v>
      </c>
      <c r="AG8641">
        <v>0</v>
      </c>
      <c r="AH8641" t="str">
        <v>relief</v>
      </c>
      <c r="AI8641">
        <v>0.28698589818041037</v>
      </c>
      <c r="AJ8641">
        <v>-0.28698589818041037</v>
      </c>
    </row>
    <row r="8642" spans="1:36" x14ac:dyDescent="0.35">
      <c r="A8642" t="s">
        <v>8</v>
      </c>
      <c r="B8642" t="s">
        <v>478</v>
      </c>
      <c r="C8642" t="s">
        <v>85</v>
      </c>
      <c r="D8642">
        <v>4</v>
      </c>
      <c r="E8642">
        <v>0</v>
      </c>
      <c r="F8642">
        <v>3</v>
      </c>
      <c r="G8642">
        <v>9</v>
      </c>
      <c r="H8642">
        <v>2.0720000000000001</v>
      </c>
      <c r="I8642" t="s">
        <v>894</v>
      </c>
      <c r="J8642">
        <v>0.30140457161926504</v>
      </c>
      <c r="K8642">
        <f t="shared" si="271"/>
        <v>1.770595428380735</v>
      </c>
      <c r="L8642">
        <f t="shared" si="272"/>
        <v>1</v>
      </c>
      <c r="Z8642" t="str">
        <v>H</v>
      </c>
      <c r="AA8642" t="str">
        <v>melam001</v>
      </c>
      <c r="AB8642" t="str">
        <v>renfh001</v>
      </c>
      <c r="AC8642">
        <v>4</v>
      </c>
      <c r="AD8642">
        <v>0</v>
      </c>
      <c r="AE8642">
        <v>3</v>
      </c>
      <c r="AF8642">
        <v>9</v>
      </c>
      <c r="AG8642">
        <v>2.0720000000000001</v>
      </c>
      <c r="AH8642" t="str">
        <v>relief</v>
      </c>
      <c r="AI8642">
        <v>0.30140457161926504</v>
      </c>
      <c r="AJ8642">
        <v>1.770595428380735</v>
      </c>
    </row>
    <row r="8643" spans="1:36" x14ac:dyDescent="0.35">
      <c r="A8643" t="s">
        <v>8</v>
      </c>
      <c r="B8643" t="s">
        <v>478</v>
      </c>
      <c r="C8643" t="s">
        <v>610</v>
      </c>
      <c r="D8643">
        <v>5</v>
      </c>
      <c r="E8643">
        <v>0</v>
      </c>
      <c r="F8643">
        <v>4</v>
      </c>
      <c r="G8643">
        <v>13</v>
      </c>
      <c r="H8643">
        <v>0</v>
      </c>
      <c r="I8643" t="s">
        <v>894</v>
      </c>
      <c r="J8643">
        <v>0.26500406220020484</v>
      </c>
      <c r="K8643">
        <f t="shared" ref="K8643:K8706" si="273">H8643-J8643</f>
        <v>-0.26500406220020484</v>
      </c>
      <c r="L8643">
        <f t="shared" ref="L8643:L8706" si="274">IF(OR(ISTEXT(H8643),F8643=0),0,1)</f>
        <v>1</v>
      </c>
      <c r="Z8643" t="str">
        <v>H</v>
      </c>
      <c r="AA8643" t="str">
        <v>melam001</v>
      </c>
      <c r="AB8643" t="str">
        <v>hiurk001</v>
      </c>
      <c r="AC8643">
        <v>5</v>
      </c>
      <c r="AD8643">
        <v>0</v>
      </c>
      <c r="AE8643">
        <v>4</v>
      </c>
      <c r="AF8643">
        <v>13</v>
      </c>
      <c r="AG8643">
        <v>0</v>
      </c>
      <c r="AH8643" t="str">
        <v>relief</v>
      </c>
      <c r="AI8643">
        <v>0.26500406220020484</v>
      </c>
      <c r="AJ8643">
        <v>-0.26500406220020484</v>
      </c>
    </row>
    <row r="8644" spans="1:36" x14ac:dyDescent="0.35">
      <c r="A8644" t="s">
        <v>8</v>
      </c>
      <c r="B8644" t="s">
        <v>613</v>
      </c>
      <c r="C8644" t="s">
        <v>535</v>
      </c>
      <c r="D8644">
        <v>1</v>
      </c>
      <c r="E8644">
        <v>0</v>
      </c>
      <c r="F8644">
        <v>4</v>
      </c>
      <c r="G8644">
        <v>4</v>
      </c>
      <c r="H8644">
        <v>0</v>
      </c>
      <c r="I8644" t="s">
        <v>895</v>
      </c>
      <c r="J8644">
        <v>0.2661582593169633</v>
      </c>
      <c r="K8644">
        <f t="shared" si="273"/>
        <v>-0.2661582593169633</v>
      </c>
      <c r="L8644">
        <f t="shared" si="274"/>
        <v>1</v>
      </c>
      <c r="Z8644" t="str">
        <v>H</v>
      </c>
      <c r="AA8644" t="str">
        <v>nelsr003</v>
      </c>
      <c r="AB8644" t="str">
        <v>bettm001</v>
      </c>
      <c r="AC8644">
        <v>1</v>
      </c>
      <c r="AD8644">
        <v>0</v>
      </c>
      <c r="AE8644">
        <v>4</v>
      </c>
      <c r="AF8644">
        <v>4</v>
      </c>
      <c r="AG8644">
        <v>0</v>
      </c>
      <c r="AH8644" t="str">
        <v>starter</v>
      </c>
      <c r="AI8644">
        <v>0.2661582593169633</v>
      </c>
      <c r="AJ8644">
        <v>-0.2661582593169633</v>
      </c>
    </row>
    <row r="8645" spans="1:36" x14ac:dyDescent="0.35">
      <c r="A8645" t="s">
        <v>8</v>
      </c>
      <c r="B8645" t="s">
        <v>613</v>
      </c>
      <c r="C8645" t="s">
        <v>168</v>
      </c>
      <c r="D8645">
        <v>2</v>
      </c>
      <c r="E8645">
        <v>0</v>
      </c>
      <c r="F8645">
        <v>5</v>
      </c>
      <c r="G8645">
        <v>9</v>
      </c>
      <c r="H8645">
        <v>0</v>
      </c>
      <c r="I8645" t="s">
        <v>895</v>
      </c>
      <c r="J8645">
        <v>0.29867723718256695</v>
      </c>
      <c r="K8645">
        <f t="shared" si="273"/>
        <v>-0.29867723718256695</v>
      </c>
      <c r="L8645">
        <f t="shared" si="274"/>
        <v>1</v>
      </c>
      <c r="Z8645" t="str">
        <v>H</v>
      </c>
      <c r="AA8645" t="str">
        <v>nelsr003</v>
      </c>
      <c r="AB8645" t="str">
        <v>turnt001</v>
      </c>
      <c r="AC8645">
        <v>2</v>
      </c>
      <c r="AD8645">
        <v>0</v>
      </c>
      <c r="AE8645">
        <v>5</v>
      </c>
      <c r="AF8645">
        <v>9</v>
      </c>
      <c r="AG8645">
        <v>0</v>
      </c>
      <c r="AH8645" t="str">
        <v>starter</v>
      </c>
      <c r="AI8645">
        <v>0.29867723718256695</v>
      </c>
      <c r="AJ8645">
        <v>-0.29867723718256695</v>
      </c>
    </row>
    <row r="8646" spans="1:36" x14ac:dyDescent="0.35">
      <c r="A8646" t="s">
        <v>8</v>
      </c>
      <c r="B8646" t="s">
        <v>613</v>
      </c>
      <c r="C8646" t="s">
        <v>169</v>
      </c>
      <c r="D8646">
        <v>3</v>
      </c>
      <c r="E8646">
        <v>0</v>
      </c>
      <c r="F8646">
        <v>1</v>
      </c>
      <c r="G8646">
        <v>10</v>
      </c>
      <c r="H8646">
        <v>0</v>
      </c>
      <c r="I8646" t="s">
        <v>895</v>
      </c>
      <c r="J8646">
        <v>0.40609415644147928</v>
      </c>
      <c r="K8646">
        <f t="shared" si="273"/>
        <v>-0.40609415644147928</v>
      </c>
      <c r="L8646">
        <f t="shared" si="274"/>
        <v>1</v>
      </c>
      <c r="Z8646" t="str">
        <v>H</v>
      </c>
      <c r="AA8646" t="str">
        <v>nelsr003</v>
      </c>
      <c r="AB8646" t="str">
        <v>freef001</v>
      </c>
      <c r="AC8646">
        <v>3</v>
      </c>
      <c r="AD8646">
        <v>0</v>
      </c>
      <c r="AE8646">
        <v>1</v>
      </c>
      <c r="AF8646">
        <v>10</v>
      </c>
      <c r="AG8646">
        <v>0</v>
      </c>
      <c r="AH8646" t="str">
        <v>starter</v>
      </c>
      <c r="AI8646">
        <v>0.40609415644147928</v>
      </c>
      <c r="AJ8646">
        <v>-0.40609415644147928</v>
      </c>
    </row>
    <row r="8647" spans="1:36" x14ac:dyDescent="0.35">
      <c r="A8647" t="s">
        <v>8</v>
      </c>
      <c r="B8647" t="s">
        <v>613</v>
      </c>
      <c r="C8647" t="s">
        <v>170</v>
      </c>
      <c r="D8647">
        <v>4</v>
      </c>
      <c r="E8647">
        <v>0</v>
      </c>
      <c r="F8647">
        <v>4</v>
      </c>
      <c r="G8647">
        <v>14</v>
      </c>
      <c r="H8647">
        <v>0</v>
      </c>
      <c r="I8647" t="s">
        <v>895</v>
      </c>
      <c r="J8647">
        <v>0.27519134977226317</v>
      </c>
      <c r="K8647">
        <f t="shared" si="273"/>
        <v>-0.27519134977226317</v>
      </c>
      <c r="L8647">
        <f t="shared" si="274"/>
        <v>1</v>
      </c>
      <c r="Z8647" t="str">
        <v>H</v>
      </c>
      <c r="AA8647" t="str">
        <v>nelsr003</v>
      </c>
      <c r="AB8647" t="str">
        <v>smitw003</v>
      </c>
      <c r="AC8647">
        <v>4</v>
      </c>
      <c r="AD8647">
        <v>0</v>
      </c>
      <c r="AE8647">
        <v>4</v>
      </c>
      <c r="AF8647">
        <v>14</v>
      </c>
      <c r="AG8647">
        <v>0</v>
      </c>
      <c r="AH8647" t="str">
        <v>starter</v>
      </c>
      <c r="AI8647">
        <v>0.27519134977226317</v>
      </c>
      <c r="AJ8647">
        <v>-0.27519134977226317</v>
      </c>
    </row>
    <row r="8648" spans="1:36" x14ac:dyDescent="0.35">
      <c r="A8648" t="s">
        <v>8</v>
      </c>
      <c r="B8648" t="s">
        <v>613</v>
      </c>
      <c r="C8648" t="s">
        <v>171</v>
      </c>
      <c r="D8648">
        <v>5</v>
      </c>
      <c r="E8648">
        <v>0</v>
      </c>
      <c r="F8648">
        <v>4</v>
      </c>
      <c r="G8648">
        <v>18</v>
      </c>
      <c r="H8648">
        <v>0</v>
      </c>
      <c r="I8648" t="s">
        <v>895</v>
      </c>
      <c r="J8648">
        <v>0.25942046524753715</v>
      </c>
      <c r="K8648">
        <f t="shared" si="273"/>
        <v>-0.25942046524753715</v>
      </c>
      <c r="L8648">
        <f t="shared" si="274"/>
        <v>1</v>
      </c>
      <c r="Z8648" t="str">
        <v>H</v>
      </c>
      <c r="AA8648" t="str">
        <v>nelsr003</v>
      </c>
      <c r="AB8648" t="str">
        <v>muncm001</v>
      </c>
      <c r="AC8648">
        <v>5</v>
      </c>
      <c r="AD8648">
        <v>0</v>
      </c>
      <c r="AE8648">
        <v>4</v>
      </c>
      <c r="AF8648">
        <v>18</v>
      </c>
      <c r="AG8648">
        <v>0</v>
      </c>
      <c r="AH8648" t="str">
        <v>starter</v>
      </c>
      <c r="AI8648">
        <v>0.25942046524753715</v>
      </c>
      <c r="AJ8648">
        <v>-0.25942046524753715</v>
      </c>
    </row>
    <row r="8649" spans="1:36" x14ac:dyDescent="0.35">
      <c r="A8649" t="s">
        <v>8</v>
      </c>
      <c r="B8649" t="s">
        <v>613</v>
      </c>
      <c r="C8649" t="s">
        <v>173</v>
      </c>
      <c r="D8649">
        <v>6</v>
      </c>
      <c r="E8649">
        <v>0</v>
      </c>
      <c r="F8649">
        <v>2</v>
      </c>
      <c r="G8649">
        <v>20</v>
      </c>
      <c r="H8649">
        <v>0</v>
      </c>
      <c r="I8649" t="s">
        <v>895</v>
      </c>
      <c r="J8649">
        <v>0.36116862364697594</v>
      </c>
      <c r="K8649">
        <f t="shared" si="273"/>
        <v>-0.36116862364697594</v>
      </c>
      <c r="L8649">
        <f t="shared" si="274"/>
        <v>1</v>
      </c>
      <c r="Z8649" t="str">
        <v>H</v>
      </c>
      <c r="AA8649" t="str">
        <v>nelsr003</v>
      </c>
      <c r="AB8649" t="str">
        <v>turnj001</v>
      </c>
      <c r="AC8649">
        <v>6</v>
      </c>
      <c r="AD8649">
        <v>0</v>
      </c>
      <c r="AE8649">
        <v>2</v>
      </c>
      <c r="AF8649">
        <v>20</v>
      </c>
      <c r="AG8649">
        <v>0</v>
      </c>
      <c r="AH8649" t="str">
        <v>starter</v>
      </c>
      <c r="AI8649">
        <v>0.36116862364697594</v>
      </c>
      <c r="AJ8649">
        <v>-0.36116862364697594</v>
      </c>
    </row>
    <row r="8650" spans="1:36" x14ac:dyDescent="0.35">
      <c r="A8650" t="s">
        <v>8</v>
      </c>
      <c r="B8650" t="s">
        <v>613</v>
      </c>
      <c r="C8650" t="s">
        <v>614</v>
      </c>
      <c r="D8650">
        <v>7</v>
      </c>
      <c r="E8650">
        <v>0</v>
      </c>
      <c r="F8650">
        <v>4</v>
      </c>
      <c r="G8650">
        <v>24</v>
      </c>
      <c r="H8650">
        <v>0</v>
      </c>
      <c r="I8650" t="s">
        <v>895</v>
      </c>
      <c r="J8650">
        <v>0.2455579412572293</v>
      </c>
      <c r="K8650">
        <f t="shared" si="273"/>
        <v>-0.2455579412572293</v>
      </c>
      <c r="L8650">
        <f t="shared" si="274"/>
        <v>1</v>
      </c>
      <c r="Z8650" t="str">
        <v>H</v>
      </c>
      <c r="AA8650" t="str">
        <v>nelsr003</v>
      </c>
      <c r="AB8650" t="str">
        <v>gallj002</v>
      </c>
      <c r="AC8650">
        <v>7</v>
      </c>
      <c r="AD8650">
        <v>0</v>
      </c>
      <c r="AE8650">
        <v>4</v>
      </c>
      <c r="AF8650">
        <v>24</v>
      </c>
      <c r="AG8650">
        <v>0</v>
      </c>
      <c r="AH8650" t="str">
        <v>starter</v>
      </c>
      <c r="AI8650">
        <v>0.2455579412572293</v>
      </c>
      <c r="AJ8650">
        <v>-0.2455579412572293</v>
      </c>
    </row>
    <row r="8651" spans="1:36" x14ac:dyDescent="0.35">
      <c r="A8651" t="s">
        <v>8</v>
      </c>
      <c r="B8651" t="s">
        <v>613</v>
      </c>
      <c r="C8651" t="s">
        <v>176</v>
      </c>
      <c r="D8651">
        <v>8</v>
      </c>
      <c r="E8651">
        <v>0</v>
      </c>
      <c r="F8651">
        <v>2</v>
      </c>
      <c r="G8651">
        <v>26</v>
      </c>
      <c r="H8651">
        <v>0.88400000000000001</v>
      </c>
      <c r="I8651" t="s">
        <v>895</v>
      </c>
      <c r="J8651">
        <v>0.34512518571014184</v>
      </c>
      <c r="K8651">
        <f t="shared" si="273"/>
        <v>0.53887481428985817</v>
      </c>
      <c r="L8651">
        <f t="shared" si="274"/>
        <v>1</v>
      </c>
      <c r="Z8651" t="str">
        <v>H</v>
      </c>
      <c r="AA8651" t="str">
        <v>nelsr003</v>
      </c>
      <c r="AB8651" t="str">
        <v>thomt002</v>
      </c>
      <c r="AC8651">
        <v>8</v>
      </c>
      <c r="AD8651">
        <v>0</v>
      </c>
      <c r="AE8651">
        <v>2</v>
      </c>
      <c r="AF8651">
        <v>26</v>
      </c>
      <c r="AG8651">
        <v>0.88400000000000001</v>
      </c>
      <c r="AH8651" t="str">
        <v>starter</v>
      </c>
      <c r="AI8651">
        <v>0.34512518571014184</v>
      </c>
      <c r="AJ8651">
        <v>0.53887481428985817</v>
      </c>
    </row>
    <row r="8652" spans="1:36" x14ac:dyDescent="0.35">
      <c r="A8652" t="s">
        <v>8</v>
      </c>
      <c r="B8652" t="s">
        <v>613</v>
      </c>
      <c r="C8652" t="s">
        <v>175</v>
      </c>
      <c r="D8652">
        <v>9</v>
      </c>
      <c r="E8652">
        <v>0</v>
      </c>
      <c r="F8652">
        <v>5</v>
      </c>
      <c r="G8652">
        <v>31</v>
      </c>
      <c r="H8652">
        <v>0</v>
      </c>
      <c r="I8652" t="s">
        <v>895</v>
      </c>
      <c r="J8652">
        <v>0.24658812085794729</v>
      </c>
      <c r="K8652">
        <f t="shared" si="273"/>
        <v>-0.24658812085794729</v>
      </c>
      <c r="L8652">
        <f t="shared" si="274"/>
        <v>1</v>
      </c>
      <c r="Z8652" t="str">
        <v>H</v>
      </c>
      <c r="AA8652" t="str">
        <v>nelsr003</v>
      </c>
      <c r="AB8652" t="str">
        <v>bellc002</v>
      </c>
      <c r="AC8652">
        <v>9</v>
      </c>
      <c r="AD8652">
        <v>0</v>
      </c>
      <c r="AE8652">
        <v>5</v>
      </c>
      <c r="AF8652">
        <v>31</v>
      </c>
      <c r="AG8652">
        <v>0</v>
      </c>
      <c r="AH8652" t="str">
        <v>starter</v>
      </c>
      <c r="AI8652">
        <v>0.24658812085794729</v>
      </c>
      <c r="AJ8652">
        <v>-0.24658812085794729</v>
      </c>
    </row>
    <row r="8653" spans="1:36" x14ac:dyDescent="0.35">
      <c r="A8653" t="s">
        <v>8</v>
      </c>
      <c r="B8653" t="s">
        <v>613</v>
      </c>
      <c r="C8653" t="s">
        <v>535</v>
      </c>
      <c r="D8653">
        <v>1</v>
      </c>
      <c r="E8653">
        <v>1</v>
      </c>
      <c r="F8653">
        <v>3</v>
      </c>
      <c r="G8653">
        <v>34</v>
      </c>
      <c r="H8653">
        <v>0</v>
      </c>
      <c r="I8653" t="s">
        <v>895</v>
      </c>
      <c r="J8653">
        <v>0.29831887766305565</v>
      </c>
      <c r="K8653">
        <f t="shared" si="273"/>
        <v>-0.29831887766305565</v>
      </c>
      <c r="L8653">
        <f t="shared" si="274"/>
        <v>1</v>
      </c>
      <c r="Z8653" t="str">
        <v>H</v>
      </c>
      <c r="AA8653" t="str">
        <v>nelsr003</v>
      </c>
      <c r="AB8653" t="str">
        <v>bettm001</v>
      </c>
      <c r="AC8653">
        <v>1</v>
      </c>
      <c r="AD8653">
        <v>1</v>
      </c>
      <c r="AE8653">
        <v>3</v>
      </c>
      <c r="AF8653">
        <v>34</v>
      </c>
      <c r="AG8653">
        <v>0</v>
      </c>
      <c r="AH8653" t="str">
        <v>starter</v>
      </c>
      <c r="AI8653">
        <v>0.29831887766305565</v>
      </c>
      <c r="AJ8653">
        <v>-0.29831887766305565</v>
      </c>
    </row>
    <row r="8654" spans="1:36" x14ac:dyDescent="0.35">
      <c r="A8654" t="s">
        <v>8</v>
      </c>
      <c r="B8654" t="s">
        <v>613</v>
      </c>
      <c r="C8654" t="s">
        <v>168</v>
      </c>
      <c r="D8654">
        <v>2</v>
      </c>
      <c r="E8654">
        <v>1</v>
      </c>
      <c r="F8654">
        <v>3</v>
      </c>
      <c r="G8654">
        <v>37</v>
      </c>
      <c r="H8654">
        <v>0</v>
      </c>
      <c r="I8654" t="s">
        <v>895</v>
      </c>
      <c r="J8654">
        <v>0.31470850904603537</v>
      </c>
      <c r="K8654">
        <f t="shared" si="273"/>
        <v>-0.31470850904603537</v>
      </c>
      <c r="L8654">
        <f t="shared" si="274"/>
        <v>1</v>
      </c>
      <c r="Z8654" t="str">
        <v>H</v>
      </c>
      <c r="AA8654" t="str">
        <v>nelsr003</v>
      </c>
      <c r="AB8654" t="str">
        <v>turnt001</v>
      </c>
      <c r="AC8654">
        <v>2</v>
      </c>
      <c r="AD8654">
        <v>1</v>
      </c>
      <c r="AE8654">
        <v>3</v>
      </c>
      <c r="AF8654">
        <v>37</v>
      </c>
      <c r="AG8654">
        <v>0</v>
      </c>
      <c r="AH8654" t="str">
        <v>starter</v>
      </c>
      <c r="AI8654">
        <v>0.31470850904603537</v>
      </c>
      <c r="AJ8654">
        <v>-0.31470850904603537</v>
      </c>
    </row>
    <row r="8655" spans="1:36" x14ac:dyDescent="0.35">
      <c r="A8655" t="s">
        <v>8</v>
      </c>
      <c r="B8655" t="s">
        <v>613</v>
      </c>
      <c r="C8655" t="s">
        <v>169</v>
      </c>
      <c r="D8655">
        <v>3</v>
      </c>
      <c r="E8655">
        <v>1</v>
      </c>
      <c r="F8655">
        <v>4</v>
      </c>
      <c r="G8655">
        <v>41</v>
      </c>
      <c r="H8655">
        <v>0</v>
      </c>
      <c r="I8655" t="s">
        <v>895</v>
      </c>
      <c r="J8655">
        <v>0.29293329467950086</v>
      </c>
      <c r="K8655">
        <f t="shared" si="273"/>
        <v>-0.29293329467950086</v>
      </c>
      <c r="L8655">
        <f t="shared" si="274"/>
        <v>1</v>
      </c>
      <c r="Z8655" t="str">
        <v>H</v>
      </c>
      <c r="AA8655" t="str">
        <v>nelsr003</v>
      </c>
      <c r="AB8655" t="str">
        <v>freef001</v>
      </c>
      <c r="AC8655">
        <v>3</v>
      </c>
      <c r="AD8655">
        <v>1</v>
      </c>
      <c r="AE8655">
        <v>4</v>
      </c>
      <c r="AF8655">
        <v>41</v>
      </c>
      <c r="AG8655">
        <v>0</v>
      </c>
      <c r="AH8655" t="str">
        <v>starter</v>
      </c>
      <c r="AI8655">
        <v>0.29293329467950086</v>
      </c>
      <c r="AJ8655">
        <v>-0.29293329467950086</v>
      </c>
    </row>
    <row r="8656" spans="1:36" x14ac:dyDescent="0.35">
      <c r="A8656" t="s">
        <v>8</v>
      </c>
      <c r="B8656" t="s">
        <v>613</v>
      </c>
      <c r="C8656" t="s">
        <v>170</v>
      </c>
      <c r="D8656">
        <v>4</v>
      </c>
      <c r="E8656">
        <v>1</v>
      </c>
      <c r="F8656">
        <v>5</v>
      </c>
      <c r="G8656">
        <v>46</v>
      </c>
      <c r="H8656">
        <v>0.72</v>
      </c>
      <c r="I8656" t="s">
        <v>895</v>
      </c>
      <c r="J8656">
        <v>0.30285168970664528</v>
      </c>
      <c r="K8656">
        <f t="shared" si="273"/>
        <v>0.4171483102933547</v>
      </c>
      <c r="L8656">
        <f t="shared" si="274"/>
        <v>1</v>
      </c>
      <c r="Z8656" t="str">
        <v>H</v>
      </c>
      <c r="AA8656" t="str">
        <v>nelsr003</v>
      </c>
      <c r="AB8656" t="str">
        <v>smitw003</v>
      </c>
      <c r="AC8656">
        <v>4</v>
      </c>
      <c r="AD8656">
        <v>1</v>
      </c>
      <c r="AE8656">
        <v>5</v>
      </c>
      <c r="AF8656">
        <v>46</v>
      </c>
      <c r="AG8656">
        <v>0.72</v>
      </c>
      <c r="AH8656" t="str">
        <v>starter</v>
      </c>
      <c r="AI8656">
        <v>0.30285168970664528</v>
      </c>
      <c r="AJ8656">
        <v>0.4171483102933547</v>
      </c>
    </row>
    <row r="8657" spans="1:36" x14ac:dyDescent="0.35">
      <c r="A8657" t="s">
        <v>8</v>
      </c>
      <c r="B8657" t="s">
        <v>613</v>
      </c>
      <c r="C8657" t="s">
        <v>171</v>
      </c>
      <c r="D8657">
        <v>5</v>
      </c>
      <c r="E8657">
        <v>1</v>
      </c>
      <c r="F8657">
        <v>4</v>
      </c>
      <c r="G8657">
        <v>50</v>
      </c>
      <c r="H8657">
        <v>0</v>
      </c>
      <c r="I8657" t="s">
        <v>895</v>
      </c>
      <c r="J8657">
        <v>0.27095145869929532</v>
      </c>
      <c r="K8657">
        <f t="shared" si="273"/>
        <v>-0.27095145869929532</v>
      </c>
      <c r="L8657">
        <f t="shared" si="274"/>
        <v>1</v>
      </c>
      <c r="Z8657" t="str">
        <v>H</v>
      </c>
      <c r="AA8657" t="str">
        <v>nelsr003</v>
      </c>
      <c r="AB8657" t="str">
        <v>muncm001</v>
      </c>
      <c r="AC8657">
        <v>5</v>
      </c>
      <c r="AD8657">
        <v>1</v>
      </c>
      <c r="AE8657">
        <v>4</v>
      </c>
      <c r="AF8657">
        <v>50</v>
      </c>
      <c r="AG8657">
        <v>0</v>
      </c>
      <c r="AH8657" t="str">
        <v>starter</v>
      </c>
      <c r="AI8657">
        <v>0.27095145869929532</v>
      </c>
      <c r="AJ8657">
        <v>-0.27095145869929532</v>
      </c>
    </row>
    <row r="8658" spans="1:36" x14ac:dyDescent="0.35">
      <c r="A8658" t="s">
        <v>8</v>
      </c>
      <c r="B8658" t="s">
        <v>613</v>
      </c>
      <c r="C8658" t="s">
        <v>173</v>
      </c>
      <c r="D8658">
        <v>6</v>
      </c>
      <c r="E8658">
        <v>1</v>
      </c>
      <c r="F8658">
        <v>4</v>
      </c>
      <c r="G8658">
        <v>54</v>
      </c>
      <c r="H8658">
        <v>0</v>
      </c>
      <c r="I8658" t="s">
        <v>895</v>
      </c>
      <c r="J8658">
        <v>0.26804602160985175</v>
      </c>
      <c r="K8658">
        <f t="shared" si="273"/>
        <v>-0.26804602160985175</v>
      </c>
      <c r="L8658">
        <f t="shared" si="274"/>
        <v>1</v>
      </c>
      <c r="Z8658" t="str">
        <v>H</v>
      </c>
      <c r="AA8658" t="str">
        <v>nelsr003</v>
      </c>
      <c r="AB8658" t="str">
        <v>turnj001</v>
      </c>
      <c r="AC8658">
        <v>6</v>
      </c>
      <c r="AD8658">
        <v>1</v>
      </c>
      <c r="AE8658">
        <v>4</v>
      </c>
      <c r="AF8658">
        <v>54</v>
      </c>
      <c r="AG8658">
        <v>0</v>
      </c>
      <c r="AH8658" t="str">
        <v>starter</v>
      </c>
      <c r="AI8658">
        <v>0.26804602160985175</v>
      </c>
      <c r="AJ8658">
        <v>-0.26804602160985175</v>
      </c>
    </row>
    <row r="8659" spans="1:36" x14ac:dyDescent="0.35">
      <c r="A8659" t="s">
        <v>8</v>
      </c>
      <c r="B8659" t="s">
        <v>613</v>
      </c>
      <c r="C8659" t="s">
        <v>614</v>
      </c>
      <c r="D8659">
        <v>7</v>
      </c>
      <c r="E8659">
        <v>1</v>
      </c>
      <c r="F8659">
        <v>1</v>
      </c>
      <c r="G8659">
        <v>55</v>
      </c>
      <c r="H8659">
        <v>0</v>
      </c>
      <c r="I8659" t="s">
        <v>895</v>
      </c>
      <c r="J8659">
        <v>0.38178078992272407</v>
      </c>
      <c r="K8659">
        <f t="shared" si="273"/>
        <v>-0.38178078992272407</v>
      </c>
      <c r="L8659">
        <f t="shared" si="274"/>
        <v>1</v>
      </c>
      <c r="Z8659" t="str">
        <v>H</v>
      </c>
      <c r="AA8659" t="str">
        <v>nelsr003</v>
      </c>
      <c r="AB8659" t="str">
        <v>gallj002</v>
      </c>
      <c r="AC8659">
        <v>7</v>
      </c>
      <c r="AD8659">
        <v>1</v>
      </c>
      <c r="AE8659">
        <v>1</v>
      </c>
      <c r="AF8659">
        <v>55</v>
      </c>
      <c r="AG8659">
        <v>0</v>
      </c>
      <c r="AH8659" t="str">
        <v>starter</v>
      </c>
      <c r="AI8659">
        <v>0.38178078992272407</v>
      </c>
      <c r="AJ8659">
        <v>-0.38178078992272407</v>
      </c>
    </row>
    <row r="8660" spans="1:36" x14ac:dyDescent="0.35">
      <c r="A8660" t="s">
        <v>8</v>
      </c>
      <c r="B8660" t="s">
        <v>613</v>
      </c>
      <c r="C8660" t="s">
        <v>176</v>
      </c>
      <c r="D8660">
        <v>8</v>
      </c>
      <c r="E8660">
        <v>1</v>
      </c>
      <c r="F8660">
        <v>8</v>
      </c>
      <c r="G8660">
        <v>63</v>
      </c>
      <c r="H8660">
        <v>0</v>
      </c>
      <c r="I8660" t="s">
        <v>895</v>
      </c>
      <c r="J8660">
        <v>0.32812429946669253</v>
      </c>
      <c r="K8660">
        <f t="shared" si="273"/>
        <v>-0.32812429946669253</v>
      </c>
      <c r="L8660">
        <f t="shared" si="274"/>
        <v>1</v>
      </c>
      <c r="Z8660" t="str">
        <v>H</v>
      </c>
      <c r="AA8660" t="str">
        <v>nelsr003</v>
      </c>
      <c r="AB8660" t="str">
        <v>thomt002</v>
      </c>
      <c r="AC8660">
        <v>8</v>
      </c>
      <c r="AD8660">
        <v>1</v>
      </c>
      <c r="AE8660">
        <v>8</v>
      </c>
      <c r="AF8660">
        <v>63</v>
      </c>
      <c r="AG8660">
        <v>0</v>
      </c>
      <c r="AH8660" t="str">
        <v>starter</v>
      </c>
      <c r="AI8660">
        <v>0.32812429946669253</v>
      </c>
      <c r="AJ8660">
        <v>-0.32812429946669253</v>
      </c>
    </row>
    <row r="8661" spans="1:36" x14ac:dyDescent="0.35">
      <c r="A8661" t="s">
        <v>8</v>
      </c>
      <c r="B8661" t="s">
        <v>613</v>
      </c>
      <c r="C8661" t="s">
        <v>175</v>
      </c>
      <c r="D8661">
        <v>9</v>
      </c>
      <c r="E8661">
        <v>1</v>
      </c>
      <c r="F8661">
        <v>4</v>
      </c>
      <c r="G8661">
        <v>67</v>
      </c>
      <c r="H8661">
        <v>0</v>
      </c>
      <c r="I8661" t="s">
        <v>895</v>
      </c>
      <c r="J8661">
        <v>0.24198976782708154</v>
      </c>
      <c r="K8661">
        <f t="shared" si="273"/>
        <v>-0.24198976782708154</v>
      </c>
      <c r="L8661">
        <f t="shared" si="274"/>
        <v>1</v>
      </c>
      <c r="Z8661" t="str">
        <v>H</v>
      </c>
      <c r="AA8661" t="str">
        <v>nelsr003</v>
      </c>
      <c r="AB8661" t="str">
        <v>bellc002</v>
      </c>
      <c r="AC8661">
        <v>9</v>
      </c>
      <c r="AD8661">
        <v>1</v>
      </c>
      <c r="AE8661">
        <v>4</v>
      </c>
      <c r="AF8661">
        <v>67</v>
      </c>
      <c r="AG8661">
        <v>0</v>
      </c>
      <c r="AH8661" t="str">
        <v>starter</v>
      </c>
      <c r="AI8661">
        <v>0.24198976782708154</v>
      </c>
      <c r="AJ8661">
        <v>-0.24198976782708154</v>
      </c>
    </row>
    <row r="8662" spans="1:36" x14ac:dyDescent="0.35">
      <c r="A8662" t="s">
        <v>8</v>
      </c>
      <c r="B8662" t="s">
        <v>613</v>
      </c>
      <c r="C8662" t="s">
        <v>535</v>
      </c>
      <c r="D8662">
        <v>1</v>
      </c>
      <c r="E8662">
        <v>2</v>
      </c>
      <c r="F8662">
        <v>6</v>
      </c>
      <c r="G8662">
        <v>73</v>
      </c>
      <c r="H8662">
        <v>0</v>
      </c>
      <c r="I8662" t="s">
        <v>895</v>
      </c>
      <c r="J8662">
        <v>0.34130196660686596</v>
      </c>
      <c r="K8662">
        <f t="shared" si="273"/>
        <v>-0.34130196660686596</v>
      </c>
      <c r="L8662">
        <f t="shared" si="274"/>
        <v>1</v>
      </c>
      <c r="Z8662" t="str">
        <v>H</v>
      </c>
      <c r="AA8662" t="str">
        <v>nelsr003</v>
      </c>
      <c r="AB8662" t="str">
        <v>bettm001</v>
      </c>
      <c r="AC8662">
        <v>1</v>
      </c>
      <c r="AD8662">
        <v>2</v>
      </c>
      <c r="AE8662">
        <v>6</v>
      </c>
      <c r="AF8662">
        <v>73</v>
      </c>
      <c r="AG8662">
        <v>0</v>
      </c>
      <c r="AH8662" t="str">
        <v>starter</v>
      </c>
      <c r="AI8662">
        <v>0.34130196660686596</v>
      </c>
      <c r="AJ8662">
        <v>-0.34130196660686596</v>
      </c>
    </row>
    <row r="8663" spans="1:36" x14ac:dyDescent="0.35">
      <c r="A8663" t="s">
        <v>8</v>
      </c>
      <c r="B8663" t="s">
        <v>613</v>
      </c>
      <c r="C8663" t="s">
        <v>168</v>
      </c>
      <c r="D8663">
        <v>2</v>
      </c>
      <c r="E8663">
        <v>2</v>
      </c>
      <c r="F8663">
        <v>2</v>
      </c>
      <c r="G8663">
        <v>75</v>
      </c>
      <c r="H8663">
        <v>0</v>
      </c>
      <c r="I8663" t="s">
        <v>895</v>
      </c>
      <c r="J8663">
        <v>0.41693128368124421</v>
      </c>
      <c r="K8663">
        <f t="shared" si="273"/>
        <v>-0.41693128368124421</v>
      </c>
      <c r="L8663">
        <f t="shared" si="274"/>
        <v>1</v>
      </c>
      <c r="Z8663" t="str">
        <v>H</v>
      </c>
      <c r="AA8663" t="str">
        <v>nelsr003</v>
      </c>
      <c r="AB8663" t="str">
        <v>turnt001</v>
      </c>
      <c r="AC8663">
        <v>2</v>
      </c>
      <c r="AD8663">
        <v>2</v>
      </c>
      <c r="AE8663">
        <v>2</v>
      </c>
      <c r="AF8663">
        <v>75</v>
      </c>
      <c r="AG8663">
        <v>0</v>
      </c>
      <c r="AH8663" t="str">
        <v>starter</v>
      </c>
      <c r="AI8663">
        <v>0.41693128368124421</v>
      </c>
      <c r="AJ8663">
        <v>-0.41693128368124421</v>
      </c>
    </row>
    <row r="8664" spans="1:36" x14ac:dyDescent="0.35">
      <c r="A8664" t="s">
        <v>8</v>
      </c>
      <c r="B8664" t="s">
        <v>613</v>
      </c>
      <c r="C8664" t="s">
        <v>169</v>
      </c>
      <c r="D8664">
        <v>3</v>
      </c>
      <c r="E8664">
        <v>2</v>
      </c>
      <c r="F8664">
        <v>2</v>
      </c>
      <c r="G8664">
        <v>77</v>
      </c>
      <c r="H8664">
        <v>0</v>
      </c>
      <c r="I8664" t="s">
        <v>895</v>
      </c>
      <c r="J8664">
        <v>0.41578569420904388</v>
      </c>
      <c r="K8664">
        <f t="shared" si="273"/>
        <v>-0.41578569420904388</v>
      </c>
      <c r="L8664">
        <f t="shared" si="274"/>
        <v>1</v>
      </c>
      <c r="Z8664" t="str">
        <v>H</v>
      </c>
      <c r="AA8664" t="str">
        <v>nelsr003</v>
      </c>
      <c r="AB8664" t="str">
        <v>freef001</v>
      </c>
      <c r="AC8664">
        <v>3</v>
      </c>
      <c r="AD8664">
        <v>2</v>
      </c>
      <c r="AE8664">
        <v>2</v>
      </c>
      <c r="AF8664">
        <v>77</v>
      </c>
      <c r="AG8664">
        <v>0</v>
      </c>
      <c r="AH8664" t="str">
        <v>starter</v>
      </c>
      <c r="AI8664">
        <v>0.41578569420904388</v>
      </c>
      <c r="AJ8664">
        <v>-0.41578569420904388</v>
      </c>
    </row>
    <row r="8665" spans="1:36" x14ac:dyDescent="0.35">
      <c r="A8665" t="s">
        <v>8</v>
      </c>
      <c r="B8665" t="s">
        <v>613</v>
      </c>
      <c r="C8665" t="s">
        <v>170</v>
      </c>
      <c r="D8665">
        <v>4</v>
      </c>
      <c r="E8665">
        <v>2</v>
      </c>
      <c r="F8665">
        <v>4</v>
      </c>
      <c r="G8665">
        <v>81</v>
      </c>
      <c r="H8665">
        <v>0</v>
      </c>
      <c r="I8665" t="s">
        <v>895</v>
      </c>
      <c r="J8665">
        <v>0.304921147264682</v>
      </c>
      <c r="K8665">
        <f t="shared" si="273"/>
        <v>-0.304921147264682</v>
      </c>
      <c r="L8665">
        <f t="shared" si="274"/>
        <v>1</v>
      </c>
      <c r="Z8665" t="str">
        <v>H</v>
      </c>
      <c r="AA8665" t="str">
        <v>nelsr003</v>
      </c>
      <c r="AB8665" t="str">
        <v>smitw003</v>
      </c>
      <c r="AC8665">
        <v>4</v>
      </c>
      <c r="AD8665">
        <v>2</v>
      </c>
      <c r="AE8665">
        <v>4</v>
      </c>
      <c r="AF8665">
        <v>81</v>
      </c>
      <c r="AG8665">
        <v>0</v>
      </c>
      <c r="AH8665" t="str">
        <v>starter</v>
      </c>
      <c r="AI8665">
        <v>0.304921147264682</v>
      </c>
      <c r="AJ8665">
        <v>-0.304921147264682</v>
      </c>
    </row>
    <row r="8666" spans="1:36" x14ac:dyDescent="0.35">
      <c r="A8666" t="s">
        <v>8</v>
      </c>
      <c r="B8666" t="s">
        <v>527</v>
      </c>
      <c r="C8666" t="s">
        <v>171</v>
      </c>
      <c r="D8666">
        <v>5</v>
      </c>
      <c r="E8666">
        <v>0</v>
      </c>
      <c r="F8666">
        <v>4</v>
      </c>
      <c r="G8666">
        <v>4</v>
      </c>
      <c r="H8666">
        <v>1.2609999999999999</v>
      </c>
      <c r="I8666" t="s">
        <v>894</v>
      </c>
      <c r="J8666">
        <v>0.26500406220020484</v>
      </c>
      <c r="K8666">
        <f t="shared" si="273"/>
        <v>0.99599593779979512</v>
      </c>
      <c r="L8666">
        <f t="shared" si="274"/>
        <v>1</v>
      </c>
      <c r="Z8666" t="str">
        <v>H</v>
      </c>
      <c r="AA8666" t="str">
        <v>nelsk001</v>
      </c>
      <c r="AB8666" t="str">
        <v>muncm001</v>
      </c>
      <c r="AC8666">
        <v>5</v>
      </c>
      <c r="AD8666">
        <v>0</v>
      </c>
      <c r="AE8666">
        <v>4</v>
      </c>
      <c r="AF8666">
        <v>4</v>
      </c>
      <c r="AG8666">
        <v>1.2609999999999999</v>
      </c>
      <c r="AH8666" t="str">
        <v>relief</v>
      </c>
      <c r="AI8666">
        <v>0.26500406220020484</v>
      </c>
      <c r="AJ8666">
        <v>0.99599593779979512</v>
      </c>
    </row>
    <row r="8667" spans="1:36" x14ac:dyDescent="0.35">
      <c r="A8667" t="s">
        <v>8</v>
      </c>
      <c r="B8667" t="s">
        <v>527</v>
      </c>
      <c r="C8667" t="s">
        <v>173</v>
      </c>
      <c r="D8667">
        <v>6</v>
      </c>
      <c r="E8667">
        <v>0</v>
      </c>
      <c r="F8667">
        <v>5</v>
      </c>
      <c r="G8667">
        <v>9</v>
      </c>
      <c r="H8667">
        <v>0</v>
      </c>
      <c r="I8667" t="s">
        <v>894</v>
      </c>
      <c r="J8667">
        <v>0.27822797159338519</v>
      </c>
      <c r="K8667">
        <f t="shared" si="273"/>
        <v>-0.27822797159338519</v>
      </c>
      <c r="L8667">
        <f t="shared" si="274"/>
        <v>1</v>
      </c>
      <c r="Z8667" t="str">
        <v>H</v>
      </c>
      <c r="AA8667" t="str">
        <v>nelsk001</v>
      </c>
      <c r="AB8667" t="str">
        <v>turnj001</v>
      </c>
      <c r="AC8667">
        <v>6</v>
      </c>
      <c r="AD8667">
        <v>0</v>
      </c>
      <c r="AE8667">
        <v>5</v>
      </c>
      <c r="AF8667">
        <v>9</v>
      </c>
      <c r="AG8667">
        <v>0</v>
      </c>
      <c r="AH8667" t="str">
        <v>relief</v>
      </c>
      <c r="AI8667">
        <v>0.27822797159338519</v>
      </c>
      <c r="AJ8667">
        <v>-0.27822797159338519</v>
      </c>
    </row>
    <row r="8668" spans="1:36" x14ac:dyDescent="0.35">
      <c r="A8668" t="s">
        <v>8</v>
      </c>
      <c r="B8668" t="s">
        <v>527</v>
      </c>
      <c r="C8668" t="s">
        <v>172</v>
      </c>
      <c r="D8668">
        <v>7</v>
      </c>
      <c r="E8668">
        <v>0</v>
      </c>
      <c r="F8668">
        <v>5</v>
      </c>
      <c r="G8668">
        <v>14</v>
      </c>
      <c r="H8668">
        <v>0.72</v>
      </c>
      <c r="I8668" t="s">
        <v>894</v>
      </c>
      <c r="J8668">
        <v>0.26727088469252092</v>
      </c>
      <c r="K8668">
        <f t="shared" si="273"/>
        <v>0.45272911530747906</v>
      </c>
      <c r="L8668">
        <f t="shared" si="274"/>
        <v>1</v>
      </c>
      <c r="Z8668" t="str">
        <v>H</v>
      </c>
      <c r="AA8668" t="str">
        <v>nelsk001</v>
      </c>
      <c r="AB8668" t="str">
        <v>taylc001</v>
      </c>
      <c r="AC8668">
        <v>7</v>
      </c>
      <c r="AD8668">
        <v>0</v>
      </c>
      <c r="AE8668">
        <v>5</v>
      </c>
      <c r="AF8668">
        <v>14</v>
      </c>
      <c r="AG8668">
        <v>0.72</v>
      </c>
      <c r="AH8668" t="str">
        <v>relief</v>
      </c>
      <c r="AI8668">
        <v>0.26727088469252092</v>
      </c>
      <c r="AJ8668">
        <v>0.45272911530747906</v>
      </c>
    </row>
    <row r="8669" spans="1:36" x14ac:dyDescent="0.35">
      <c r="A8669" t="s">
        <v>8</v>
      </c>
      <c r="B8669" t="s">
        <v>595</v>
      </c>
      <c r="C8669" t="s">
        <v>176</v>
      </c>
      <c r="D8669">
        <v>8</v>
      </c>
      <c r="E8669">
        <v>0</v>
      </c>
      <c r="F8669">
        <v>5</v>
      </c>
      <c r="G8669">
        <v>5</v>
      </c>
      <c r="H8669">
        <v>0</v>
      </c>
      <c r="I8669" t="s">
        <v>894</v>
      </c>
      <c r="J8669">
        <v>0.26218453365655109</v>
      </c>
      <c r="K8669">
        <f t="shared" si="273"/>
        <v>-0.26218453365655109</v>
      </c>
      <c r="L8669">
        <f t="shared" si="274"/>
        <v>1</v>
      </c>
      <c r="Z8669" t="str">
        <v>H</v>
      </c>
      <c r="AA8669" t="str">
        <v>ginkk001</v>
      </c>
      <c r="AB8669" t="str">
        <v>thomt002</v>
      </c>
      <c r="AC8669">
        <v>8</v>
      </c>
      <c r="AD8669">
        <v>0</v>
      </c>
      <c r="AE8669">
        <v>5</v>
      </c>
      <c r="AF8669">
        <v>5</v>
      </c>
      <c r="AG8669">
        <v>0</v>
      </c>
      <c r="AH8669" t="str">
        <v>relief</v>
      </c>
      <c r="AI8669">
        <v>0.26218453365655109</v>
      </c>
      <c r="AJ8669">
        <v>-0.26218453365655109</v>
      </c>
    </row>
    <row r="8670" spans="1:36" x14ac:dyDescent="0.35">
      <c r="A8670" t="s">
        <v>8</v>
      </c>
      <c r="B8670" t="s">
        <v>595</v>
      </c>
      <c r="C8670" t="s">
        <v>175</v>
      </c>
      <c r="D8670">
        <v>9</v>
      </c>
      <c r="E8670">
        <v>0</v>
      </c>
      <c r="F8670">
        <v>1</v>
      </c>
      <c r="G8670">
        <v>6</v>
      </c>
      <c r="H8670">
        <v>1.2609999999999999</v>
      </c>
      <c r="I8670" t="s">
        <v>894</v>
      </c>
      <c r="J8670">
        <v>0.36073422654172765</v>
      </c>
      <c r="K8670">
        <f t="shared" si="273"/>
        <v>0.90026577345827219</v>
      </c>
      <c r="L8670">
        <f t="shared" si="274"/>
        <v>1</v>
      </c>
      <c r="Z8670" t="str">
        <v>H</v>
      </c>
      <c r="AA8670" t="str">
        <v>ginkk001</v>
      </c>
      <c r="AB8670" t="str">
        <v>bellc002</v>
      </c>
      <c r="AC8670">
        <v>9</v>
      </c>
      <c r="AD8670">
        <v>0</v>
      </c>
      <c r="AE8670">
        <v>1</v>
      </c>
      <c r="AF8670">
        <v>6</v>
      </c>
      <c r="AG8670">
        <v>1.2609999999999999</v>
      </c>
      <c r="AH8670" t="str">
        <v>relief</v>
      </c>
      <c r="AI8670">
        <v>0.36073422654172765</v>
      </c>
      <c r="AJ8670">
        <v>0.90026577345827219</v>
      </c>
    </row>
    <row r="8671" spans="1:36" x14ac:dyDescent="0.35">
      <c r="A8671" t="s">
        <v>8</v>
      </c>
      <c r="B8671" t="s">
        <v>595</v>
      </c>
      <c r="C8671" t="s">
        <v>535</v>
      </c>
      <c r="D8671">
        <v>1</v>
      </c>
      <c r="E8671">
        <v>0</v>
      </c>
      <c r="F8671">
        <v>4</v>
      </c>
      <c r="G8671">
        <v>10</v>
      </c>
      <c r="H8671">
        <v>0</v>
      </c>
      <c r="I8671" t="s">
        <v>894</v>
      </c>
      <c r="J8671">
        <v>0.27174185626963099</v>
      </c>
      <c r="K8671">
        <f t="shared" si="273"/>
        <v>-0.27174185626963099</v>
      </c>
      <c r="L8671">
        <f t="shared" si="274"/>
        <v>1</v>
      </c>
      <c r="Z8671" t="str">
        <v>H</v>
      </c>
      <c r="AA8671" t="str">
        <v>ginkk001</v>
      </c>
      <c r="AB8671" t="str">
        <v>bettm001</v>
      </c>
      <c r="AC8671">
        <v>1</v>
      </c>
      <c r="AD8671">
        <v>0</v>
      </c>
      <c r="AE8671">
        <v>4</v>
      </c>
      <c r="AF8671">
        <v>10</v>
      </c>
      <c r="AG8671">
        <v>0</v>
      </c>
      <c r="AH8671" t="str">
        <v>relief</v>
      </c>
      <c r="AI8671">
        <v>0.27174185626963099</v>
      </c>
      <c r="AJ8671">
        <v>-0.27174185626963099</v>
      </c>
    </row>
    <row r="8672" spans="1:36" x14ac:dyDescent="0.35">
      <c r="A8672" t="s">
        <v>8</v>
      </c>
      <c r="B8672" t="s">
        <v>595</v>
      </c>
      <c r="C8672" t="s">
        <v>168</v>
      </c>
      <c r="D8672">
        <v>2</v>
      </c>
      <c r="E8672">
        <v>0</v>
      </c>
      <c r="F8672">
        <v>5</v>
      </c>
      <c r="G8672">
        <v>15</v>
      </c>
      <c r="H8672">
        <v>0</v>
      </c>
      <c r="I8672" t="s">
        <v>894</v>
      </c>
      <c r="J8672">
        <v>0.30426083413523464</v>
      </c>
      <c r="K8672">
        <f t="shared" si="273"/>
        <v>-0.30426083413523464</v>
      </c>
      <c r="L8672">
        <f t="shared" si="274"/>
        <v>1</v>
      </c>
      <c r="Z8672" t="str">
        <v>H</v>
      </c>
      <c r="AA8672" t="str">
        <v>ginkk001</v>
      </c>
      <c r="AB8672" t="str">
        <v>turnt001</v>
      </c>
      <c r="AC8672">
        <v>2</v>
      </c>
      <c r="AD8672">
        <v>0</v>
      </c>
      <c r="AE8672">
        <v>5</v>
      </c>
      <c r="AF8672">
        <v>15</v>
      </c>
      <c r="AG8672">
        <v>0</v>
      </c>
      <c r="AH8672" t="str">
        <v>relief</v>
      </c>
      <c r="AI8672">
        <v>0.30426083413523464</v>
      </c>
      <c r="AJ8672">
        <v>-0.30426083413523464</v>
      </c>
    </row>
    <row r="8673" spans="1:36" x14ac:dyDescent="0.35">
      <c r="A8673" t="s">
        <v>8</v>
      </c>
      <c r="B8673" t="s">
        <v>473</v>
      </c>
      <c r="C8673" t="s">
        <v>169</v>
      </c>
      <c r="D8673">
        <v>3</v>
      </c>
      <c r="E8673">
        <v>0</v>
      </c>
      <c r="F8673">
        <v>4</v>
      </c>
      <c r="G8673">
        <v>4</v>
      </c>
      <c r="H8673">
        <v>0</v>
      </c>
      <c r="I8673" t="s">
        <v>894</v>
      </c>
      <c r="J8673">
        <v>0.28698589818041037</v>
      </c>
      <c r="K8673">
        <f t="shared" si="273"/>
        <v>-0.28698589818041037</v>
      </c>
      <c r="L8673">
        <f t="shared" si="274"/>
        <v>1</v>
      </c>
      <c r="Z8673" t="str">
        <v>H</v>
      </c>
      <c r="AA8673" t="str">
        <v>smitc006</v>
      </c>
      <c r="AB8673" t="str">
        <v>freef001</v>
      </c>
      <c r="AC8673">
        <v>3</v>
      </c>
      <c r="AD8673">
        <v>0</v>
      </c>
      <c r="AE8673">
        <v>4</v>
      </c>
      <c r="AF8673">
        <v>4</v>
      </c>
      <c r="AG8673">
        <v>0</v>
      </c>
      <c r="AH8673" t="str">
        <v>relief</v>
      </c>
      <c r="AI8673">
        <v>0.28698589818041037</v>
      </c>
      <c r="AJ8673">
        <v>-0.28698589818041037</v>
      </c>
    </row>
    <row r="8674" spans="1:36" x14ac:dyDescent="0.35">
      <c r="A8674" t="s">
        <v>8</v>
      </c>
      <c r="B8674" t="s">
        <v>473</v>
      </c>
      <c r="C8674" t="s">
        <v>170</v>
      </c>
      <c r="D8674">
        <v>4</v>
      </c>
      <c r="E8674">
        <v>0</v>
      </c>
      <c r="F8674">
        <v>5</v>
      </c>
      <c r="G8674">
        <v>9</v>
      </c>
      <c r="H8674">
        <v>0</v>
      </c>
      <c r="I8674" t="s">
        <v>894</v>
      </c>
      <c r="J8674">
        <v>0.29690429320755479</v>
      </c>
      <c r="K8674">
        <f t="shared" si="273"/>
        <v>-0.29690429320755479</v>
      </c>
      <c r="L8674">
        <f t="shared" si="274"/>
        <v>1</v>
      </c>
      <c r="Z8674" t="str">
        <v>H</v>
      </c>
      <c r="AA8674" t="str">
        <v>smitc006</v>
      </c>
      <c r="AB8674" t="str">
        <v>smitw003</v>
      </c>
      <c r="AC8674">
        <v>4</v>
      </c>
      <c r="AD8674">
        <v>0</v>
      </c>
      <c r="AE8674">
        <v>5</v>
      </c>
      <c r="AF8674">
        <v>9</v>
      </c>
      <c r="AG8674">
        <v>0</v>
      </c>
      <c r="AH8674" t="str">
        <v>relief</v>
      </c>
      <c r="AI8674">
        <v>0.29690429320755479</v>
      </c>
      <c r="AJ8674">
        <v>-0.29690429320755479</v>
      </c>
    </row>
    <row r="8675" spans="1:36" x14ac:dyDescent="0.35">
      <c r="A8675" t="s">
        <v>8</v>
      </c>
      <c r="B8675" t="s">
        <v>473</v>
      </c>
      <c r="C8675" t="s">
        <v>171</v>
      </c>
      <c r="D8675">
        <v>5</v>
      </c>
      <c r="E8675">
        <v>0</v>
      </c>
      <c r="F8675">
        <v>4</v>
      </c>
      <c r="G8675">
        <v>13</v>
      </c>
      <c r="H8675">
        <v>0</v>
      </c>
      <c r="I8675" t="s">
        <v>894</v>
      </c>
      <c r="J8675">
        <v>0.26500406220020484</v>
      </c>
      <c r="K8675">
        <f t="shared" si="273"/>
        <v>-0.26500406220020484</v>
      </c>
      <c r="L8675">
        <f t="shared" si="274"/>
        <v>1</v>
      </c>
      <c r="Z8675" t="str">
        <v>H</v>
      </c>
      <c r="AA8675" t="str">
        <v>smitc006</v>
      </c>
      <c r="AB8675" t="str">
        <v>muncm001</v>
      </c>
      <c r="AC8675">
        <v>5</v>
      </c>
      <c r="AD8675">
        <v>0</v>
      </c>
      <c r="AE8675">
        <v>4</v>
      </c>
      <c r="AF8675">
        <v>13</v>
      </c>
      <c r="AG8675">
        <v>0</v>
      </c>
      <c r="AH8675" t="str">
        <v>relief</v>
      </c>
      <c r="AI8675">
        <v>0.26500406220020484</v>
      </c>
      <c r="AJ8675">
        <v>-0.26500406220020484</v>
      </c>
    </row>
    <row r="8676" spans="1:36" x14ac:dyDescent="0.35">
      <c r="A8676" t="s">
        <v>8</v>
      </c>
      <c r="B8676" t="s">
        <v>543</v>
      </c>
      <c r="C8676" t="s">
        <v>173</v>
      </c>
      <c r="D8676">
        <v>6</v>
      </c>
      <c r="E8676">
        <v>0</v>
      </c>
      <c r="F8676">
        <v>3</v>
      </c>
      <c r="G8676">
        <v>3</v>
      </c>
      <c r="H8676">
        <v>0.88400000000000001</v>
      </c>
      <c r="I8676" t="s">
        <v>894</v>
      </c>
      <c r="J8676">
        <v>0.28272825000509544</v>
      </c>
      <c r="K8676">
        <f t="shared" si="273"/>
        <v>0.60127174999490451</v>
      </c>
      <c r="L8676">
        <f t="shared" si="274"/>
        <v>1</v>
      </c>
      <c r="Z8676" t="str">
        <v>H</v>
      </c>
      <c r="AA8676" t="str">
        <v>middk001</v>
      </c>
      <c r="AB8676" t="str">
        <v>turnj001</v>
      </c>
      <c r="AC8676">
        <v>6</v>
      </c>
      <c r="AD8676">
        <v>0</v>
      </c>
      <c r="AE8676">
        <v>3</v>
      </c>
      <c r="AF8676">
        <v>3</v>
      </c>
      <c r="AG8676">
        <v>0.88400000000000001</v>
      </c>
      <c r="AH8676" t="str">
        <v>relief</v>
      </c>
      <c r="AI8676">
        <v>0.28272825000509544</v>
      </c>
      <c r="AJ8676">
        <v>0.60127174999490451</v>
      </c>
    </row>
    <row r="8677" spans="1:36" x14ac:dyDescent="0.35">
      <c r="A8677" t="s">
        <v>8</v>
      </c>
      <c r="B8677" t="s">
        <v>543</v>
      </c>
      <c r="C8677" t="s">
        <v>172</v>
      </c>
      <c r="D8677">
        <v>7</v>
      </c>
      <c r="E8677">
        <v>0</v>
      </c>
      <c r="F8677">
        <v>2</v>
      </c>
      <c r="G8677">
        <v>5</v>
      </c>
      <c r="H8677">
        <v>0</v>
      </c>
      <c r="I8677" t="s">
        <v>894</v>
      </c>
      <c r="J8677">
        <v>0.35579513369877935</v>
      </c>
      <c r="K8677">
        <f t="shared" si="273"/>
        <v>-0.35579513369877935</v>
      </c>
      <c r="L8677">
        <f t="shared" si="274"/>
        <v>1</v>
      </c>
      <c r="Z8677" t="str">
        <v>H</v>
      </c>
      <c r="AA8677" t="str">
        <v>middk001</v>
      </c>
      <c r="AB8677" t="str">
        <v>taylc001</v>
      </c>
      <c r="AC8677">
        <v>7</v>
      </c>
      <c r="AD8677">
        <v>0</v>
      </c>
      <c r="AE8677">
        <v>2</v>
      </c>
      <c r="AF8677">
        <v>5</v>
      </c>
      <c r="AG8677">
        <v>0</v>
      </c>
      <c r="AH8677" t="str">
        <v>relief</v>
      </c>
      <c r="AI8677">
        <v>0.35579513369877935</v>
      </c>
      <c r="AJ8677">
        <v>-0.35579513369877935</v>
      </c>
    </row>
    <row r="8678" spans="1:36" x14ac:dyDescent="0.35">
      <c r="A8678" t="s">
        <v>8</v>
      </c>
      <c r="B8678" t="s">
        <v>543</v>
      </c>
      <c r="C8678" t="s">
        <v>176</v>
      </c>
      <c r="D8678">
        <v>8</v>
      </c>
      <c r="E8678">
        <v>0</v>
      </c>
      <c r="F8678">
        <v>3</v>
      </c>
      <c r="G8678">
        <v>8</v>
      </c>
      <c r="H8678">
        <v>0</v>
      </c>
      <c r="I8678" t="s">
        <v>894</v>
      </c>
      <c r="J8678">
        <v>0.26668481206826133</v>
      </c>
      <c r="K8678">
        <f t="shared" si="273"/>
        <v>-0.26668481206826133</v>
      </c>
      <c r="L8678">
        <f t="shared" si="274"/>
        <v>1</v>
      </c>
      <c r="Z8678" t="str">
        <v>H</v>
      </c>
      <c r="AA8678" t="str">
        <v>middk001</v>
      </c>
      <c r="AB8678" t="str">
        <v>thomt002</v>
      </c>
      <c r="AC8678">
        <v>8</v>
      </c>
      <c r="AD8678">
        <v>0</v>
      </c>
      <c r="AE8678">
        <v>3</v>
      </c>
      <c r="AF8678">
        <v>8</v>
      </c>
      <c r="AG8678">
        <v>0</v>
      </c>
      <c r="AH8678" t="str">
        <v>relief</v>
      </c>
      <c r="AI8678">
        <v>0.26668481206826133</v>
      </c>
      <c r="AJ8678">
        <v>-0.26668481206826133</v>
      </c>
    </row>
    <row r="8679" spans="1:36" x14ac:dyDescent="0.35">
      <c r="A8679" t="s">
        <v>8</v>
      </c>
      <c r="B8679" t="s">
        <v>543</v>
      </c>
      <c r="C8679" t="s">
        <v>175</v>
      </c>
      <c r="D8679">
        <v>9</v>
      </c>
      <c r="E8679">
        <v>0</v>
      </c>
      <c r="F8679">
        <v>2</v>
      </c>
      <c r="G8679">
        <v>10</v>
      </c>
      <c r="H8679">
        <v>0.88400000000000001</v>
      </c>
      <c r="I8679" t="s">
        <v>894</v>
      </c>
      <c r="J8679">
        <v>0.34069596681687342</v>
      </c>
      <c r="K8679">
        <f t="shared" si="273"/>
        <v>0.54330403318312659</v>
      </c>
      <c r="L8679">
        <f t="shared" si="274"/>
        <v>1</v>
      </c>
      <c r="Z8679" t="str">
        <v>H</v>
      </c>
      <c r="AA8679" t="str">
        <v>middk001</v>
      </c>
      <c r="AB8679" t="str">
        <v>bellc002</v>
      </c>
      <c r="AC8679">
        <v>9</v>
      </c>
      <c r="AD8679">
        <v>0</v>
      </c>
      <c r="AE8679">
        <v>2</v>
      </c>
      <c r="AF8679">
        <v>10</v>
      </c>
      <c r="AG8679">
        <v>0.88400000000000001</v>
      </c>
      <c r="AH8679" t="str">
        <v>relief</v>
      </c>
      <c r="AI8679">
        <v>0.34069596681687342</v>
      </c>
      <c r="AJ8679">
        <v>0.54330403318312659</v>
      </c>
    </row>
    <row r="8680" spans="1:36" x14ac:dyDescent="0.35">
      <c r="A8680" t="s">
        <v>8</v>
      </c>
      <c r="B8680" t="s">
        <v>543</v>
      </c>
      <c r="C8680" t="s">
        <v>535</v>
      </c>
      <c r="D8680">
        <v>1</v>
      </c>
      <c r="E8680">
        <v>0</v>
      </c>
      <c r="F8680">
        <v>2</v>
      </c>
      <c r="G8680">
        <v>12</v>
      </c>
      <c r="H8680">
        <v>2.0720000000000001</v>
      </c>
      <c r="I8680" t="s">
        <v>894</v>
      </c>
      <c r="J8680">
        <v>0.37639545175851336</v>
      </c>
      <c r="K8680">
        <f t="shared" si="273"/>
        <v>1.6956045482414868</v>
      </c>
      <c r="L8680">
        <f t="shared" si="274"/>
        <v>1</v>
      </c>
      <c r="Z8680" t="str">
        <v>H</v>
      </c>
      <c r="AA8680" t="str">
        <v>middk001</v>
      </c>
      <c r="AB8680" t="str">
        <v>bettm001</v>
      </c>
      <c r="AC8680">
        <v>1</v>
      </c>
      <c r="AD8680">
        <v>0</v>
      </c>
      <c r="AE8680">
        <v>2</v>
      </c>
      <c r="AF8680">
        <v>12</v>
      </c>
      <c r="AG8680">
        <v>2.0720000000000001</v>
      </c>
      <c r="AH8680" t="str">
        <v>relief</v>
      </c>
      <c r="AI8680">
        <v>0.37639545175851336</v>
      </c>
      <c r="AJ8680">
        <v>1.6956045482414868</v>
      </c>
    </row>
    <row r="8681" spans="1:36" x14ac:dyDescent="0.35">
      <c r="A8681" t="s">
        <v>8</v>
      </c>
      <c r="B8681" t="s">
        <v>543</v>
      </c>
      <c r="C8681" t="s">
        <v>168</v>
      </c>
      <c r="D8681">
        <v>2</v>
      </c>
      <c r="E8681">
        <v>0</v>
      </c>
      <c r="F8681">
        <v>5</v>
      </c>
      <c r="G8681">
        <v>17</v>
      </c>
      <c r="H8681">
        <v>0</v>
      </c>
      <c r="I8681" t="s">
        <v>894</v>
      </c>
      <c r="J8681">
        <v>0.30426083413523464</v>
      </c>
      <c r="K8681">
        <f t="shared" si="273"/>
        <v>-0.30426083413523464</v>
      </c>
      <c r="L8681">
        <f t="shared" si="274"/>
        <v>1</v>
      </c>
      <c r="Z8681" t="str">
        <v>H</v>
      </c>
      <c r="AA8681" t="str">
        <v>middk001</v>
      </c>
      <c r="AB8681" t="str">
        <v>turnt001</v>
      </c>
      <c r="AC8681">
        <v>2</v>
      </c>
      <c r="AD8681">
        <v>0</v>
      </c>
      <c r="AE8681">
        <v>5</v>
      </c>
      <c r="AF8681">
        <v>17</v>
      </c>
      <c r="AG8681">
        <v>0</v>
      </c>
      <c r="AH8681" t="str">
        <v>relief</v>
      </c>
      <c r="AI8681">
        <v>0.30426083413523464</v>
      </c>
      <c r="AJ8681">
        <v>-0.30426083413523464</v>
      </c>
    </row>
    <row r="8682" spans="1:36" x14ac:dyDescent="0.35">
      <c r="A8682" t="s">
        <v>8</v>
      </c>
      <c r="B8682" t="s">
        <v>476</v>
      </c>
      <c r="C8682" t="s">
        <v>535</v>
      </c>
      <c r="D8682">
        <v>1</v>
      </c>
      <c r="E8682">
        <v>0</v>
      </c>
      <c r="F8682">
        <v>2</v>
      </c>
      <c r="G8682">
        <v>2</v>
      </c>
      <c r="H8682">
        <v>0</v>
      </c>
      <c r="I8682" t="s">
        <v>895</v>
      </c>
      <c r="J8682">
        <v>0.37081185480584566</v>
      </c>
      <c r="K8682">
        <f t="shared" si="273"/>
        <v>-0.37081185480584566</v>
      </c>
      <c r="L8682">
        <f t="shared" si="274"/>
        <v>1</v>
      </c>
      <c r="Z8682" t="str">
        <v>H</v>
      </c>
      <c r="AA8682" t="str">
        <v>kellm002</v>
      </c>
      <c r="AB8682" t="str">
        <v>bettm001</v>
      </c>
      <c r="AC8682">
        <v>1</v>
      </c>
      <c r="AD8682">
        <v>0</v>
      </c>
      <c r="AE8682">
        <v>2</v>
      </c>
      <c r="AF8682">
        <v>2</v>
      </c>
      <c r="AG8682">
        <v>0</v>
      </c>
      <c r="AH8682" t="str">
        <v>starter</v>
      </c>
      <c r="AI8682">
        <v>0.37081185480584566</v>
      </c>
      <c r="AJ8682">
        <v>-0.37081185480584566</v>
      </c>
    </row>
    <row r="8683" spans="1:36" x14ac:dyDescent="0.35">
      <c r="A8683" t="s">
        <v>8</v>
      </c>
      <c r="B8683" t="s">
        <v>476</v>
      </c>
      <c r="C8683" t="s">
        <v>168</v>
      </c>
      <c r="D8683">
        <v>2</v>
      </c>
      <c r="E8683">
        <v>0</v>
      </c>
      <c r="F8683">
        <v>5</v>
      </c>
      <c r="G8683">
        <v>7</v>
      </c>
      <c r="H8683">
        <v>0.72</v>
      </c>
      <c r="I8683" t="s">
        <v>895</v>
      </c>
      <c r="J8683">
        <v>0.29867723718256695</v>
      </c>
      <c r="K8683">
        <f t="shared" si="273"/>
        <v>0.42132276281743303</v>
      </c>
      <c r="L8683">
        <f t="shared" si="274"/>
        <v>1</v>
      </c>
      <c r="Z8683" t="str">
        <v>H</v>
      </c>
      <c r="AA8683" t="str">
        <v>kellm002</v>
      </c>
      <c r="AB8683" t="str">
        <v>turnt001</v>
      </c>
      <c r="AC8683">
        <v>2</v>
      </c>
      <c r="AD8683">
        <v>0</v>
      </c>
      <c r="AE8683">
        <v>5</v>
      </c>
      <c r="AF8683">
        <v>7</v>
      </c>
      <c r="AG8683">
        <v>0.72</v>
      </c>
      <c r="AH8683" t="str">
        <v>starter</v>
      </c>
      <c r="AI8683">
        <v>0.29867723718256695</v>
      </c>
      <c r="AJ8683">
        <v>0.42132276281743303</v>
      </c>
    </row>
    <row r="8684" spans="1:36" x14ac:dyDescent="0.35">
      <c r="A8684" t="s">
        <v>8</v>
      </c>
      <c r="B8684" t="s">
        <v>476</v>
      </c>
      <c r="C8684" t="s">
        <v>169</v>
      </c>
      <c r="D8684">
        <v>3</v>
      </c>
      <c r="E8684">
        <v>0</v>
      </c>
      <c r="F8684">
        <v>2</v>
      </c>
      <c r="G8684">
        <v>9</v>
      </c>
      <c r="H8684">
        <v>0</v>
      </c>
      <c r="I8684" t="s">
        <v>895</v>
      </c>
      <c r="J8684">
        <v>0.38605589671662505</v>
      </c>
      <c r="K8684">
        <f t="shared" si="273"/>
        <v>-0.38605589671662505</v>
      </c>
      <c r="L8684">
        <f t="shared" si="274"/>
        <v>1</v>
      </c>
      <c r="Z8684" t="str">
        <v>H</v>
      </c>
      <c r="AA8684" t="str">
        <v>kellm002</v>
      </c>
      <c r="AB8684" t="str">
        <v>freef001</v>
      </c>
      <c r="AC8684">
        <v>3</v>
      </c>
      <c r="AD8684">
        <v>0</v>
      </c>
      <c r="AE8684">
        <v>2</v>
      </c>
      <c r="AF8684">
        <v>9</v>
      </c>
      <c r="AG8684">
        <v>0</v>
      </c>
      <c r="AH8684" t="str">
        <v>starter</v>
      </c>
      <c r="AI8684">
        <v>0.38605589671662505</v>
      </c>
      <c r="AJ8684">
        <v>-0.38605589671662505</v>
      </c>
    </row>
    <row r="8685" spans="1:36" x14ac:dyDescent="0.35">
      <c r="A8685" t="s">
        <v>8</v>
      </c>
      <c r="B8685" t="s">
        <v>476</v>
      </c>
      <c r="C8685" t="s">
        <v>170</v>
      </c>
      <c r="D8685">
        <v>4</v>
      </c>
      <c r="E8685">
        <v>0</v>
      </c>
      <c r="F8685">
        <v>3</v>
      </c>
      <c r="G8685">
        <v>12</v>
      </c>
      <c r="H8685">
        <v>0</v>
      </c>
      <c r="I8685" t="s">
        <v>895</v>
      </c>
      <c r="J8685">
        <v>0.29582097466659735</v>
      </c>
      <c r="K8685">
        <f t="shared" si="273"/>
        <v>-0.29582097466659735</v>
      </c>
      <c r="L8685">
        <f t="shared" si="274"/>
        <v>1</v>
      </c>
      <c r="Z8685" t="str">
        <v>H</v>
      </c>
      <c r="AA8685" t="str">
        <v>kellm002</v>
      </c>
      <c r="AB8685" t="str">
        <v>smitw003</v>
      </c>
      <c r="AC8685">
        <v>4</v>
      </c>
      <c r="AD8685">
        <v>0</v>
      </c>
      <c r="AE8685">
        <v>3</v>
      </c>
      <c r="AF8685">
        <v>12</v>
      </c>
      <c r="AG8685">
        <v>0</v>
      </c>
      <c r="AH8685" t="str">
        <v>starter</v>
      </c>
      <c r="AI8685">
        <v>0.29582097466659735</v>
      </c>
      <c r="AJ8685">
        <v>-0.29582097466659735</v>
      </c>
    </row>
    <row r="8686" spans="1:36" x14ac:dyDescent="0.35">
      <c r="A8686" t="s">
        <v>8</v>
      </c>
      <c r="B8686" t="s">
        <v>476</v>
      </c>
      <c r="C8686" t="s">
        <v>171</v>
      </c>
      <c r="D8686">
        <v>5</v>
      </c>
      <c r="E8686">
        <v>0</v>
      </c>
      <c r="F8686">
        <v>1</v>
      </c>
      <c r="G8686">
        <v>13</v>
      </c>
      <c r="H8686">
        <v>0.88400000000000001</v>
      </c>
      <c r="I8686" t="s">
        <v>895</v>
      </c>
      <c r="J8686">
        <v>0.38411232046127375</v>
      </c>
      <c r="K8686">
        <f t="shared" si="273"/>
        <v>0.49988767953872626</v>
      </c>
      <c r="L8686">
        <f t="shared" si="274"/>
        <v>1</v>
      </c>
      <c r="Z8686" t="str">
        <v>H</v>
      </c>
      <c r="AA8686" t="str">
        <v>kellm002</v>
      </c>
      <c r="AB8686" t="str">
        <v>muncm001</v>
      </c>
      <c r="AC8686">
        <v>5</v>
      </c>
      <c r="AD8686">
        <v>0</v>
      </c>
      <c r="AE8686">
        <v>1</v>
      </c>
      <c r="AF8686">
        <v>13</v>
      </c>
      <c r="AG8686">
        <v>0.88400000000000001</v>
      </c>
      <c r="AH8686" t="str">
        <v>starter</v>
      </c>
      <c r="AI8686">
        <v>0.38411232046127375</v>
      </c>
      <c r="AJ8686">
        <v>0.49988767953872626</v>
      </c>
    </row>
    <row r="8687" spans="1:36" x14ac:dyDescent="0.35">
      <c r="A8687" t="s">
        <v>8</v>
      </c>
      <c r="B8687" t="s">
        <v>476</v>
      </c>
      <c r="C8687" t="s">
        <v>173</v>
      </c>
      <c r="D8687">
        <v>6</v>
      </c>
      <c r="E8687">
        <v>0</v>
      </c>
      <c r="F8687">
        <v>7</v>
      </c>
      <c r="G8687">
        <v>20</v>
      </c>
      <c r="H8687">
        <v>0</v>
      </c>
      <c r="I8687" t="s">
        <v>895</v>
      </c>
      <c r="J8687">
        <v>0.33684269820869761</v>
      </c>
      <c r="K8687">
        <f t="shared" si="273"/>
        <v>-0.33684269820869761</v>
      </c>
      <c r="L8687">
        <f t="shared" si="274"/>
        <v>1</v>
      </c>
      <c r="Z8687" t="str">
        <v>H</v>
      </c>
      <c r="AA8687" t="str">
        <v>kellm002</v>
      </c>
      <c r="AB8687" t="str">
        <v>turnj001</v>
      </c>
      <c r="AC8687">
        <v>6</v>
      </c>
      <c r="AD8687">
        <v>0</v>
      </c>
      <c r="AE8687">
        <v>7</v>
      </c>
      <c r="AF8687">
        <v>20</v>
      </c>
      <c r="AG8687">
        <v>0</v>
      </c>
      <c r="AH8687" t="str">
        <v>starter</v>
      </c>
      <c r="AI8687">
        <v>0.33684269820869761</v>
      </c>
      <c r="AJ8687">
        <v>-0.33684269820869761</v>
      </c>
    </row>
    <row r="8688" spans="1:36" x14ac:dyDescent="0.35">
      <c r="A8688" t="s">
        <v>8</v>
      </c>
      <c r="B8688" t="s">
        <v>476</v>
      </c>
      <c r="C8688" t="s">
        <v>614</v>
      </c>
      <c r="D8688">
        <v>7</v>
      </c>
      <c r="E8688">
        <v>0</v>
      </c>
      <c r="F8688">
        <v>3</v>
      </c>
      <c r="G8688">
        <v>23</v>
      </c>
      <c r="H8688">
        <v>2.0720000000000001</v>
      </c>
      <c r="I8688" t="s">
        <v>895</v>
      </c>
      <c r="J8688">
        <v>0.26618756615156347</v>
      </c>
      <c r="K8688">
        <f t="shared" si="273"/>
        <v>1.8058124338484367</v>
      </c>
      <c r="L8688">
        <f t="shared" si="274"/>
        <v>1</v>
      </c>
      <c r="Z8688" t="str">
        <v>H</v>
      </c>
      <c r="AA8688" t="str">
        <v>kellm002</v>
      </c>
      <c r="AB8688" t="str">
        <v>gallj002</v>
      </c>
      <c r="AC8688">
        <v>7</v>
      </c>
      <c r="AD8688">
        <v>0</v>
      </c>
      <c r="AE8688">
        <v>3</v>
      </c>
      <c r="AF8688">
        <v>23</v>
      </c>
      <c r="AG8688">
        <v>2.0720000000000001</v>
      </c>
      <c r="AH8688" t="str">
        <v>starter</v>
      </c>
      <c r="AI8688">
        <v>0.26618756615156347</v>
      </c>
      <c r="AJ8688">
        <v>1.8058124338484367</v>
      </c>
    </row>
    <row r="8689" spans="1:36" x14ac:dyDescent="0.35">
      <c r="A8689" t="s">
        <v>8</v>
      </c>
      <c r="B8689" t="s">
        <v>476</v>
      </c>
      <c r="C8689" t="s">
        <v>172</v>
      </c>
      <c r="D8689">
        <v>8</v>
      </c>
      <c r="E8689">
        <v>0</v>
      </c>
      <c r="F8689">
        <v>4</v>
      </c>
      <c r="G8689">
        <v>27</v>
      </c>
      <c r="H8689">
        <v>1.2609999999999999</v>
      </c>
      <c r="I8689" t="s">
        <v>895</v>
      </c>
      <c r="J8689">
        <v>0.24047159022125947</v>
      </c>
      <c r="K8689">
        <f t="shared" si="273"/>
        <v>1.0205284097787404</v>
      </c>
      <c r="L8689">
        <f t="shared" si="274"/>
        <v>1</v>
      </c>
      <c r="Z8689" t="str">
        <v>H</v>
      </c>
      <c r="AA8689" t="str">
        <v>kellm002</v>
      </c>
      <c r="AB8689" t="str">
        <v>taylc001</v>
      </c>
      <c r="AC8689">
        <v>8</v>
      </c>
      <c r="AD8689">
        <v>0</v>
      </c>
      <c r="AE8689">
        <v>4</v>
      </c>
      <c r="AF8689">
        <v>27</v>
      </c>
      <c r="AG8689">
        <v>1.2609999999999999</v>
      </c>
      <c r="AH8689" t="str">
        <v>starter</v>
      </c>
      <c r="AI8689">
        <v>0.24047159022125947</v>
      </c>
      <c r="AJ8689">
        <v>1.0205284097787404</v>
      </c>
    </row>
    <row r="8690" spans="1:36" x14ac:dyDescent="0.35">
      <c r="A8690" t="s">
        <v>8</v>
      </c>
      <c r="B8690" t="s">
        <v>476</v>
      </c>
      <c r="C8690" t="s">
        <v>175</v>
      </c>
      <c r="D8690">
        <v>9</v>
      </c>
      <c r="E8690">
        <v>0</v>
      </c>
      <c r="F8690">
        <v>6</v>
      </c>
      <c r="G8690">
        <v>33</v>
      </c>
      <c r="H8690">
        <v>0</v>
      </c>
      <c r="I8690" t="s">
        <v>895</v>
      </c>
      <c r="J8690">
        <v>0.27587268417280719</v>
      </c>
      <c r="K8690">
        <f t="shared" si="273"/>
        <v>-0.27587268417280719</v>
      </c>
      <c r="L8690">
        <f t="shared" si="274"/>
        <v>1</v>
      </c>
      <c r="Z8690" t="str">
        <v>H</v>
      </c>
      <c r="AA8690" t="str">
        <v>kellm002</v>
      </c>
      <c r="AB8690" t="str">
        <v>bellc002</v>
      </c>
      <c r="AC8690">
        <v>9</v>
      </c>
      <c r="AD8690">
        <v>0</v>
      </c>
      <c r="AE8690">
        <v>6</v>
      </c>
      <c r="AF8690">
        <v>33</v>
      </c>
      <c r="AG8690">
        <v>0</v>
      </c>
      <c r="AH8690" t="str">
        <v>starter</v>
      </c>
      <c r="AI8690">
        <v>0.27587268417280719</v>
      </c>
      <c r="AJ8690">
        <v>-0.27587268417280719</v>
      </c>
    </row>
    <row r="8691" spans="1:36" x14ac:dyDescent="0.35">
      <c r="A8691" t="s">
        <v>8</v>
      </c>
      <c r="B8691" t="s">
        <v>476</v>
      </c>
      <c r="C8691" t="s">
        <v>535</v>
      </c>
      <c r="D8691">
        <v>1</v>
      </c>
      <c r="E8691">
        <v>1</v>
      </c>
      <c r="F8691">
        <v>5</v>
      </c>
      <c r="G8691">
        <v>38</v>
      </c>
      <c r="H8691">
        <v>0.72</v>
      </c>
      <c r="I8691" t="s">
        <v>895</v>
      </c>
      <c r="J8691">
        <v>0.2938185992513454</v>
      </c>
      <c r="K8691">
        <f t="shared" si="273"/>
        <v>0.42618140074865457</v>
      </c>
      <c r="L8691">
        <f t="shared" si="274"/>
        <v>1</v>
      </c>
      <c r="Z8691" t="str">
        <v>H</v>
      </c>
      <c r="AA8691" t="str">
        <v>kellm002</v>
      </c>
      <c r="AB8691" t="str">
        <v>bettm001</v>
      </c>
      <c r="AC8691">
        <v>1</v>
      </c>
      <c r="AD8691">
        <v>1</v>
      </c>
      <c r="AE8691">
        <v>5</v>
      </c>
      <c r="AF8691">
        <v>38</v>
      </c>
      <c r="AG8691">
        <v>0.72</v>
      </c>
      <c r="AH8691" t="str">
        <v>starter</v>
      </c>
      <c r="AI8691">
        <v>0.2938185992513454</v>
      </c>
      <c r="AJ8691">
        <v>0.42618140074865457</v>
      </c>
    </row>
    <row r="8692" spans="1:36" x14ac:dyDescent="0.35">
      <c r="A8692" t="s">
        <v>8</v>
      </c>
      <c r="B8692" t="s">
        <v>476</v>
      </c>
      <c r="C8692" t="s">
        <v>168</v>
      </c>
      <c r="D8692">
        <v>2</v>
      </c>
      <c r="E8692">
        <v>1</v>
      </c>
      <c r="F8692">
        <v>4</v>
      </c>
      <c r="G8692">
        <v>42</v>
      </c>
      <c r="H8692">
        <v>0</v>
      </c>
      <c r="I8692" t="s">
        <v>895</v>
      </c>
      <c r="J8692">
        <v>0.29407888415170119</v>
      </c>
      <c r="K8692">
        <f t="shared" si="273"/>
        <v>-0.29407888415170119</v>
      </c>
      <c r="L8692">
        <f t="shared" si="274"/>
        <v>1</v>
      </c>
      <c r="Z8692" t="str">
        <v>H</v>
      </c>
      <c r="AA8692" t="str">
        <v>kellm002</v>
      </c>
      <c r="AB8692" t="str">
        <v>turnt001</v>
      </c>
      <c r="AC8692">
        <v>2</v>
      </c>
      <c r="AD8692">
        <v>1</v>
      </c>
      <c r="AE8692">
        <v>4</v>
      </c>
      <c r="AF8692">
        <v>42</v>
      </c>
      <c r="AG8692">
        <v>0</v>
      </c>
      <c r="AH8692" t="str">
        <v>starter</v>
      </c>
      <c r="AI8692">
        <v>0.29407888415170119</v>
      </c>
      <c r="AJ8692">
        <v>-0.29407888415170119</v>
      </c>
    </row>
    <row r="8693" spans="1:36" x14ac:dyDescent="0.35">
      <c r="A8693" t="s">
        <v>8</v>
      </c>
      <c r="B8693" t="s">
        <v>476</v>
      </c>
      <c r="C8693" t="s">
        <v>169</v>
      </c>
      <c r="D8693">
        <v>3</v>
      </c>
      <c r="E8693">
        <v>1</v>
      </c>
      <c r="F8693">
        <v>6</v>
      </c>
      <c r="G8693">
        <v>48</v>
      </c>
      <c r="H8693">
        <v>2.0720000000000001</v>
      </c>
      <c r="I8693" t="s">
        <v>895</v>
      </c>
      <c r="J8693">
        <v>0.33834720447698469</v>
      </c>
      <c r="K8693">
        <f t="shared" si="273"/>
        <v>1.7336527955230154</v>
      </c>
      <c r="L8693">
        <f t="shared" si="274"/>
        <v>1</v>
      </c>
      <c r="Z8693" t="str">
        <v>H</v>
      </c>
      <c r="AA8693" t="str">
        <v>kellm002</v>
      </c>
      <c r="AB8693" t="str">
        <v>freef001</v>
      </c>
      <c r="AC8693">
        <v>3</v>
      </c>
      <c r="AD8693">
        <v>1</v>
      </c>
      <c r="AE8693">
        <v>6</v>
      </c>
      <c r="AF8693">
        <v>48</v>
      </c>
      <c r="AG8693">
        <v>2.0720000000000001</v>
      </c>
      <c r="AH8693" t="str">
        <v>starter</v>
      </c>
      <c r="AI8693">
        <v>0.33834720447698469</v>
      </c>
      <c r="AJ8693">
        <v>1.7336527955230154</v>
      </c>
    </row>
    <row r="8694" spans="1:36" x14ac:dyDescent="0.35">
      <c r="A8694" t="s">
        <v>8</v>
      </c>
      <c r="B8694" t="s">
        <v>476</v>
      </c>
      <c r="C8694" t="s">
        <v>170</v>
      </c>
      <c r="D8694">
        <v>4</v>
      </c>
      <c r="E8694">
        <v>1</v>
      </c>
      <c r="F8694">
        <v>1</v>
      </c>
      <c r="G8694">
        <v>49</v>
      </c>
      <c r="H8694">
        <v>0</v>
      </c>
      <c r="I8694" t="s">
        <v>895</v>
      </c>
      <c r="J8694">
        <v>0.41141419843775795</v>
      </c>
      <c r="K8694">
        <f t="shared" si="273"/>
        <v>-0.41141419843775795</v>
      </c>
      <c r="L8694">
        <f t="shared" si="274"/>
        <v>1</v>
      </c>
      <c r="Z8694" t="str">
        <v>H</v>
      </c>
      <c r="AA8694" t="str">
        <v>kellm002</v>
      </c>
      <c r="AB8694" t="str">
        <v>smitw003</v>
      </c>
      <c r="AC8694">
        <v>4</v>
      </c>
      <c r="AD8694">
        <v>1</v>
      </c>
      <c r="AE8694">
        <v>1</v>
      </c>
      <c r="AF8694">
        <v>49</v>
      </c>
      <c r="AG8694">
        <v>0</v>
      </c>
      <c r="AH8694" t="str">
        <v>starter</v>
      </c>
      <c r="AI8694">
        <v>0.41141419843775795</v>
      </c>
      <c r="AJ8694">
        <v>-0.41141419843775795</v>
      </c>
    </row>
    <row r="8695" spans="1:36" x14ac:dyDescent="0.35">
      <c r="A8695" t="s">
        <v>8</v>
      </c>
      <c r="B8695" t="s">
        <v>476</v>
      </c>
      <c r="C8695" t="s">
        <v>171</v>
      </c>
      <c r="D8695">
        <v>5</v>
      </c>
      <c r="E8695">
        <v>1</v>
      </c>
      <c r="F8695">
        <v>6</v>
      </c>
      <c r="G8695">
        <v>55</v>
      </c>
      <c r="H8695">
        <v>0.72</v>
      </c>
      <c r="I8695" t="s">
        <v>895</v>
      </c>
      <c r="J8695">
        <v>0.31636536849677915</v>
      </c>
      <c r="K8695">
        <f t="shared" si="273"/>
        <v>0.40363463150322082</v>
      </c>
      <c r="L8695">
        <f t="shared" si="274"/>
        <v>1</v>
      </c>
      <c r="Z8695" t="str">
        <v>H</v>
      </c>
      <c r="AA8695" t="str">
        <v>kellm002</v>
      </c>
      <c r="AB8695" t="str">
        <v>muncm001</v>
      </c>
      <c r="AC8695">
        <v>5</v>
      </c>
      <c r="AD8695">
        <v>1</v>
      </c>
      <c r="AE8695">
        <v>6</v>
      </c>
      <c r="AF8695">
        <v>55</v>
      </c>
      <c r="AG8695">
        <v>0.72</v>
      </c>
      <c r="AH8695" t="str">
        <v>starter</v>
      </c>
      <c r="AI8695">
        <v>0.31636536849677915</v>
      </c>
      <c r="AJ8695">
        <v>0.40363463150322082</v>
      </c>
    </row>
    <row r="8696" spans="1:36" x14ac:dyDescent="0.35">
      <c r="A8696" t="s">
        <v>8</v>
      </c>
      <c r="B8696" t="s">
        <v>476</v>
      </c>
      <c r="C8696" t="s">
        <v>173</v>
      </c>
      <c r="D8696">
        <v>6</v>
      </c>
      <c r="E8696">
        <v>1</v>
      </c>
      <c r="F8696">
        <v>6</v>
      </c>
      <c r="G8696">
        <v>61</v>
      </c>
      <c r="H8696">
        <v>0</v>
      </c>
      <c r="I8696" t="s">
        <v>895</v>
      </c>
      <c r="J8696">
        <v>0.31345993140733558</v>
      </c>
      <c r="K8696">
        <f t="shared" si="273"/>
        <v>-0.31345993140733558</v>
      </c>
      <c r="L8696">
        <f t="shared" si="274"/>
        <v>1</v>
      </c>
      <c r="Z8696" t="str">
        <v>H</v>
      </c>
      <c r="AA8696" t="str">
        <v>kellm002</v>
      </c>
      <c r="AB8696" t="str">
        <v>turnj001</v>
      </c>
      <c r="AC8696">
        <v>6</v>
      </c>
      <c r="AD8696">
        <v>1</v>
      </c>
      <c r="AE8696">
        <v>6</v>
      </c>
      <c r="AF8696">
        <v>61</v>
      </c>
      <c r="AG8696">
        <v>0</v>
      </c>
      <c r="AH8696" t="str">
        <v>starter</v>
      </c>
      <c r="AI8696">
        <v>0.31345993140733558</v>
      </c>
      <c r="AJ8696">
        <v>-0.31345993140733558</v>
      </c>
    </row>
    <row r="8697" spans="1:36" x14ac:dyDescent="0.35">
      <c r="A8697" t="s">
        <v>8</v>
      </c>
      <c r="B8697" t="s">
        <v>476</v>
      </c>
      <c r="C8697" t="s">
        <v>614</v>
      </c>
      <c r="D8697">
        <v>7</v>
      </c>
      <c r="E8697">
        <v>1</v>
      </c>
      <c r="F8697">
        <v>5</v>
      </c>
      <c r="G8697">
        <v>66</v>
      </c>
      <c r="H8697">
        <v>0.72</v>
      </c>
      <c r="I8697" t="s">
        <v>895</v>
      </c>
      <c r="J8697">
        <v>0.2732182811916114</v>
      </c>
      <c r="K8697">
        <f t="shared" si="273"/>
        <v>0.44678171880838857</v>
      </c>
      <c r="L8697">
        <f t="shared" si="274"/>
        <v>1</v>
      </c>
      <c r="Z8697" t="str">
        <v>H</v>
      </c>
      <c r="AA8697" t="str">
        <v>kellm002</v>
      </c>
      <c r="AB8697" t="str">
        <v>gallj002</v>
      </c>
      <c r="AC8697">
        <v>7</v>
      </c>
      <c r="AD8697">
        <v>1</v>
      </c>
      <c r="AE8697">
        <v>5</v>
      </c>
      <c r="AF8697">
        <v>66</v>
      </c>
      <c r="AG8697">
        <v>0.72</v>
      </c>
      <c r="AH8697" t="str">
        <v>starter</v>
      </c>
      <c r="AI8697">
        <v>0.2732182811916114</v>
      </c>
      <c r="AJ8697">
        <v>0.44678171880838857</v>
      </c>
    </row>
    <row r="8698" spans="1:36" x14ac:dyDescent="0.35">
      <c r="A8698" t="s">
        <v>8</v>
      </c>
      <c r="B8698" t="s">
        <v>476</v>
      </c>
      <c r="C8698" t="s">
        <v>172</v>
      </c>
      <c r="D8698">
        <v>8</v>
      </c>
      <c r="E8698">
        <v>1</v>
      </c>
      <c r="F8698">
        <v>5</v>
      </c>
      <c r="G8698">
        <v>71</v>
      </c>
      <c r="H8698">
        <v>0</v>
      </c>
      <c r="I8698" t="s">
        <v>895</v>
      </c>
      <c r="J8698">
        <v>0.26813193015564157</v>
      </c>
      <c r="K8698">
        <f t="shared" si="273"/>
        <v>-0.26813193015564157</v>
      </c>
      <c r="L8698">
        <f t="shared" si="274"/>
        <v>1</v>
      </c>
      <c r="Z8698" t="str">
        <v>H</v>
      </c>
      <c r="AA8698" t="str">
        <v>kellm002</v>
      </c>
      <c r="AB8698" t="str">
        <v>taylc001</v>
      </c>
      <c r="AC8698">
        <v>8</v>
      </c>
      <c r="AD8698">
        <v>1</v>
      </c>
      <c r="AE8698">
        <v>5</v>
      </c>
      <c r="AF8698">
        <v>71</v>
      </c>
      <c r="AG8698">
        <v>0</v>
      </c>
      <c r="AH8698" t="str">
        <v>starter</v>
      </c>
      <c r="AI8698">
        <v>0.26813193015564157</v>
      </c>
      <c r="AJ8698">
        <v>-0.26813193015564157</v>
      </c>
    </row>
    <row r="8699" spans="1:36" x14ac:dyDescent="0.35">
      <c r="A8699" t="s">
        <v>8</v>
      </c>
      <c r="B8699" t="s">
        <v>476</v>
      </c>
      <c r="C8699" t="s">
        <v>175</v>
      </c>
      <c r="D8699">
        <v>9</v>
      </c>
      <c r="E8699">
        <v>1</v>
      </c>
      <c r="F8699">
        <v>4</v>
      </c>
      <c r="G8699">
        <v>75</v>
      </c>
      <c r="H8699">
        <v>0</v>
      </c>
      <c r="I8699" t="s">
        <v>895</v>
      </c>
      <c r="J8699">
        <v>0.24198976782708154</v>
      </c>
      <c r="K8699">
        <f t="shared" si="273"/>
        <v>-0.24198976782708154</v>
      </c>
      <c r="L8699">
        <f t="shared" si="274"/>
        <v>1</v>
      </c>
      <c r="Z8699" t="str">
        <v>H</v>
      </c>
      <c r="AA8699" t="str">
        <v>kellm002</v>
      </c>
      <c r="AB8699" t="str">
        <v>bellc002</v>
      </c>
      <c r="AC8699">
        <v>9</v>
      </c>
      <c r="AD8699">
        <v>1</v>
      </c>
      <c r="AE8699">
        <v>4</v>
      </c>
      <c r="AF8699">
        <v>75</v>
      </c>
      <c r="AG8699">
        <v>0</v>
      </c>
      <c r="AH8699" t="str">
        <v>starter</v>
      </c>
      <c r="AI8699">
        <v>0.24198976782708154</v>
      </c>
      <c r="AJ8699">
        <v>-0.24198976782708154</v>
      </c>
    </row>
    <row r="8700" spans="1:36" x14ac:dyDescent="0.35">
      <c r="A8700" t="s">
        <v>8</v>
      </c>
      <c r="B8700" t="s">
        <v>476</v>
      </c>
      <c r="C8700" t="s">
        <v>535</v>
      </c>
      <c r="D8700">
        <v>1</v>
      </c>
      <c r="E8700">
        <v>2</v>
      </c>
      <c r="F8700">
        <v>4</v>
      </c>
      <c r="G8700">
        <v>79</v>
      </c>
      <c r="H8700">
        <v>0</v>
      </c>
      <c r="I8700" t="s">
        <v>895</v>
      </c>
      <c r="J8700">
        <v>0.29588805680938213</v>
      </c>
      <c r="K8700">
        <f t="shared" si="273"/>
        <v>-0.29588805680938213</v>
      </c>
      <c r="L8700">
        <f t="shared" si="274"/>
        <v>1</v>
      </c>
      <c r="Z8700" t="str">
        <v>H</v>
      </c>
      <c r="AA8700" t="str">
        <v>kellm002</v>
      </c>
      <c r="AB8700" t="str">
        <v>bettm001</v>
      </c>
      <c r="AC8700">
        <v>1</v>
      </c>
      <c r="AD8700">
        <v>2</v>
      </c>
      <c r="AE8700">
        <v>4</v>
      </c>
      <c r="AF8700">
        <v>79</v>
      </c>
      <c r="AG8700">
        <v>0</v>
      </c>
      <c r="AH8700" t="str">
        <v>starter</v>
      </c>
      <c r="AI8700">
        <v>0.29588805680938213</v>
      </c>
      <c r="AJ8700">
        <v>-0.29588805680938213</v>
      </c>
    </row>
    <row r="8701" spans="1:36" x14ac:dyDescent="0.35">
      <c r="A8701" t="s">
        <v>8</v>
      </c>
      <c r="B8701" t="s">
        <v>476</v>
      </c>
      <c r="C8701" t="s">
        <v>168</v>
      </c>
      <c r="D8701">
        <v>2</v>
      </c>
      <c r="E8701">
        <v>2</v>
      </c>
      <c r="F8701">
        <v>2</v>
      </c>
      <c r="G8701">
        <v>81</v>
      </c>
      <c r="H8701">
        <v>1.2609999999999999</v>
      </c>
      <c r="I8701" t="s">
        <v>895</v>
      </c>
      <c r="J8701">
        <v>0.41693128368124421</v>
      </c>
      <c r="K8701">
        <f t="shared" si="273"/>
        <v>0.84406871631875569</v>
      </c>
      <c r="L8701">
        <f t="shared" si="274"/>
        <v>1</v>
      </c>
      <c r="Z8701" t="str">
        <v>H</v>
      </c>
      <c r="AA8701" t="str">
        <v>kellm002</v>
      </c>
      <c r="AB8701" t="str">
        <v>turnt001</v>
      </c>
      <c r="AC8701">
        <v>2</v>
      </c>
      <c r="AD8701">
        <v>2</v>
      </c>
      <c r="AE8701">
        <v>2</v>
      </c>
      <c r="AF8701">
        <v>81</v>
      </c>
      <c r="AG8701">
        <v>1.2609999999999999</v>
      </c>
      <c r="AH8701" t="str">
        <v>starter</v>
      </c>
      <c r="AI8701">
        <v>0.41693128368124421</v>
      </c>
      <c r="AJ8701">
        <v>0.84406871631875569</v>
      </c>
    </row>
    <row r="8702" spans="1:36" x14ac:dyDescent="0.35">
      <c r="A8702" t="s">
        <v>8</v>
      </c>
      <c r="B8702" t="s">
        <v>476</v>
      </c>
      <c r="C8702" t="s">
        <v>169</v>
      </c>
      <c r="D8702">
        <v>3</v>
      </c>
      <c r="E8702">
        <v>2</v>
      </c>
      <c r="F8702">
        <v>2</v>
      </c>
      <c r="G8702">
        <v>83</v>
      </c>
      <c r="H8702">
        <v>0</v>
      </c>
      <c r="I8702" t="s">
        <v>895</v>
      </c>
      <c r="J8702">
        <v>0.41578569420904388</v>
      </c>
      <c r="K8702">
        <f t="shared" si="273"/>
        <v>-0.41578569420904388</v>
      </c>
      <c r="L8702">
        <f t="shared" si="274"/>
        <v>1</v>
      </c>
      <c r="Z8702" t="str">
        <v>H</v>
      </c>
      <c r="AA8702" t="str">
        <v>kellm002</v>
      </c>
      <c r="AB8702" t="str">
        <v>freef001</v>
      </c>
      <c r="AC8702">
        <v>3</v>
      </c>
      <c r="AD8702">
        <v>2</v>
      </c>
      <c r="AE8702">
        <v>2</v>
      </c>
      <c r="AF8702">
        <v>83</v>
      </c>
      <c r="AG8702">
        <v>0</v>
      </c>
      <c r="AH8702" t="str">
        <v>starter</v>
      </c>
      <c r="AI8702">
        <v>0.41578569420904388</v>
      </c>
      <c r="AJ8702">
        <v>-0.41578569420904388</v>
      </c>
    </row>
    <row r="8703" spans="1:36" x14ac:dyDescent="0.35">
      <c r="A8703" t="s">
        <v>8</v>
      </c>
      <c r="B8703" t="s">
        <v>476</v>
      </c>
      <c r="C8703" t="s">
        <v>170</v>
      </c>
      <c r="D8703">
        <v>4</v>
      </c>
      <c r="E8703">
        <v>2</v>
      </c>
      <c r="F8703">
        <v>3</v>
      </c>
      <c r="G8703">
        <v>86</v>
      </c>
      <c r="H8703">
        <v>0</v>
      </c>
      <c r="I8703" t="s">
        <v>895</v>
      </c>
      <c r="J8703">
        <v>0.32555077215901618</v>
      </c>
      <c r="K8703">
        <f t="shared" si="273"/>
        <v>-0.32555077215901618</v>
      </c>
      <c r="L8703">
        <f t="shared" si="274"/>
        <v>1</v>
      </c>
      <c r="Z8703" t="str">
        <v>H</v>
      </c>
      <c r="AA8703" t="str">
        <v>kellm002</v>
      </c>
      <c r="AB8703" t="str">
        <v>smitw003</v>
      </c>
      <c r="AC8703">
        <v>4</v>
      </c>
      <c r="AD8703">
        <v>2</v>
      </c>
      <c r="AE8703">
        <v>3</v>
      </c>
      <c r="AF8703">
        <v>86</v>
      </c>
      <c r="AG8703">
        <v>0</v>
      </c>
      <c r="AH8703" t="str">
        <v>starter</v>
      </c>
      <c r="AI8703">
        <v>0.32555077215901618</v>
      </c>
      <c r="AJ8703">
        <v>-0.32555077215901618</v>
      </c>
    </row>
    <row r="8704" spans="1:36" x14ac:dyDescent="0.35">
      <c r="A8704" t="s">
        <v>8</v>
      </c>
      <c r="B8704" t="s">
        <v>476</v>
      </c>
      <c r="C8704" t="s">
        <v>171</v>
      </c>
      <c r="D8704">
        <v>5</v>
      </c>
      <c r="E8704">
        <v>2</v>
      </c>
      <c r="F8704">
        <v>3</v>
      </c>
      <c r="G8704">
        <v>89</v>
      </c>
      <c r="H8704">
        <v>0</v>
      </c>
      <c r="I8704" t="s">
        <v>895</v>
      </c>
      <c r="J8704">
        <v>0.30977988763429015</v>
      </c>
      <c r="K8704">
        <f t="shared" si="273"/>
        <v>-0.30977988763429015</v>
      </c>
      <c r="L8704">
        <f t="shared" si="274"/>
        <v>1</v>
      </c>
      <c r="Z8704" t="str">
        <v>H</v>
      </c>
      <c r="AA8704" t="str">
        <v>kellm002</v>
      </c>
      <c r="AB8704" t="str">
        <v>muncm001</v>
      </c>
      <c r="AC8704">
        <v>5</v>
      </c>
      <c r="AD8704">
        <v>2</v>
      </c>
      <c r="AE8704">
        <v>3</v>
      </c>
      <c r="AF8704">
        <v>89</v>
      </c>
      <c r="AG8704">
        <v>0</v>
      </c>
      <c r="AH8704" t="str">
        <v>starter</v>
      </c>
      <c r="AI8704">
        <v>0.30977988763429015</v>
      </c>
      <c r="AJ8704">
        <v>-0.30977988763429015</v>
      </c>
    </row>
    <row r="8705" spans="1:36" x14ac:dyDescent="0.35">
      <c r="A8705" t="s">
        <v>8</v>
      </c>
      <c r="B8705" t="s">
        <v>476</v>
      </c>
      <c r="C8705" t="s">
        <v>173</v>
      </c>
      <c r="D8705">
        <v>6</v>
      </c>
      <c r="E8705">
        <v>2</v>
      </c>
      <c r="F8705">
        <v>1</v>
      </c>
      <c r="G8705">
        <v>90</v>
      </c>
      <c r="H8705">
        <v>0</v>
      </c>
      <c r="I8705" t="s">
        <v>895</v>
      </c>
      <c r="J8705">
        <v>0.410936680864249</v>
      </c>
      <c r="K8705">
        <f t="shared" si="273"/>
        <v>-0.410936680864249</v>
      </c>
      <c r="L8705">
        <f t="shared" si="274"/>
        <v>1</v>
      </c>
      <c r="Z8705" t="str">
        <v>H</v>
      </c>
      <c r="AA8705" t="str">
        <v>kellm002</v>
      </c>
      <c r="AB8705" t="str">
        <v>turnj001</v>
      </c>
      <c r="AC8705">
        <v>6</v>
      </c>
      <c r="AD8705">
        <v>2</v>
      </c>
      <c r="AE8705">
        <v>1</v>
      </c>
      <c r="AF8705">
        <v>90</v>
      </c>
      <c r="AG8705">
        <v>0</v>
      </c>
      <c r="AH8705" t="str">
        <v>starter</v>
      </c>
      <c r="AI8705">
        <v>0.410936680864249</v>
      </c>
      <c r="AJ8705">
        <v>-0.410936680864249</v>
      </c>
    </row>
    <row r="8706" spans="1:36" x14ac:dyDescent="0.35">
      <c r="A8706" t="s">
        <v>8</v>
      </c>
      <c r="B8706" t="s">
        <v>476</v>
      </c>
      <c r="C8706" t="s">
        <v>614</v>
      </c>
      <c r="D8706">
        <v>7</v>
      </c>
      <c r="E8706">
        <v>2</v>
      </c>
      <c r="F8706">
        <v>6</v>
      </c>
      <c r="G8706">
        <v>96</v>
      </c>
      <c r="H8706">
        <v>0</v>
      </c>
      <c r="I8706" t="s">
        <v>895</v>
      </c>
      <c r="J8706">
        <v>0.32070164854713196</v>
      </c>
      <c r="K8706">
        <f t="shared" si="273"/>
        <v>-0.32070164854713196</v>
      </c>
      <c r="L8706">
        <f t="shared" si="274"/>
        <v>1</v>
      </c>
      <c r="Z8706" t="str">
        <v>H</v>
      </c>
      <c r="AA8706" t="str">
        <v>kellm002</v>
      </c>
      <c r="AB8706" t="str">
        <v>gallj002</v>
      </c>
      <c r="AC8706">
        <v>7</v>
      </c>
      <c r="AD8706">
        <v>2</v>
      </c>
      <c r="AE8706">
        <v>6</v>
      </c>
      <c r="AF8706">
        <v>96</v>
      </c>
      <c r="AG8706">
        <v>0</v>
      </c>
      <c r="AH8706" t="str">
        <v>starter</v>
      </c>
      <c r="AI8706">
        <v>0.32070164854713196</v>
      </c>
      <c r="AJ8706">
        <v>-0.32070164854713196</v>
      </c>
    </row>
    <row r="8707" spans="1:36" x14ac:dyDescent="0.35">
      <c r="A8707" t="s">
        <v>8</v>
      </c>
      <c r="B8707" t="s">
        <v>534</v>
      </c>
      <c r="C8707" t="s">
        <v>172</v>
      </c>
      <c r="D8707">
        <v>8</v>
      </c>
      <c r="E8707">
        <v>0</v>
      </c>
      <c r="F8707">
        <v>3</v>
      </c>
      <c r="G8707">
        <v>3</v>
      </c>
      <c r="H8707">
        <v>0.88400000000000001</v>
      </c>
      <c r="I8707" t="s">
        <v>894</v>
      </c>
      <c r="J8707">
        <v>0.26668481206826133</v>
      </c>
      <c r="K8707">
        <f t="shared" ref="K8707:K8770" si="275">H8707-J8707</f>
        <v>0.61731518793173867</v>
      </c>
      <c r="L8707">
        <f t="shared" ref="L8707:L8770" si="276">IF(OR(ISTEXT(H8707),F8707=0),0,1)</f>
        <v>1</v>
      </c>
      <c r="Z8707" t="str">
        <v>H</v>
      </c>
      <c r="AA8707" t="str">
        <v>widet001</v>
      </c>
      <c r="AB8707" t="str">
        <v>taylc001</v>
      </c>
      <c r="AC8707">
        <v>8</v>
      </c>
      <c r="AD8707">
        <v>0</v>
      </c>
      <c r="AE8707">
        <v>3</v>
      </c>
      <c r="AF8707">
        <v>3</v>
      </c>
      <c r="AG8707">
        <v>0.88400000000000001</v>
      </c>
      <c r="AH8707" t="str">
        <v>relief</v>
      </c>
      <c r="AI8707">
        <v>0.26668481206826133</v>
      </c>
      <c r="AJ8707">
        <v>0.61731518793173867</v>
      </c>
    </row>
    <row r="8708" spans="1:36" x14ac:dyDescent="0.35">
      <c r="A8708" t="s">
        <v>8</v>
      </c>
      <c r="B8708" t="s">
        <v>534</v>
      </c>
      <c r="C8708" t="s">
        <v>175</v>
      </c>
      <c r="D8708">
        <v>9</v>
      </c>
      <c r="E8708">
        <v>0</v>
      </c>
      <c r="F8708">
        <v>3</v>
      </c>
      <c r="G8708">
        <v>6</v>
      </c>
      <c r="H8708">
        <v>0</v>
      </c>
      <c r="I8708" t="s">
        <v>894</v>
      </c>
      <c r="J8708">
        <v>0.25667199622232523</v>
      </c>
      <c r="K8708">
        <f t="shared" si="275"/>
        <v>-0.25667199622232523</v>
      </c>
      <c r="L8708">
        <f t="shared" si="276"/>
        <v>1</v>
      </c>
      <c r="Z8708" t="str">
        <v>H</v>
      </c>
      <c r="AA8708" t="str">
        <v>widet001</v>
      </c>
      <c r="AB8708" t="str">
        <v>bellc002</v>
      </c>
      <c r="AC8708">
        <v>9</v>
      </c>
      <c r="AD8708">
        <v>0</v>
      </c>
      <c r="AE8708">
        <v>3</v>
      </c>
      <c r="AF8708">
        <v>6</v>
      </c>
      <c r="AG8708">
        <v>0</v>
      </c>
      <c r="AH8708" t="str">
        <v>relief</v>
      </c>
      <c r="AI8708">
        <v>0.25667199622232523</v>
      </c>
      <c r="AJ8708">
        <v>-0.25667199622232523</v>
      </c>
    </row>
    <row r="8709" spans="1:36" x14ac:dyDescent="0.35">
      <c r="A8709" t="s">
        <v>8</v>
      </c>
      <c r="B8709" t="s">
        <v>534</v>
      </c>
      <c r="C8709" t="s">
        <v>535</v>
      </c>
      <c r="D8709">
        <v>1</v>
      </c>
      <c r="E8709">
        <v>0</v>
      </c>
      <c r="F8709">
        <v>6</v>
      </c>
      <c r="G8709">
        <v>12</v>
      </c>
      <c r="H8709">
        <v>0</v>
      </c>
      <c r="I8709" t="s">
        <v>894</v>
      </c>
      <c r="J8709">
        <v>0.31715576606711482</v>
      </c>
      <c r="K8709">
        <f t="shared" si="275"/>
        <v>-0.31715576606711482</v>
      </c>
      <c r="L8709">
        <f t="shared" si="276"/>
        <v>1</v>
      </c>
      <c r="Z8709" t="str">
        <v>H</v>
      </c>
      <c r="AA8709" t="str">
        <v>widet001</v>
      </c>
      <c r="AB8709" t="str">
        <v>bettm001</v>
      </c>
      <c r="AC8709">
        <v>1</v>
      </c>
      <c r="AD8709">
        <v>0</v>
      </c>
      <c r="AE8709">
        <v>6</v>
      </c>
      <c r="AF8709">
        <v>12</v>
      </c>
      <c r="AG8709">
        <v>0</v>
      </c>
      <c r="AH8709" t="str">
        <v>relief</v>
      </c>
      <c r="AI8709">
        <v>0.31715576606711482</v>
      </c>
      <c r="AJ8709">
        <v>-0.31715576606711482</v>
      </c>
    </row>
    <row r="8710" spans="1:36" x14ac:dyDescent="0.35">
      <c r="A8710" t="s">
        <v>8</v>
      </c>
      <c r="B8710" t="s">
        <v>534</v>
      </c>
      <c r="C8710" t="s">
        <v>168</v>
      </c>
      <c r="D8710">
        <v>2</v>
      </c>
      <c r="E8710">
        <v>0</v>
      </c>
      <c r="F8710">
        <v>5</v>
      </c>
      <c r="G8710">
        <v>17</v>
      </c>
      <c r="H8710">
        <v>0</v>
      </c>
      <c r="I8710" t="s">
        <v>894</v>
      </c>
      <c r="J8710">
        <v>0.30426083413523464</v>
      </c>
      <c r="K8710">
        <f t="shared" si="275"/>
        <v>-0.30426083413523464</v>
      </c>
      <c r="L8710">
        <f t="shared" si="276"/>
        <v>1</v>
      </c>
      <c r="Z8710" t="str">
        <v>H</v>
      </c>
      <c r="AA8710" t="str">
        <v>widet001</v>
      </c>
      <c r="AB8710" t="str">
        <v>turnt001</v>
      </c>
      <c r="AC8710">
        <v>2</v>
      </c>
      <c r="AD8710">
        <v>0</v>
      </c>
      <c r="AE8710">
        <v>5</v>
      </c>
      <c r="AF8710">
        <v>17</v>
      </c>
      <c r="AG8710">
        <v>0</v>
      </c>
      <c r="AH8710" t="str">
        <v>relief</v>
      </c>
      <c r="AI8710">
        <v>0.30426083413523464</v>
      </c>
      <c r="AJ8710">
        <v>-0.30426083413523464</v>
      </c>
    </row>
    <row r="8711" spans="1:36" x14ac:dyDescent="0.35">
      <c r="A8711" t="s">
        <v>8</v>
      </c>
      <c r="B8711" t="s">
        <v>534</v>
      </c>
      <c r="C8711" t="s">
        <v>169</v>
      </c>
      <c r="D8711">
        <v>3</v>
      </c>
      <c r="E8711">
        <v>0</v>
      </c>
      <c r="F8711">
        <v>5</v>
      </c>
      <c r="G8711">
        <v>22</v>
      </c>
      <c r="H8711">
        <v>0</v>
      </c>
      <c r="I8711" t="s">
        <v>894</v>
      </c>
      <c r="J8711">
        <v>0.3031152446630343</v>
      </c>
      <c r="K8711">
        <f t="shared" si="275"/>
        <v>-0.3031152446630343</v>
      </c>
      <c r="L8711">
        <f t="shared" si="276"/>
        <v>1</v>
      </c>
      <c r="Z8711" t="str">
        <v>H</v>
      </c>
      <c r="AA8711" t="str">
        <v>widet001</v>
      </c>
      <c r="AB8711" t="str">
        <v>freef001</v>
      </c>
      <c r="AC8711">
        <v>3</v>
      </c>
      <c r="AD8711">
        <v>0</v>
      </c>
      <c r="AE8711">
        <v>5</v>
      </c>
      <c r="AF8711">
        <v>22</v>
      </c>
      <c r="AG8711">
        <v>0</v>
      </c>
      <c r="AH8711" t="str">
        <v>relief</v>
      </c>
      <c r="AI8711">
        <v>0.3031152446630343</v>
      </c>
      <c r="AJ8711">
        <v>-0.3031152446630343</v>
      </c>
    </row>
    <row r="8712" spans="1:36" x14ac:dyDescent="0.35">
      <c r="A8712" t="s">
        <v>8</v>
      </c>
      <c r="B8712" t="s">
        <v>534</v>
      </c>
      <c r="C8712" t="s">
        <v>170</v>
      </c>
      <c r="D8712">
        <v>4</v>
      </c>
      <c r="E8712">
        <v>0</v>
      </c>
      <c r="F8712">
        <v>3</v>
      </c>
      <c r="G8712">
        <v>25</v>
      </c>
      <c r="H8712">
        <v>0</v>
      </c>
      <c r="I8712" t="s">
        <v>894</v>
      </c>
      <c r="J8712">
        <v>0.30140457161926504</v>
      </c>
      <c r="K8712">
        <f t="shared" si="275"/>
        <v>-0.30140457161926504</v>
      </c>
      <c r="L8712">
        <f t="shared" si="276"/>
        <v>1</v>
      </c>
      <c r="Z8712" t="str">
        <v>H</v>
      </c>
      <c r="AA8712" t="str">
        <v>widet001</v>
      </c>
      <c r="AB8712" t="str">
        <v>smitw003</v>
      </c>
      <c r="AC8712">
        <v>4</v>
      </c>
      <c r="AD8712">
        <v>0</v>
      </c>
      <c r="AE8712">
        <v>3</v>
      </c>
      <c r="AF8712">
        <v>25</v>
      </c>
      <c r="AG8712">
        <v>0</v>
      </c>
      <c r="AH8712" t="str">
        <v>relief</v>
      </c>
      <c r="AI8712">
        <v>0.30140457161926504</v>
      </c>
      <c r="AJ8712">
        <v>-0.30140457161926504</v>
      </c>
    </row>
    <row r="8713" spans="1:36" x14ac:dyDescent="0.35">
      <c r="A8713" t="s">
        <v>8</v>
      </c>
      <c r="B8713" t="s">
        <v>534</v>
      </c>
      <c r="C8713" t="s">
        <v>171</v>
      </c>
      <c r="D8713">
        <v>5</v>
      </c>
      <c r="E8713">
        <v>0</v>
      </c>
      <c r="F8713">
        <v>6</v>
      </c>
      <c r="G8713">
        <v>31</v>
      </c>
      <c r="H8713">
        <v>2.0720000000000001</v>
      </c>
      <c r="I8713" t="s">
        <v>894</v>
      </c>
      <c r="J8713">
        <v>0.31041797199768867</v>
      </c>
      <c r="K8713">
        <f t="shared" si="275"/>
        <v>1.7615820280023113</v>
      </c>
      <c r="L8713">
        <f t="shared" si="276"/>
        <v>1</v>
      </c>
      <c r="Z8713" t="str">
        <v>H</v>
      </c>
      <c r="AA8713" t="str">
        <v>widet001</v>
      </c>
      <c r="AB8713" t="str">
        <v>muncm001</v>
      </c>
      <c r="AC8713">
        <v>5</v>
      </c>
      <c r="AD8713">
        <v>0</v>
      </c>
      <c r="AE8713">
        <v>6</v>
      </c>
      <c r="AF8713">
        <v>31</v>
      </c>
      <c r="AG8713">
        <v>2.0720000000000001</v>
      </c>
      <c r="AH8713" t="str">
        <v>relief</v>
      </c>
      <c r="AI8713">
        <v>0.31041797199768867</v>
      </c>
      <c r="AJ8713">
        <v>1.7615820280023113</v>
      </c>
    </row>
    <row r="8714" spans="1:36" x14ac:dyDescent="0.35">
      <c r="A8714" t="s">
        <v>8</v>
      </c>
      <c r="B8714" t="s">
        <v>534</v>
      </c>
      <c r="C8714" t="s">
        <v>173</v>
      </c>
      <c r="D8714">
        <v>6</v>
      </c>
      <c r="E8714">
        <v>0</v>
      </c>
      <c r="F8714">
        <v>6</v>
      </c>
      <c r="G8714">
        <v>37</v>
      </c>
      <c r="H8714">
        <v>1.2609999999999999</v>
      </c>
      <c r="I8714" t="s">
        <v>894</v>
      </c>
      <c r="J8714">
        <v>0.30751253490824509</v>
      </c>
      <c r="K8714">
        <f t="shared" si="275"/>
        <v>0.95348746509175486</v>
      </c>
      <c r="L8714">
        <f t="shared" si="276"/>
        <v>1</v>
      </c>
      <c r="Z8714" t="str">
        <v>H</v>
      </c>
      <c r="AA8714" t="str">
        <v>widet001</v>
      </c>
      <c r="AB8714" t="str">
        <v>turnj001</v>
      </c>
      <c r="AC8714">
        <v>6</v>
      </c>
      <c r="AD8714">
        <v>0</v>
      </c>
      <c r="AE8714">
        <v>6</v>
      </c>
      <c r="AF8714">
        <v>37</v>
      </c>
      <c r="AG8714">
        <v>1.2609999999999999</v>
      </c>
      <c r="AH8714" t="str">
        <v>relief</v>
      </c>
      <c r="AI8714">
        <v>0.30751253490824509</v>
      </c>
      <c r="AJ8714">
        <v>0.95348746509175486</v>
      </c>
    </row>
    <row r="8715" spans="1:36" x14ac:dyDescent="0.35">
      <c r="A8715" t="s">
        <v>8</v>
      </c>
      <c r="B8715" t="s">
        <v>534</v>
      </c>
      <c r="C8715" t="s">
        <v>614</v>
      </c>
      <c r="D8715">
        <v>7</v>
      </c>
      <c r="E8715">
        <v>0</v>
      </c>
      <c r="F8715">
        <v>5</v>
      </c>
      <c r="G8715">
        <v>42</v>
      </c>
      <c r="H8715">
        <v>0</v>
      </c>
      <c r="I8715" t="s">
        <v>894</v>
      </c>
      <c r="J8715">
        <v>0.26727088469252092</v>
      </c>
      <c r="K8715">
        <f t="shared" si="275"/>
        <v>-0.26727088469252092</v>
      </c>
      <c r="L8715">
        <f t="shared" si="276"/>
        <v>1</v>
      </c>
      <c r="Z8715" t="str">
        <v>H</v>
      </c>
      <c r="AA8715" t="str">
        <v>widet001</v>
      </c>
      <c r="AB8715" t="str">
        <v>gallj002</v>
      </c>
      <c r="AC8715">
        <v>7</v>
      </c>
      <c r="AD8715">
        <v>0</v>
      </c>
      <c r="AE8715">
        <v>5</v>
      </c>
      <c r="AF8715">
        <v>42</v>
      </c>
      <c r="AG8715">
        <v>0</v>
      </c>
      <c r="AH8715" t="str">
        <v>relief</v>
      </c>
      <c r="AI8715">
        <v>0.26727088469252092</v>
      </c>
      <c r="AJ8715">
        <v>-0.26727088469252092</v>
      </c>
    </row>
    <row r="8716" spans="1:36" x14ac:dyDescent="0.35">
      <c r="A8716" t="s">
        <v>8</v>
      </c>
      <c r="B8716" t="s">
        <v>543</v>
      </c>
      <c r="C8716" t="s">
        <v>172</v>
      </c>
      <c r="D8716">
        <v>8</v>
      </c>
      <c r="E8716">
        <v>0</v>
      </c>
      <c r="F8716">
        <v>2</v>
      </c>
      <c r="G8716">
        <v>2</v>
      </c>
      <c r="H8716">
        <v>0</v>
      </c>
      <c r="I8716" t="s">
        <v>894</v>
      </c>
      <c r="J8716">
        <v>0.35070878266280953</v>
      </c>
      <c r="K8716">
        <f t="shared" si="275"/>
        <v>-0.35070878266280953</v>
      </c>
      <c r="L8716">
        <f t="shared" si="276"/>
        <v>1</v>
      </c>
      <c r="Z8716" t="str">
        <v>H</v>
      </c>
      <c r="AA8716" t="str">
        <v>middk001</v>
      </c>
      <c r="AB8716" t="str">
        <v>taylc001</v>
      </c>
      <c r="AC8716">
        <v>8</v>
      </c>
      <c r="AD8716">
        <v>0</v>
      </c>
      <c r="AE8716">
        <v>2</v>
      </c>
      <c r="AF8716">
        <v>2</v>
      </c>
      <c r="AG8716">
        <v>0</v>
      </c>
      <c r="AH8716" t="str">
        <v>relief</v>
      </c>
      <c r="AI8716">
        <v>0.35070878266280953</v>
      </c>
      <c r="AJ8716">
        <v>-0.35070878266280953</v>
      </c>
    </row>
    <row r="8717" spans="1:36" x14ac:dyDescent="0.35">
      <c r="A8717" t="s">
        <v>8</v>
      </c>
      <c r="B8717" t="s">
        <v>543</v>
      </c>
      <c r="C8717" t="s">
        <v>175</v>
      </c>
      <c r="D8717">
        <v>9</v>
      </c>
      <c r="E8717">
        <v>0</v>
      </c>
      <c r="F8717">
        <v>4</v>
      </c>
      <c r="G8717">
        <v>6</v>
      </c>
      <c r="H8717">
        <v>0</v>
      </c>
      <c r="I8717" t="s">
        <v>894</v>
      </c>
      <c r="J8717">
        <v>0.23604237132799105</v>
      </c>
      <c r="K8717">
        <f t="shared" si="275"/>
        <v>-0.23604237132799105</v>
      </c>
      <c r="L8717">
        <f t="shared" si="276"/>
        <v>1</v>
      </c>
      <c r="Z8717" t="str">
        <v>H</v>
      </c>
      <c r="AA8717" t="str">
        <v>middk001</v>
      </c>
      <c r="AB8717" t="str">
        <v>bellc002</v>
      </c>
      <c r="AC8717">
        <v>9</v>
      </c>
      <c r="AD8717">
        <v>0</v>
      </c>
      <c r="AE8717">
        <v>4</v>
      </c>
      <c r="AF8717">
        <v>6</v>
      </c>
      <c r="AG8717">
        <v>0</v>
      </c>
      <c r="AH8717" t="str">
        <v>relief</v>
      </c>
      <c r="AI8717">
        <v>0.23604237132799105</v>
      </c>
      <c r="AJ8717">
        <v>-0.23604237132799105</v>
      </c>
    </row>
    <row r="8718" spans="1:36" x14ac:dyDescent="0.35">
      <c r="A8718" t="s">
        <v>8</v>
      </c>
      <c r="B8718" t="s">
        <v>543</v>
      </c>
      <c r="C8718" t="s">
        <v>535</v>
      </c>
      <c r="D8718">
        <v>1</v>
      </c>
      <c r="E8718">
        <v>0</v>
      </c>
      <c r="F8718">
        <v>1</v>
      </c>
      <c r="G8718">
        <v>7</v>
      </c>
      <c r="H8718">
        <v>0</v>
      </c>
      <c r="I8718" t="s">
        <v>894</v>
      </c>
      <c r="J8718">
        <v>0.39643371148336759</v>
      </c>
      <c r="K8718">
        <f t="shared" si="275"/>
        <v>-0.39643371148336759</v>
      </c>
      <c r="L8718">
        <f t="shared" si="276"/>
        <v>1</v>
      </c>
      <c r="Z8718" t="str">
        <v>H</v>
      </c>
      <c r="AA8718" t="str">
        <v>middk001</v>
      </c>
      <c r="AB8718" t="str">
        <v>bettm001</v>
      </c>
      <c r="AC8718">
        <v>1</v>
      </c>
      <c r="AD8718">
        <v>0</v>
      </c>
      <c r="AE8718">
        <v>1</v>
      </c>
      <c r="AF8718">
        <v>7</v>
      </c>
      <c r="AG8718">
        <v>0</v>
      </c>
      <c r="AH8718" t="str">
        <v>relief</v>
      </c>
      <c r="AI8718">
        <v>0.39643371148336759</v>
      </c>
      <c r="AJ8718">
        <v>-0.39643371148336759</v>
      </c>
    </row>
    <row r="8719" spans="1:36" x14ac:dyDescent="0.35">
      <c r="A8719" t="s">
        <v>8</v>
      </c>
      <c r="B8719" t="s">
        <v>478</v>
      </c>
      <c r="C8719" t="s">
        <v>168</v>
      </c>
      <c r="D8719">
        <v>2</v>
      </c>
      <c r="E8719">
        <v>0</v>
      </c>
      <c r="F8719">
        <v>1</v>
      </c>
      <c r="G8719">
        <v>1</v>
      </c>
      <c r="H8719">
        <v>0</v>
      </c>
      <c r="I8719" t="s">
        <v>894</v>
      </c>
      <c r="J8719">
        <v>0.41282334286634731</v>
      </c>
      <c r="K8719">
        <f t="shared" si="275"/>
        <v>-0.41282334286634731</v>
      </c>
      <c r="L8719">
        <f t="shared" si="276"/>
        <v>1</v>
      </c>
      <c r="Z8719" t="str">
        <v>H</v>
      </c>
      <c r="AA8719" t="str">
        <v>melam001</v>
      </c>
      <c r="AB8719" t="str">
        <v>turnt001</v>
      </c>
      <c r="AC8719">
        <v>2</v>
      </c>
      <c r="AD8719">
        <v>0</v>
      </c>
      <c r="AE8719">
        <v>1</v>
      </c>
      <c r="AF8719">
        <v>1</v>
      </c>
      <c r="AG8719">
        <v>0</v>
      </c>
      <c r="AH8719" t="str">
        <v>relief</v>
      </c>
      <c r="AI8719">
        <v>0.41282334286634731</v>
      </c>
      <c r="AJ8719">
        <v>-0.41282334286634731</v>
      </c>
    </row>
    <row r="8720" spans="1:36" x14ac:dyDescent="0.35">
      <c r="A8720" t="s">
        <v>8</v>
      </c>
      <c r="B8720" t="s">
        <v>478</v>
      </c>
      <c r="C8720" t="s">
        <v>169</v>
      </c>
      <c r="D8720">
        <v>3</v>
      </c>
      <c r="E8720">
        <v>0</v>
      </c>
      <c r="F8720">
        <v>7</v>
      </c>
      <c r="G8720">
        <v>8</v>
      </c>
      <c r="H8720">
        <v>0</v>
      </c>
      <c r="I8720" t="s">
        <v>894</v>
      </c>
      <c r="J8720">
        <v>0.36731356823101441</v>
      </c>
      <c r="K8720">
        <f t="shared" si="275"/>
        <v>-0.36731356823101441</v>
      </c>
      <c r="L8720">
        <f t="shared" si="276"/>
        <v>1</v>
      </c>
      <c r="Z8720" t="str">
        <v>H</v>
      </c>
      <c r="AA8720" t="str">
        <v>melam001</v>
      </c>
      <c r="AB8720" t="str">
        <v>freef001</v>
      </c>
      <c r="AC8720">
        <v>3</v>
      </c>
      <c r="AD8720">
        <v>0</v>
      </c>
      <c r="AE8720">
        <v>7</v>
      </c>
      <c r="AF8720">
        <v>8</v>
      </c>
      <c r="AG8720">
        <v>0</v>
      </c>
      <c r="AH8720" t="str">
        <v>relief</v>
      </c>
      <c r="AI8720">
        <v>0.36731356823101441</v>
      </c>
      <c r="AJ8720">
        <v>-0.36731356823101441</v>
      </c>
    </row>
    <row r="8721" spans="1:36" x14ac:dyDescent="0.35">
      <c r="A8721" t="s">
        <v>8</v>
      </c>
      <c r="B8721" t="s">
        <v>478</v>
      </c>
      <c r="C8721" t="s">
        <v>170</v>
      </c>
      <c r="D8721">
        <v>4</v>
      </c>
      <c r="E8721">
        <v>0</v>
      </c>
      <c r="F8721">
        <v>5</v>
      </c>
      <c r="G8721">
        <v>13</v>
      </c>
      <c r="H8721">
        <v>0.88400000000000001</v>
      </c>
      <c r="I8721" t="s">
        <v>894</v>
      </c>
      <c r="J8721">
        <v>0.29690429320755479</v>
      </c>
      <c r="K8721">
        <f t="shared" si="275"/>
        <v>0.58709570679244516</v>
      </c>
      <c r="L8721">
        <f t="shared" si="276"/>
        <v>1</v>
      </c>
      <c r="Z8721" t="str">
        <v>H</v>
      </c>
      <c r="AA8721" t="str">
        <v>melam001</v>
      </c>
      <c r="AB8721" t="str">
        <v>smitw003</v>
      </c>
      <c r="AC8721">
        <v>4</v>
      </c>
      <c r="AD8721">
        <v>0</v>
      </c>
      <c r="AE8721">
        <v>5</v>
      </c>
      <c r="AF8721">
        <v>13</v>
      </c>
      <c r="AG8721">
        <v>0.88400000000000001</v>
      </c>
      <c r="AH8721" t="str">
        <v>relief</v>
      </c>
      <c r="AI8721">
        <v>0.29690429320755479</v>
      </c>
      <c r="AJ8721">
        <v>0.58709570679244516</v>
      </c>
    </row>
    <row r="8722" spans="1:36" x14ac:dyDescent="0.35">
      <c r="A8722" t="s">
        <v>8</v>
      </c>
      <c r="B8722" t="s">
        <v>478</v>
      </c>
      <c r="C8722" t="s">
        <v>171</v>
      </c>
      <c r="D8722">
        <v>5</v>
      </c>
      <c r="E8722">
        <v>0</v>
      </c>
      <c r="F8722">
        <v>5</v>
      </c>
      <c r="G8722">
        <v>18</v>
      </c>
      <c r="H8722">
        <v>0.72</v>
      </c>
      <c r="I8722" t="s">
        <v>894</v>
      </c>
      <c r="J8722">
        <v>0.28113340868282877</v>
      </c>
      <c r="K8722">
        <f t="shared" si="275"/>
        <v>0.43886659131717121</v>
      </c>
      <c r="L8722">
        <f t="shared" si="276"/>
        <v>1</v>
      </c>
      <c r="Z8722" t="str">
        <v>H</v>
      </c>
      <c r="AA8722" t="str">
        <v>melam001</v>
      </c>
      <c r="AB8722" t="str">
        <v>muncm001</v>
      </c>
      <c r="AC8722">
        <v>5</v>
      </c>
      <c r="AD8722">
        <v>0</v>
      </c>
      <c r="AE8722">
        <v>5</v>
      </c>
      <c r="AF8722">
        <v>18</v>
      </c>
      <c r="AG8722">
        <v>0.72</v>
      </c>
      <c r="AH8722" t="str">
        <v>relief</v>
      </c>
      <c r="AI8722">
        <v>0.28113340868282877</v>
      </c>
      <c r="AJ8722">
        <v>0.43886659131717121</v>
      </c>
    </row>
    <row r="8723" spans="1:36" x14ac:dyDescent="0.35">
      <c r="A8723" t="s">
        <v>8</v>
      </c>
      <c r="B8723" t="s">
        <v>478</v>
      </c>
      <c r="C8723" t="s">
        <v>173</v>
      </c>
      <c r="D8723">
        <v>6</v>
      </c>
      <c r="E8723">
        <v>0</v>
      </c>
      <c r="F8723">
        <v>7</v>
      </c>
      <c r="G8723">
        <v>25</v>
      </c>
      <c r="H8723">
        <v>0.72</v>
      </c>
      <c r="I8723" t="s">
        <v>894</v>
      </c>
      <c r="J8723">
        <v>0.3424262951613653</v>
      </c>
      <c r="K8723">
        <f t="shared" si="275"/>
        <v>0.37757370483863467</v>
      </c>
      <c r="L8723">
        <f t="shared" si="276"/>
        <v>1</v>
      </c>
      <c r="Z8723" t="str">
        <v>H</v>
      </c>
      <c r="AA8723" t="str">
        <v>melam001</v>
      </c>
      <c r="AB8723" t="str">
        <v>turnj001</v>
      </c>
      <c r="AC8723">
        <v>6</v>
      </c>
      <c r="AD8723">
        <v>0</v>
      </c>
      <c r="AE8723">
        <v>7</v>
      </c>
      <c r="AF8723">
        <v>25</v>
      </c>
      <c r="AG8723">
        <v>0.72</v>
      </c>
      <c r="AH8723" t="str">
        <v>relief</v>
      </c>
      <c r="AI8723">
        <v>0.3424262951613653</v>
      </c>
      <c r="AJ8723">
        <v>0.37757370483863467</v>
      </c>
    </row>
    <row r="8724" spans="1:36" x14ac:dyDescent="0.35">
      <c r="A8724" t="s">
        <v>8</v>
      </c>
      <c r="B8724" t="s">
        <v>478</v>
      </c>
      <c r="C8724" t="s">
        <v>614</v>
      </c>
      <c r="D8724">
        <v>7</v>
      </c>
      <c r="E8724">
        <v>0</v>
      </c>
      <c r="F8724">
        <v>5</v>
      </c>
      <c r="G8724">
        <v>30</v>
      </c>
      <c r="H8724">
        <v>0</v>
      </c>
      <c r="I8724" t="s">
        <v>894</v>
      </c>
      <c r="J8724">
        <v>0.26727088469252092</v>
      </c>
      <c r="K8724">
        <f t="shared" si="275"/>
        <v>-0.26727088469252092</v>
      </c>
      <c r="L8724">
        <f t="shared" si="276"/>
        <v>1</v>
      </c>
      <c r="Z8724" t="str">
        <v>H</v>
      </c>
      <c r="AA8724" t="str">
        <v>melam001</v>
      </c>
      <c r="AB8724" t="str">
        <v>gallj002</v>
      </c>
      <c r="AC8724">
        <v>7</v>
      </c>
      <c r="AD8724">
        <v>0</v>
      </c>
      <c r="AE8724">
        <v>5</v>
      </c>
      <c r="AF8724">
        <v>30</v>
      </c>
      <c r="AG8724">
        <v>0</v>
      </c>
      <c r="AH8724" t="str">
        <v>relief</v>
      </c>
      <c r="AI8724">
        <v>0.26727088469252092</v>
      </c>
      <c r="AJ8724">
        <v>-0.26727088469252092</v>
      </c>
    </row>
    <row r="8725" spans="1:36" x14ac:dyDescent="0.35">
      <c r="A8725" t="s">
        <v>8</v>
      </c>
      <c r="B8725" t="s">
        <v>525</v>
      </c>
      <c r="C8725" t="s">
        <v>172</v>
      </c>
      <c r="D8725">
        <v>1</v>
      </c>
      <c r="E8725">
        <v>0</v>
      </c>
      <c r="F8725">
        <v>3</v>
      </c>
      <c r="G8725">
        <v>3</v>
      </c>
      <c r="H8725">
        <v>0.88400000000000001</v>
      </c>
      <c r="I8725" t="s">
        <v>895</v>
      </c>
      <c r="J8725">
        <v>0.28678788421129747</v>
      </c>
      <c r="K8725">
        <f t="shared" si="275"/>
        <v>0.59721211578870248</v>
      </c>
      <c r="L8725">
        <f t="shared" si="276"/>
        <v>1</v>
      </c>
      <c r="Z8725" t="str">
        <v>H</v>
      </c>
      <c r="AA8725" t="str">
        <v>daviz001</v>
      </c>
      <c r="AB8725" t="str">
        <v>taylc001</v>
      </c>
      <c r="AC8725">
        <v>1</v>
      </c>
      <c r="AD8725">
        <v>0</v>
      </c>
      <c r="AE8725">
        <v>3</v>
      </c>
      <c r="AF8725">
        <v>3</v>
      </c>
      <c r="AG8725">
        <v>0.88400000000000001</v>
      </c>
      <c r="AH8725" t="str">
        <v>starter</v>
      </c>
      <c r="AI8725">
        <v>0.28678788421129747</v>
      </c>
      <c r="AJ8725">
        <v>0.59721211578870248</v>
      </c>
    </row>
    <row r="8726" spans="1:36" x14ac:dyDescent="0.35">
      <c r="A8726" t="s">
        <v>8</v>
      </c>
      <c r="B8726" t="s">
        <v>525</v>
      </c>
      <c r="C8726" t="s">
        <v>171</v>
      </c>
      <c r="D8726">
        <v>2</v>
      </c>
      <c r="E8726">
        <v>0</v>
      </c>
      <c r="F8726">
        <v>5</v>
      </c>
      <c r="G8726">
        <v>8</v>
      </c>
      <c r="H8726">
        <v>0</v>
      </c>
      <c r="I8726" t="s">
        <v>895</v>
      </c>
      <c r="J8726">
        <v>0.29867723718256695</v>
      </c>
      <c r="K8726">
        <f t="shared" si="275"/>
        <v>-0.29867723718256695</v>
      </c>
      <c r="L8726">
        <f t="shared" si="276"/>
        <v>1</v>
      </c>
      <c r="Z8726" t="str">
        <v>H</v>
      </c>
      <c r="AA8726" t="str">
        <v>daviz001</v>
      </c>
      <c r="AB8726" t="str">
        <v>muncm001</v>
      </c>
      <c r="AC8726">
        <v>2</v>
      </c>
      <c r="AD8726">
        <v>0</v>
      </c>
      <c r="AE8726">
        <v>5</v>
      </c>
      <c r="AF8726">
        <v>8</v>
      </c>
      <c r="AG8726">
        <v>0</v>
      </c>
      <c r="AH8726" t="str">
        <v>starter</v>
      </c>
      <c r="AI8726">
        <v>0.29867723718256695</v>
      </c>
      <c r="AJ8726">
        <v>-0.29867723718256695</v>
      </c>
    </row>
    <row r="8727" spans="1:36" x14ac:dyDescent="0.35">
      <c r="A8727" t="s">
        <v>8</v>
      </c>
      <c r="B8727" t="s">
        <v>525</v>
      </c>
      <c r="C8727" t="s">
        <v>170</v>
      </c>
      <c r="D8727">
        <v>3</v>
      </c>
      <c r="E8727">
        <v>0</v>
      </c>
      <c r="F8727">
        <v>5</v>
      </c>
      <c r="G8727">
        <v>13</v>
      </c>
      <c r="H8727">
        <v>0</v>
      </c>
      <c r="I8727" t="s">
        <v>895</v>
      </c>
      <c r="J8727">
        <v>0.29753164771036661</v>
      </c>
      <c r="K8727">
        <f t="shared" si="275"/>
        <v>-0.29753164771036661</v>
      </c>
      <c r="L8727">
        <f t="shared" si="276"/>
        <v>1</v>
      </c>
      <c r="Z8727" t="str">
        <v>H</v>
      </c>
      <c r="AA8727" t="str">
        <v>daviz001</v>
      </c>
      <c r="AB8727" t="str">
        <v>smitw003</v>
      </c>
      <c r="AC8727">
        <v>3</v>
      </c>
      <c r="AD8727">
        <v>0</v>
      </c>
      <c r="AE8727">
        <v>5</v>
      </c>
      <c r="AF8727">
        <v>13</v>
      </c>
      <c r="AG8727">
        <v>0</v>
      </c>
      <c r="AH8727" t="str">
        <v>starter</v>
      </c>
      <c r="AI8727">
        <v>0.29753164771036661</v>
      </c>
      <c r="AJ8727">
        <v>-0.29753164771036661</v>
      </c>
    </row>
    <row r="8728" spans="1:36" x14ac:dyDescent="0.35">
      <c r="A8728" t="s">
        <v>8</v>
      </c>
      <c r="B8728" t="s">
        <v>525</v>
      </c>
      <c r="C8728" t="s">
        <v>176</v>
      </c>
      <c r="D8728">
        <v>4</v>
      </c>
      <c r="E8728">
        <v>0</v>
      </c>
      <c r="F8728">
        <v>5</v>
      </c>
      <c r="G8728">
        <v>18</v>
      </c>
      <c r="H8728">
        <v>0</v>
      </c>
      <c r="I8728" t="s">
        <v>895</v>
      </c>
      <c r="J8728">
        <v>0.2913206962548871</v>
      </c>
      <c r="K8728">
        <f t="shared" si="275"/>
        <v>-0.2913206962548871</v>
      </c>
      <c r="L8728">
        <f t="shared" si="276"/>
        <v>1</v>
      </c>
      <c r="Z8728" t="str">
        <v>H</v>
      </c>
      <c r="AA8728" t="str">
        <v>daviz001</v>
      </c>
      <c r="AB8728" t="str">
        <v>thomt002</v>
      </c>
      <c r="AC8728">
        <v>4</v>
      </c>
      <c r="AD8728">
        <v>0</v>
      </c>
      <c r="AE8728">
        <v>5</v>
      </c>
      <c r="AF8728">
        <v>18</v>
      </c>
      <c r="AG8728">
        <v>0</v>
      </c>
      <c r="AH8728" t="str">
        <v>starter</v>
      </c>
      <c r="AI8728">
        <v>0.2913206962548871</v>
      </c>
      <c r="AJ8728">
        <v>-0.2913206962548871</v>
      </c>
    </row>
    <row r="8729" spans="1:36" x14ac:dyDescent="0.35">
      <c r="A8729" t="s">
        <v>8</v>
      </c>
      <c r="B8729" t="s">
        <v>525</v>
      </c>
      <c r="C8729" t="s">
        <v>614</v>
      </c>
      <c r="D8729">
        <v>5</v>
      </c>
      <c r="E8729">
        <v>0</v>
      </c>
      <c r="F8729">
        <v>1</v>
      </c>
      <c r="G8729">
        <v>19</v>
      </c>
      <c r="H8729">
        <v>0</v>
      </c>
      <c r="I8729" t="s">
        <v>895</v>
      </c>
      <c r="J8729">
        <v>0.38411232046127375</v>
      </c>
      <c r="K8729">
        <f t="shared" si="275"/>
        <v>-0.38411232046127375</v>
      </c>
      <c r="L8729">
        <f t="shared" si="276"/>
        <v>1</v>
      </c>
      <c r="Z8729" t="str">
        <v>H</v>
      </c>
      <c r="AA8729" t="str">
        <v>daviz001</v>
      </c>
      <c r="AB8729" t="str">
        <v>gallj002</v>
      </c>
      <c r="AC8729">
        <v>5</v>
      </c>
      <c r="AD8729">
        <v>0</v>
      </c>
      <c r="AE8729">
        <v>1</v>
      </c>
      <c r="AF8729">
        <v>19</v>
      </c>
      <c r="AG8729">
        <v>0</v>
      </c>
      <c r="AH8729" t="str">
        <v>starter</v>
      </c>
      <c r="AI8729">
        <v>0.38411232046127375</v>
      </c>
      <c r="AJ8729">
        <v>-0.38411232046127375</v>
      </c>
    </row>
    <row r="8730" spans="1:36" x14ac:dyDescent="0.35">
      <c r="A8730" t="s">
        <v>8</v>
      </c>
      <c r="B8730" t="s">
        <v>525</v>
      </c>
      <c r="C8730" t="s">
        <v>615</v>
      </c>
      <c r="D8730">
        <v>6</v>
      </c>
      <c r="E8730">
        <v>0</v>
      </c>
      <c r="F8730">
        <v>3</v>
      </c>
      <c r="G8730">
        <v>22</v>
      </c>
      <c r="H8730">
        <v>0</v>
      </c>
      <c r="I8730" t="s">
        <v>895</v>
      </c>
      <c r="J8730">
        <v>0.27714465305242775</v>
      </c>
      <c r="K8730">
        <f t="shared" si="275"/>
        <v>-0.27714465305242775</v>
      </c>
      <c r="L8730">
        <f t="shared" si="276"/>
        <v>1</v>
      </c>
      <c r="Z8730" t="str">
        <v>H</v>
      </c>
      <c r="AA8730" t="str">
        <v>daviz001</v>
      </c>
      <c r="AB8730" t="str">
        <v>vargm001</v>
      </c>
      <c r="AC8730">
        <v>6</v>
      </c>
      <c r="AD8730">
        <v>0</v>
      </c>
      <c r="AE8730">
        <v>3</v>
      </c>
      <c r="AF8730">
        <v>22</v>
      </c>
      <c r="AG8730">
        <v>0</v>
      </c>
      <c r="AH8730" t="str">
        <v>starter</v>
      </c>
      <c r="AI8730">
        <v>0.27714465305242775</v>
      </c>
      <c r="AJ8730">
        <v>-0.27714465305242775</v>
      </c>
    </row>
    <row r="8731" spans="1:36" x14ac:dyDescent="0.35">
      <c r="A8731" t="s">
        <v>8</v>
      </c>
      <c r="B8731" t="s">
        <v>525</v>
      </c>
      <c r="C8731" t="s">
        <v>175</v>
      </c>
      <c r="D8731">
        <v>7</v>
      </c>
      <c r="E8731">
        <v>0</v>
      </c>
      <c r="F8731">
        <v>2</v>
      </c>
      <c r="G8731">
        <v>24</v>
      </c>
      <c r="H8731">
        <v>0</v>
      </c>
      <c r="I8731" t="s">
        <v>895</v>
      </c>
      <c r="J8731">
        <v>0.35021153674611166</v>
      </c>
      <c r="K8731">
        <f t="shared" si="275"/>
        <v>-0.35021153674611166</v>
      </c>
      <c r="L8731">
        <f t="shared" si="276"/>
        <v>1</v>
      </c>
      <c r="Z8731" t="str">
        <v>H</v>
      </c>
      <c r="AA8731" t="str">
        <v>daviz001</v>
      </c>
      <c r="AB8731" t="str">
        <v>bellc002</v>
      </c>
      <c r="AC8731">
        <v>7</v>
      </c>
      <c r="AD8731">
        <v>0</v>
      </c>
      <c r="AE8731">
        <v>2</v>
      </c>
      <c r="AF8731">
        <v>24</v>
      </c>
      <c r="AG8731">
        <v>0</v>
      </c>
      <c r="AH8731" t="str">
        <v>starter</v>
      </c>
      <c r="AI8731">
        <v>0.35021153674611166</v>
      </c>
      <c r="AJ8731">
        <v>-0.35021153674611166</v>
      </c>
    </row>
    <row r="8732" spans="1:36" x14ac:dyDescent="0.35">
      <c r="A8732" t="s">
        <v>8</v>
      </c>
      <c r="B8732" t="s">
        <v>525</v>
      </c>
      <c r="C8732" t="s">
        <v>178</v>
      </c>
      <c r="D8732">
        <v>8</v>
      </c>
      <c r="E8732">
        <v>0</v>
      </c>
      <c r="F8732">
        <v>5</v>
      </c>
      <c r="G8732">
        <v>29</v>
      </c>
      <c r="H8732">
        <v>0</v>
      </c>
      <c r="I8732" t="s">
        <v>895</v>
      </c>
      <c r="J8732">
        <v>0.2566009367038834</v>
      </c>
      <c r="K8732">
        <f t="shared" si="275"/>
        <v>-0.2566009367038834</v>
      </c>
      <c r="L8732">
        <f t="shared" si="276"/>
        <v>1</v>
      </c>
      <c r="Z8732" t="str">
        <v>H</v>
      </c>
      <c r="AA8732" t="str">
        <v>daviz001</v>
      </c>
      <c r="AB8732" t="str">
        <v>barna001</v>
      </c>
      <c r="AC8732">
        <v>8</v>
      </c>
      <c r="AD8732">
        <v>0</v>
      </c>
      <c r="AE8732">
        <v>5</v>
      </c>
      <c r="AF8732">
        <v>29</v>
      </c>
      <c r="AG8732">
        <v>0</v>
      </c>
      <c r="AH8732" t="str">
        <v>starter</v>
      </c>
      <c r="AI8732">
        <v>0.2566009367038834</v>
      </c>
      <c r="AJ8732">
        <v>-0.2566009367038834</v>
      </c>
    </row>
    <row r="8733" spans="1:36" x14ac:dyDescent="0.35">
      <c r="A8733" t="s">
        <v>8</v>
      </c>
      <c r="B8733" t="s">
        <v>525</v>
      </c>
      <c r="C8733" t="s">
        <v>177</v>
      </c>
      <c r="D8733">
        <v>9</v>
      </c>
      <c r="E8733">
        <v>0</v>
      </c>
      <c r="F8733">
        <v>2</v>
      </c>
      <c r="G8733">
        <v>31</v>
      </c>
      <c r="H8733">
        <v>0</v>
      </c>
      <c r="I8733" t="s">
        <v>895</v>
      </c>
      <c r="J8733">
        <v>0.33511236986420573</v>
      </c>
      <c r="K8733">
        <f t="shared" si="275"/>
        <v>-0.33511236986420573</v>
      </c>
      <c r="L8733">
        <f t="shared" si="276"/>
        <v>1</v>
      </c>
      <c r="Z8733" t="str">
        <v>H</v>
      </c>
      <c r="AA8733" t="str">
        <v>daviz001</v>
      </c>
      <c r="AB8733" t="str">
        <v>albeh001</v>
      </c>
      <c r="AC8733">
        <v>9</v>
      </c>
      <c r="AD8733">
        <v>0</v>
      </c>
      <c r="AE8733">
        <v>2</v>
      </c>
      <c r="AF8733">
        <v>31</v>
      </c>
      <c r="AG8733">
        <v>0</v>
      </c>
      <c r="AH8733" t="str">
        <v>starter</v>
      </c>
      <c r="AI8733">
        <v>0.33511236986420573</v>
      </c>
      <c r="AJ8733">
        <v>-0.33511236986420573</v>
      </c>
    </row>
    <row r="8734" spans="1:36" x14ac:dyDescent="0.35">
      <c r="A8734" t="s">
        <v>8</v>
      </c>
      <c r="B8734" t="s">
        <v>525</v>
      </c>
      <c r="C8734" t="s">
        <v>172</v>
      </c>
      <c r="D8734">
        <v>1</v>
      </c>
      <c r="E8734">
        <v>1</v>
      </c>
      <c r="F8734">
        <v>3</v>
      </c>
      <c r="G8734">
        <v>34</v>
      </c>
      <c r="H8734">
        <v>0</v>
      </c>
      <c r="I8734" t="s">
        <v>895</v>
      </c>
      <c r="J8734">
        <v>0.29831887766305565</v>
      </c>
      <c r="K8734">
        <f t="shared" si="275"/>
        <v>-0.29831887766305565</v>
      </c>
      <c r="L8734">
        <f t="shared" si="276"/>
        <v>1</v>
      </c>
      <c r="Z8734" t="str">
        <v>H</v>
      </c>
      <c r="AA8734" t="str">
        <v>daviz001</v>
      </c>
      <c r="AB8734" t="str">
        <v>taylc001</v>
      </c>
      <c r="AC8734">
        <v>1</v>
      </c>
      <c r="AD8734">
        <v>1</v>
      </c>
      <c r="AE8734">
        <v>3</v>
      </c>
      <c r="AF8734">
        <v>34</v>
      </c>
      <c r="AG8734">
        <v>0</v>
      </c>
      <c r="AH8734" t="str">
        <v>starter</v>
      </c>
      <c r="AI8734">
        <v>0.29831887766305565</v>
      </c>
      <c r="AJ8734">
        <v>-0.29831887766305565</v>
      </c>
    </row>
    <row r="8735" spans="1:36" x14ac:dyDescent="0.35">
      <c r="A8735" t="s">
        <v>8</v>
      </c>
      <c r="B8735" t="s">
        <v>525</v>
      </c>
      <c r="C8735" t="s">
        <v>171</v>
      </c>
      <c r="D8735">
        <v>2</v>
      </c>
      <c r="E8735">
        <v>1</v>
      </c>
      <c r="F8735">
        <v>9</v>
      </c>
      <c r="G8735">
        <v>43</v>
      </c>
      <c r="H8735">
        <v>0</v>
      </c>
      <c r="I8735" t="s">
        <v>895</v>
      </c>
      <c r="J8735">
        <v>0.37020059994537607</v>
      </c>
      <c r="K8735">
        <f t="shared" si="275"/>
        <v>-0.37020059994537607</v>
      </c>
      <c r="L8735">
        <f t="shared" si="276"/>
        <v>1</v>
      </c>
      <c r="Z8735" t="str">
        <v>H</v>
      </c>
      <c r="AA8735" t="str">
        <v>daviz001</v>
      </c>
      <c r="AB8735" t="str">
        <v>muncm001</v>
      </c>
      <c r="AC8735">
        <v>2</v>
      </c>
      <c r="AD8735">
        <v>1</v>
      </c>
      <c r="AE8735">
        <v>9</v>
      </c>
      <c r="AF8735">
        <v>43</v>
      </c>
      <c r="AG8735">
        <v>0</v>
      </c>
      <c r="AH8735" t="str">
        <v>starter</v>
      </c>
      <c r="AI8735">
        <v>0.37020059994537607</v>
      </c>
      <c r="AJ8735">
        <v>-0.37020059994537607</v>
      </c>
    </row>
    <row r="8736" spans="1:36" x14ac:dyDescent="0.35">
      <c r="A8736" t="s">
        <v>8</v>
      </c>
      <c r="B8736" t="s">
        <v>525</v>
      </c>
      <c r="C8736" t="s">
        <v>170</v>
      </c>
      <c r="D8736">
        <v>3</v>
      </c>
      <c r="E8736">
        <v>1</v>
      </c>
      <c r="F8736">
        <v>4</v>
      </c>
      <c r="G8736">
        <v>47</v>
      </c>
      <c r="H8736">
        <v>2.0720000000000001</v>
      </c>
      <c r="I8736" t="s">
        <v>895</v>
      </c>
      <c r="J8736">
        <v>0.29293329467950086</v>
      </c>
      <c r="K8736">
        <f t="shared" si="275"/>
        <v>1.7790667053204992</v>
      </c>
      <c r="L8736">
        <f t="shared" si="276"/>
        <v>1</v>
      </c>
      <c r="Z8736" t="str">
        <v>H</v>
      </c>
      <c r="AA8736" t="str">
        <v>daviz001</v>
      </c>
      <c r="AB8736" t="str">
        <v>smitw003</v>
      </c>
      <c r="AC8736">
        <v>3</v>
      </c>
      <c r="AD8736">
        <v>1</v>
      </c>
      <c r="AE8736">
        <v>4</v>
      </c>
      <c r="AF8736">
        <v>47</v>
      </c>
      <c r="AG8736">
        <v>2.0720000000000001</v>
      </c>
      <c r="AH8736" t="str">
        <v>starter</v>
      </c>
      <c r="AI8736">
        <v>0.29293329467950086</v>
      </c>
      <c r="AJ8736">
        <v>1.7790667053204992</v>
      </c>
    </row>
    <row r="8737" spans="1:36" x14ac:dyDescent="0.35">
      <c r="A8737" t="s">
        <v>8</v>
      </c>
      <c r="B8737" t="s">
        <v>525</v>
      </c>
      <c r="C8737" t="s">
        <v>176</v>
      </c>
      <c r="D8737">
        <v>4</v>
      </c>
      <c r="E8737">
        <v>1</v>
      </c>
      <c r="F8737">
        <v>5</v>
      </c>
      <c r="G8737">
        <v>52</v>
      </c>
      <c r="H8737">
        <v>2.0720000000000001</v>
      </c>
      <c r="I8737" t="s">
        <v>895</v>
      </c>
      <c r="J8737">
        <v>0.30285168970664528</v>
      </c>
      <c r="K8737">
        <f t="shared" si="275"/>
        <v>1.7691483102933547</v>
      </c>
      <c r="L8737">
        <f t="shared" si="276"/>
        <v>1</v>
      </c>
      <c r="Z8737" t="str">
        <v>H</v>
      </c>
      <c r="AA8737" t="str">
        <v>daviz001</v>
      </c>
      <c r="AB8737" t="str">
        <v>thomt002</v>
      </c>
      <c r="AC8737">
        <v>4</v>
      </c>
      <c r="AD8737">
        <v>1</v>
      </c>
      <c r="AE8737">
        <v>5</v>
      </c>
      <c r="AF8737">
        <v>52</v>
      </c>
      <c r="AG8737">
        <v>2.0720000000000001</v>
      </c>
      <c r="AH8737" t="str">
        <v>starter</v>
      </c>
      <c r="AI8737">
        <v>0.30285168970664528</v>
      </c>
      <c r="AJ8737">
        <v>1.7691483102933547</v>
      </c>
    </row>
    <row r="8738" spans="1:36" x14ac:dyDescent="0.35">
      <c r="A8738" t="s">
        <v>8</v>
      </c>
      <c r="B8738" t="s">
        <v>525</v>
      </c>
      <c r="C8738" t="s">
        <v>614</v>
      </c>
      <c r="D8738">
        <v>5</v>
      </c>
      <c r="E8738">
        <v>1</v>
      </c>
      <c r="F8738">
        <v>4</v>
      </c>
      <c r="G8738">
        <v>56</v>
      </c>
      <c r="H8738">
        <v>0.72</v>
      </c>
      <c r="I8738" t="s">
        <v>895</v>
      </c>
      <c r="J8738">
        <v>0.27095145869929532</v>
      </c>
      <c r="K8738">
        <f t="shared" si="275"/>
        <v>0.44904854130070465</v>
      </c>
      <c r="L8738">
        <f t="shared" si="276"/>
        <v>1</v>
      </c>
      <c r="Z8738" t="str">
        <v>H</v>
      </c>
      <c r="AA8738" t="str">
        <v>daviz001</v>
      </c>
      <c r="AB8738" t="str">
        <v>gallj002</v>
      </c>
      <c r="AC8738">
        <v>5</v>
      </c>
      <c r="AD8738">
        <v>1</v>
      </c>
      <c r="AE8738">
        <v>4</v>
      </c>
      <c r="AF8738">
        <v>56</v>
      </c>
      <c r="AG8738">
        <v>0.72</v>
      </c>
      <c r="AH8738" t="str">
        <v>starter</v>
      </c>
      <c r="AI8738">
        <v>0.27095145869929532</v>
      </c>
      <c r="AJ8738">
        <v>0.44904854130070465</v>
      </c>
    </row>
    <row r="8739" spans="1:36" x14ac:dyDescent="0.35">
      <c r="A8739" t="s">
        <v>8</v>
      </c>
      <c r="B8739" t="s">
        <v>525</v>
      </c>
      <c r="C8739" t="s">
        <v>615</v>
      </c>
      <c r="D8739">
        <v>6</v>
      </c>
      <c r="E8739">
        <v>1</v>
      </c>
      <c r="F8739">
        <v>1</v>
      </c>
      <c r="G8739">
        <v>57</v>
      </c>
      <c r="H8739">
        <v>0</v>
      </c>
      <c r="I8739" t="s">
        <v>895</v>
      </c>
      <c r="J8739">
        <v>0.39273787682358835</v>
      </c>
      <c r="K8739">
        <f t="shared" si="275"/>
        <v>-0.39273787682358835</v>
      </c>
      <c r="L8739">
        <f t="shared" si="276"/>
        <v>1</v>
      </c>
      <c r="Z8739" t="str">
        <v>H</v>
      </c>
      <c r="AA8739" t="str">
        <v>daviz001</v>
      </c>
      <c r="AB8739" t="str">
        <v>vargm001</v>
      </c>
      <c r="AC8739">
        <v>6</v>
      </c>
      <c r="AD8739">
        <v>1</v>
      </c>
      <c r="AE8739">
        <v>1</v>
      </c>
      <c r="AF8739">
        <v>57</v>
      </c>
      <c r="AG8739">
        <v>0</v>
      </c>
      <c r="AH8739" t="str">
        <v>starter</v>
      </c>
      <c r="AI8739">
        <v>0.39273787682358835</v>
      </c>
      <c r="AJ8739">
        <v>-0.39273787682358835</v>
      </c>
    </row>
    <row r="8740" spans="1:36" x14ac:dyDescent="0.35">
      <c r="A8740" t="s">
        <v>8</v>
      </c>
      <c r="B8740" t="s">
        <v>525</v>
      </c>
      <c r="C8740" t="s">
        <v>175</v>
      </c>
      <c r="D8740">
        <v>7</v>
      </c>
      <c r="E8740">
        <v>1</v>
      </c>
      <c r="F8740">
        <v>4</v>
      </c>
      <c r="G8740">
        <v>61</v>
      </c>
      <c r="H8740">
        <v>0</v>
      </c>
      <c r="I8740" t="s">
        <v>895</v>
      </c>
      <c r="J8740">
        <v>0.25708893470898747</v>
      </c>
      <c r="K8740">
        <f t="shared" si="275"/>
        <v>-0.25708893470898747</v>
      </c>
      <c r="L8740">
        <f t="shared" si="276"/>
        <v>1</v>
      </c>
      <c r="Z8740" t="str">
        <v>H</v>
      </c>
      <c r="AA8740" t="str">
        <v>daviz001</v>
      </c>
      <c r="AB8740" t="str">
        <v>bellc002</v>
      </c>
      <c r="AC8740">
        <v>7</v>
      </c>
      <c r="AD8740">
        <v>1</v>
      </c>
      <c r="AE8740">
        <v>4</v>
      </c>
      <c r="AF8740">
        <v>61</v>
      </c>
      <c r="AG8740">
        <v>0</v>
      </c>
      <c r="AH8740" t="str">
        <v>starter</v>
      </c>
      <c r="AI8740">
        <v>0.25708893470898747</v>
      </c>
      <c r="AJ8740">
        <v>-0.25708893470898747</v>
      </c>
    </row>
    <row r="8741" spans="1:36" x14ac:dyDescent="0.35">
      <c r="A8741" t="s">
        <v>8</v>
      </c>
      <c r="B8741" t="s">
        <v>525</v>
      </c>
      <c r="C8741" t="s">
        <v>178</v>
      </c>
      <c r="D8741">
        <v>8</v>
      </c>
      <c r="E8741">
        <v>1</v>
      </c>
      <c r="F8741">
        <v>2</v>
      </c>
      <c r="G8741">
        <v>63</v>
      </c>
      <c r="H8741">
        <v>0</v>
      </c>
      <c r="I8741" t="s">
        <v>895</v>
      </c>
      <c r="J8741">
        <v>0.35665617916190001</v>
      </c>
      <c r="K8741">
        <f t="shared" si="275"/>
        <v>-0.35665617916190001</v>
      </c>
      <c r="L8741">
        <f t="shared" si="276"/>
        <v>1</v>
      </c>
      <c r="Z8741" t="str">
        <v>H</v>
      </c>
      <c r="AA8741" t="str">
        <v>daviz001</v>
      </c>
      <c r="AB8741" t="str">
        <v>barna001</v>
      </c>
      <c r="AC8741">
        <v>8</v>
      </c>
      <c r="AD8741">
        <v>1</v>
      </c>
      <c r="AE8741">
        <v>2</v>
      </c>
      <c r="AF8741">
        <v>63</v>
      </c>
      <c r="AG8741">
        <v>0</v>
      </c>
      <c r="AH8741" t="str">
        <v>starter</v>
      </c>
      <c r="AI8741">
        <v>0.35665617916190001</v>
      </c>
      <c r="AJ8741">
        <v>-0.35665617916190001</v>
      </c>
    </row>
    <row r="8742" spans="1:36" x14ac:dyDescent="0.35">
      <c r="A8742" t="s">
        <v>8</v>
      </c>
      <c r="B8742" t="s">
        <v>525</v>
      </c>
      <c r="C8742" t="s">
        <v>177</v>
      </c>
      <c r="D8742">
        <v>9</v>
      </c>
      <c r="E8742">
        <v>1</v>
      </c>
      <c r="F8742">
        <v>5</v>
      </c>
      <c r="G8742">
        <v>68</v>
      </c>
      <c r="H8742">
        <v>0</v>
      </c>
      <c r="I8742" t="s">
        <v>895</v>
      </c>
      <c r="J8742">
        <v>0.25811911430970547</v>
      </c>
      <c r="K8742">
        <f t="shared" si="275"/>
        <v>-0.25811911430970547</v>
      </c>
      <c r="L8742">
        <f t="shared" si="276"/>
        <v>1</v>
      </c>
      <c r="Z8742" t="str">
        <v>H</v>
      </c>
      <c r="AA8742" t="str">
        <v>daviz001</v>
      </c>
      <c r="AB8742" t="str">
        <v>albeh001</v>
      </c>
      <c r="AC8742">
        <v>9</v>
      </c>
      <c r="AD8742">
        <v>1</v>
      </c>
      <c r="AE8742">
        <v>5</v>
      </c>
      <c r="AF8742">
        <v>68</v>
      </c>
      <c r="AG8742">
        <v>0</v>
      </c>
      <c r="AH8742" t="str">
        <v>starter</v>
      </c>
      <c r="AI8742">
        <v>0.25811911430970547</v>
      </c>
      <c r="AJ8742">
        <v>-0.25811911430970547</v>
      </c>
    </row>
    <row r="8743" spans="1:36" x14ac:dyDescent="0.35">
      <c r="A8743" t="s">
        <v>8</v>
      </c>
      <c r="B8743" t="s">
        <v>525</v>
      </c>
      <c r="C8743" t="s">
        <v>172</v>
      </c>
      <c r="D8743">
        <v>1</v>
      </c>
      <c r="E8743">
        <v>2</v>
      </c>
      <c r="F8743">
        <v>6</v>
      </c>
      <c r="G8743">
        <v>74</v>
      </c>
      <c r="H8743">
        <v>0.88400000000000001</v>
      </c>
      <c r="I8743" t="s">
        <v>895</v>
      </c>
      <c r="J8743">
        <v>0.34130196660686596</v>
      </c>
      <c r="K8743">
        <f t="shared" si="275"/>
        <v>0.54269803339313405</v>
      </c>
      <c r="L8743">
        <f t="shared" si="276"/>
        <v>1</v>
      </c>
      <c r="Z8743" t="str">
        <v>H</v>
      </c>
      <c r="AA8743" t="str">
        <v>daviz001</v>
      </c>
      <c r="AB8743" t="str">
        <v>taylc001</v>
      </c>
      <c r="AC8743">
        <v>1</v>
      </c>
      <c r="AD8743">
        <v>2</v>
      </c>
      <c r="AE8743">
        <v>6</v>
      </c>
      <c r="AF8743">
        <v>74</v>
      </c>
      <c r="AG8743">
        <v>0.88400000000000001</v>
      </c>
      <c r="AH8743" t="str">
        <v>starter</v>
      </c>
      <c r="AI8743">
        <v>0.34130196660686596</v>
      </c>
      <c r="AJ8743">
        <v>0.54269803339313405</v>
      </c>
    </row>
    <row r="8744" spans="1:36" x14ac:dyDescent="0.35">
      <c r="A8744" t="s">
        <v>8</v>
      </c>
      <c r="B8744" t="s">
        <v>525</v>
      </c>
      <c r="C8744" t="s">
        <v>171</v>
      </c>
      <c r="D8744">
        <v>2</v>
      </c>
      <c r="E8744">
        <v>2</v>
      </c>
      <c r="F8744">
        <v>5</v>
      </c>
      <c r="G8744">
        <v>79</v>
      </c>
      <c r="H8744">
        <v>0</v>
      </c>
      <c r="I8744" t="s">
        <v>895</v>
      </c>
      <c r="J8744">
        <v>0.32840703467498578</v>
      </c>
      <c r="K8744">
        <f t="shared" si="275"/>
        <v>-0.32840703467498578</v>
      </c>
      <c r="L8744">
        <f t="shared" si="276"/>
        <v>1</v>
      </c>
      <c r="Z8744" t="str">
        <v>H</v>
      </c>
      <c r="AA8744" t="str">
        <v>daviz001</v>
      </c>
      <c r="AB8744" t="str">
        <v>muncm001</v>
      </c>
      <c r="AC8744">
        <v>2</v>
      </c>
      <c r="AD8744">
        <v>2</v>
      </c>
      <c r="AE8744">
        <v>5</v>
      </c>
      <c r="AF8744">
        <v>79</v>
      </c>
      <c r="AG8744">
        <v>0</v>
      </c>
      <c r="AH8744" t="str">
        <v>starter</v>
      </c>
      <c r="AI8744">
        <v>0.32840703467498578</v>
      </c>
      <c r="AJ8744">
        <v>-0.32840703467498578</v>
      </c>
    </row>
    <row r="8745" spans="1:36" x14ac:dyDescent="0.35">
      <c r="A8745" t="s">
        <v>8</v>
      </c>
      <c r="B8745" t="s">
        <v>525</v>
      </c>
      <c r="C8745" t="s">
        <v>170</v>
      </c>
      <c r="D8745">
        <v>3</v>
      </c>
      <c r="E8745">
        <v>2</v>
      </c>
      <c r="F8745">
        <v>5</v>
      </c>
      <c r="G8745">
        <v>84</v>
      </c>
      <c r="H8745">
        <v>0</v>
      </c>
      <c r="I8745" t="s">
        <v>895</v>
      </c>
      <c r="J8745">
        <v>0.32726144520278544</v>
      </c>
      <c r="K8745">
        <f t="shared" si="275"/>
        <v>-0.32726144520278544</v>
      </c>
      <c r="L8745">
        <f t="shared" si="276"/>
        <v>1</v>
      </c>
      <c r="Z8745" t="str">
        <v>H</v>
      </c>
      <c r="AA8745" t="str">
        <v>daviz001</v>
      </c>
      <c r="AB8745" t="str">
        <v>smitw003</v>
      </c>
      <c r="AC8745">
        <v>3</v>
      </c>
      <c r="AD8745">
        <v>2</v>
      </c>
      <c r="AE8745">
        <v>5</v>
      </c>
      <c r="AF8745">
        <v>84</v>
      </c>
      <c r="AG8745">
        <v>0</v>
      </c>
      <c r="AH8745" t="str">
        <v>starter</v>
      </c>
      <c r="AI8745">
        <v>0.32726144520278544</v>
      </c>
      <c r="AJ8745">
        <v>-0.32726144520278544</v>
      </c>
    </row>
    <row r="8746" spans="1:36" x14ac:dyDescent="0.35">
      <c r="A8746" t="s">
        <v>8</v>
      </c>
      <c r="B8746" t="s">
        <v>525</v>
      </c>
      <c r="C8746" t="s">
        <v>176</v>
      </c>
      <c r="D8746">
        <v>4</v>
      </c>
      <c r="E8746">
        <v>2</v>
      </c>
      <c r="F8746">
        <v>5</v>
      </c>
      <c r="G8746">
        <v>89</v>
      </c>
      <c r="H8746">
        <v>0</v>
      </c>
      <c r="I8746" t="s">
        <v>895</v>
      </c>
      <c r="J8746">
        <v>0.32105049374730593</v>
      </c>
      <c r="K8746">
        <f t="shared" si="275"/>
        <v>-0.32105049374730593</v>
      </c>
      <c r="L8746">
        <f t="shared" si="276"/>
        <v>1</v>
      </c>
      <c r="Z8746" t="str">
        <v>H</v>
      </c>
      <c r="AA8746" t="str">
        <v>daviz001</v>
      </c>
      <c r="AB8746" t="str">
        <v>thomt002</v>
      </c>
      <c r="AC8746">
        <v>4</v>
      </c>
      <c r="AD8746">
        <v>2</v>
      </c>
      <c r="AE8746">
        <v>5</v>
      </c>
      <c r="AF8746">
        <v>89</v>
      </c>
      <c r="AG8746">
        <v>0</v>
      </c>
      <c r="AH8746" t="str">
        <v>starter</v>
      </c>
      <c r="AI8746">
        <v>0.32105049374730593</v>
      </c>
      <c r="AJ8746">
        <v>-0.32105049374730593</v>
      </c>
    </row>
    <row r="8747" spans="1:36" x14ac:dyDescent="0.35">
      <c r="A8747" t="s">
        <v>8</v>
      </c>
      <c r="B8747" t="s">
        <v>473</v>
      </c>
      <c r="C8747" t="s">
        <v>614</v>
      </c>
      <c r="D8747">
        <v>5</v>
      </c>
      <c r="E8747">
        <v>0</v>
      </c>
      <c r="F8747">
        <v>5</v>
      </c>
      <c r="G8747">
        <v>5</v>
      </c>
      <c r="H8747">
        <v>0</v>
      </c>
      <c r="I8747" t="s">
        <v>894</v>
      </c>
      <c r="J8747">
        <v>0.28113340868282877</v>
      </c>
      <c r="K8747">
        <f t="shared" si="275"/>
        <v>-0.28113340868282877</v>
      </c>
      <c r="L8747">
        <f t="shared" si="276"/>
        <v>1</v>
      </c>
      <c r="Z8747" t="str">
        <v>H</v>
      </c>
      <c r="AA8747" t="str">
        <v>smitc006</v>
      </c>
      <c r="AB8747" t="str">
        <v>gallj002</v>
      </c>
      <c r="AC8747">
        <v>5</v>
      </c>
      <c r="AD8747">
        <v>0</v>
      </c>
      <c r="AE8747">
        <v>5</v>
      </c>
      <c r="AF8747">
        <v>5</v>
      </c>
      <c r="AG8747">
        <v>0</v>
      </c>
      <c r="AH8747" t="str">
        <v>relief</v>
      </c>
      <c r="AI8747">
        <v>0.28113340868282877</v>
      </c>
      <c r="AJ8747">
        <v>-0.28113340868282877</v>
      </c>
    </row>
    <row r="8748" spans="1:36" x14ac:dyDescent="0.35">
      <c r="A8748" t="s">
        <v>8</v>
      </c>
      <c r="B8748" t="s">
        <v>473</v>
      </c>
      <c r="C8748" t="s">
        <v>615</v>
      </c>
      <c r="D8748">
        <v>6</v>
      </c>
      <c r="E8748">
        <v>0</v>
      </c>
      <c r="F8748">
        <v>5</v>
      </c>
      <c r="G8748">
        <v>10</v>
      </c>
      <c r="H8748">
        <v>0</v>
      </c>
      <c r="I8748" t="s">
        <v>894</v>
      </c>
      <c r="J8748">
        <v>0.27822797159338519</v>
      </c>
      <c r="K8748">
        <f t="shared" si="275"/>
        <v>-0.27822797159338519</v>
      </c>
      <c r="L8748">
        <f t="shared" si="276"/>
        <v>1</v>
      </c>
      <c r="Z8748" t="str">
        <v>H</v>
      </c>
      <c r="AA8748" t="str">
        <v>smitc006</v>
      </c>
      <c r="AB8748" t="str">
        <v>vargm001</v>
      </c>
      <c r="AC8748">
        <v>6</v>
      </c>
      <c r="AD8748">
        <v>0</v>
      </c>
      <c r="AE8748">
        <v>5</v>
      </c>
      <c r="AF8748">
        <v>10</v>
      </c>
      <c r="AG8748">
        <v>0</v>
      </c>
      <c r="AH8748" t="str">
        <v>relief</v>
      </c>
      <c r="AI8748">
        <v>0.27822797159338519</v>
      </c>
      <c r="AJ8748">
        <v>-0.27822797159338519</v>
      </c>
    </row>
    <row r="8749" spans="1:36" x14ac:dyDescent="0.35">
      <c r="A8749" t="s">
        <v>8</v>
      </c>
      <c r="B8749" t="s">
        <v>473</v>
      </c>
      <c r="C8749" t="s">
        <v>175</v>
      </c>
      <c r="D8749">
        <v>7</v>
      </c>
      <c r="E8749">
        <v>0</v>
      </c>
      <c r="F8749">
        <v>2</v>
      </c>
      <c r="G8749">
        <v>12</v>
      </c>
      <c r="H8749">
        <v>0</v>
      </c>
      <c r="I8749" t="s">
        <v>894</v>
      </c>
      <c r="J8749">
        <v>0.35579513369877935</v>
      </c>
      <c r="K8749">
        <f t="shared" si="275"/>
        <v>-0.35579513369877935</v>
      </c>
      <c r="L8749">
        <f t="shared" si="276"/>
        <v>1</v>
      </c>
      <c r="Z8749" t="str">
        <v>H</v>
      </c>
      <c r="AA8749" t="str">
        <v>smitc006</v>
      </c>
      <c r="AB8749" t="str">
        <v>bellc002</v>
      </c>
      <c r="AC8749">
        <v>7</v>
      </c>
      <c r="AD8749">
        <v>0</v>
      </c>
      <c r="AE8749">
        <v>2</v>
      </c>
      <c r="AF8749">
        <v>12</v>
      </c>
      <c r="AG8749">
        <v>0</v>
      </c>
      <c r="AH8749" t="str">
        <v>relief</v>
      </c>
      <c r="AI8749">
        <v>0.35579513369877935</v>
      </c>
      <c r="AJ8749">
        <v>-0.35579513369877935</v>
      </c>
    </row>
    <row r="8750" spans="1:36" x14ac:dyDescent="0.35">
      <c r="A8750" t="s">
        <v>8</v>
      </c>
      <c r="B8750" t="s">
        <v>473</v>
      </c>
      <c r="C8750" t="s">
        <v>178</v>
      </c>
      <c r="D8750">
        <v>8</v>
      </c>
      <c r="E8750">
        <v>0</v>
      </c>
      <c r="F8750">
        <v>7</v>
      </c>
      <c r="G8750">
        <v>19</v>
      </c>
      <c r="H8750">
        <v>0.72</v>
      </c>
      <c r="I8750" t="s">
        <v>894</v>
      </c>
      <c r="J8750">
        <v>0.3263828572245312</v>
      </c>
      <c r="K8750">
        <f t="shared" si="275"/>
        <v>0.39361714277546878</v>
      </c>
      <c r="L8750">
        <f t="shared" si="276"/>
        <v>1</v>
      </c>
      <c r="Z8750" t="str">
        <v>H</v>
      </c>
      <c r="AA8750" t="str">
        <v>smitc006</v>
      </c>
      <c r="AB8750" t="str">
        <v>barna001</v>
      </c>
      <c r="AC8750">
        <v>8</v>
      </c>
      <c r="AD8750">
        <v>0</v>
      </c>
      <c r="AE8750">
        <v>7</v>
      </c>
      <c r="AF8750">
        <v>19</v>
      </c>
      <c r="AG8750">
        <v>0.72</v>
      </c>
      <c r="AH8750" t="str">
        <v>relief</v>
      </c>
      <c r="AI8750">
        <v>0.3263828572245312</v>
      </c>
      <c r="AJ8750">
        <v>0.39361714277546878</v>
      </c>
    </row>
    <row r="8751" spans="1:36" x14ac:dyDescent="0.35">
      <c r="A8751" t="s">
        <v>8</v>
      </c>
      <c r="B8751" t="s">
        <v>473</v>
      </c>
      <c r="C8751" t="s">
        <v>177</v>
      </c>
      <c r="D8751">
        <v>9</v>
      </c>
      <c r="E8751">
        <v>0</v>
      </c>
      <c r="F8751">
        <v>4</v>
      </c>
      <c r="G8751">
        <v>23</v>
      </c>
      <c r="H8751">
        <v>0</v>
      </c>
      <c r="I8751" t="s">
        <v>894</v>
      </c>
      <c r="J8751">
        <v>0.23604237132799105</v>
      </c>
      <c r="K8751">
        <f t="shared" si="275"/>
        <v>-0.23604237132799105</v>
      </c>
      <c r="L8751">
        <f t="shared" si="276"/>
        <v>1</v>
      </c>
      <c r="Z8751" t="str">
        <v>H</v>
      </c>
      <c r="AA8751" t="str">
        <v>smitc006</v>
      </c>
      <c r="AB8751" t="str">
        <v>albeh001</v>
      </c>
      <c r="AC8751">
        <v>9</v>
      </c>
      <c r="AD8751">
        <v>0</v>
      </c>
      <c r="AE8751">
        <v>4</v>
      </c>
      <c r="AF8751">
        <v>23</v>
      </c>
      <c r="AG8751">
        <v>0</v>
      </c>
      <c r="AH8751" t="str">
        <v>relief</v>
      </c>
      <c r="AI8751">
        <v>0.23604237132799105</v>
      </c>
      <c r="AJ8751">
        <v>-0.23604237132799105</v>
      </c>
    </row>
    <row r="8752" spans="1:36" x14ac:dyDescent="0.35">
      <c r="A8752" t="s">
        <v>8</v>
      </c>
      <c r="B8752" t="s">
        <v>473</v>
      </c>
      <c r="C8752" t="s">
        <v>172</v>
      </c>
      <c r="D8752">
        <v>1</v>
      </c>
      <c r="E8752">
        <v>0</v>
      </c>
      <c r="F8752">
        <v>5</v>
      </c>
      <c r="G8752">
        <v>28</v>
      </c>
      <c r="H8752">
        <v>0</v>
      </c>
      <c r="I8752" t="s">
        <v>894</v>
      </c>
      <c r="J8752">
        <v>0.28787120275225492</v>
      </c>
      <c r="K8752">
        <f t="shared" si="275"/>
        <v>-0.28787120275225492</v>
      </c>
      <c r="L8752">
        <f t="shared" si="276"/>
        <v>1</v>
      </c>
      <c r="Z8752" t="str">
        <v>H</v>
      </c>
      <c r="AA8752" t="str">
        <v>smitc006</v>
      </c>
      <c r="AB8752" t="str">
        <v>taylc001</v>
      </c>
      <c r="AC8752">
        <v>1</v>
      </c>
      <c r="AD8752">
        <v>0</v>
      </c>
      <c r="AE8752">
        <v>5</v>
      </c>
      <c r="AF8752">
        <v>28</v>
      </c>
      <c r="AG8752">
        <v>0</v>
      </c>
      <c r="AH8752" t="str">
        <v>relief</v>
      </c>
      <c r="AI8752">
        <v>0.28787120275225492</v>
      </c>
      <c r="AJ8752">
        <v>-0.28787120275225492</v>
      </c>
    </row>
    <row r="8753" spans="1:36" x14ac:dyDescent="0.35">
      <c r="A8753" t="s">
        <v>8</v>
      </c>
      <c r="B8753" t="s">
        <v>473</v>
      </c>
      <c r="C8753" t="s">
        <v>171</v>
      </c>
      <c r="D8753">
        <v>2</v>
      </c>
      <c r="E8753">
        <v>0</v>
      </c>
      <c r="F8753">
        <v>6</v>
      </c>
      <c r="G8753">
        <v>34</v>
      </c>
      <c r="H8753">
        <v>0</v>
      </c>
      <c r="I8753" t="s">
        <v>894</v>
      </c>
      <c r="J8753">
        <v>0.33354539745009454</v>
      </c>
      <c r="K8753">
        <f t="shared" si="275"/>
        <v>-0.33354539745009454</v>
      </c>
      <c r="L8753">
        <f t="shared" si="276"/>
        <v>1</v>
      </c>
      <c r="Z8753" t="str">
        <v>H</v>
      </c>
      <c r="AA8753" t="str">
        <v>smitc006</v>
      </c>
      <c r="AB8753" t="str">
        <v>muncm001</v>
      </c>
      <c r="AC8753">
        <v>2</v>
      </c>
      <c r="AD8753">
        <v>0</v>
      </c>
      <c r="AE8753">
        <v>6</v>
      </c>
      <c r="AF8753">
        <v>34</v>
      </c>
      <c r="AG8753">
        <v>0</v>
      </c>
      <c r="AH8753" t="str">
        <v>relief</v>
      </c>
      <c r="AI8753">
        <v>0.33354539745009454</v>
      </c>
      <c r="AJ8753">
        <v>-0.33354539745009454</v>
      </c>
    </row>
    <row r="8754" spans="1:36" x14ac:dyDescent="0.35">
      <c r="A8754" t="s">
        <v>8</v>
      </c>
      <c r="B8754" t="s">
        <v>473</v>
      </c>
      <c r="C8754" t="s">
        <v>170</v>
      </c>
      <c r="D8754">
        <v>3</v>
      </c>
      <c r="E8754">
        <v>0</v>
      </c>
      <c r="F8754">
        <v>6</v>
      </c>
      <c r="G8754">
        <v>40</v>
      </c>
      <c r="H8754">
        <v>0</v>
      </c>
      <c r="I8754" t="s">
        <v>894</v>
      </c>
      <c r="J8754">
        <v>0.3323998079778942</v>
      </c>
      <c r="K8754">
        <f t="shared" si="275"/>
        <v>-0.3323998079778942</v>
      </c>
      <c r="L8754">
        <f t="shared" si="276"/>
        <v>1</v>
      </c>
      <c r="Z8754" t="str">
        <v>H</v>
      </c>
      <c r="AA8754" t="str">
        <v>smitc006</v>
      </c>
      <c r="AB8754" t="str">
        <v>smitw003</v>
      </c>
      <c r="AC8754">
        <v>3</v>
      </c>
      <c r="AD8754">
        <v>0</v>
      </c>
      <c r="AE8754">
        <v>6</v>
      </c>
      <c r="AF8754">
        <v>40</v>
      </c>
      <c r="AG8754">
        <v>0</v>
      </c>
      <c r="AH8754" t="str">
        <v>relief</v>
      </c>
      <c r="AI8754">
        <v>0.3323998079778942</v>
      </c>
      <c r="AJ8754">
        <v>-0.3323998079778942</v>
      </c>
    </row>
    <row r="8755" spans="1:36" x14ac:dyDescent="0.35">
      <c r="A8755" t="s">
        <v>8</v>
      </c>
      <c r="B8755" t="s">
        <v>473</v>
      </c>
      <c r="C8755" t="s">
        <v>176</v>
      </c>
      <c r="D8755">
        <v>4</v>
      </c>
      <c r="E8755">
        <v>0</v>
      </c>
      <c r="F8755">
        <v>4</v>
      </c>
      <c r="G8755">
        <v>44</v>
      </c>
      <c r="H8755">
        <v>0</v>
      </c>
      <c r="I8755" t="s">
        <v>894</v>
      </c>
      <c r="J8755">
        <v>0.28077494672493086</v>
      </c>
      <c r="K8755">
        <f t="shared" si="275"/>
        <v>-0.28077494672493086</v>
      </c>
      <c r="L8755">
        <f t="shared" si="276"/>
        <v>1</v>
      </c>
      <c r="Z8755" t="str">
        <v>H</v>
      </c>
      <c r="AA8755" t="str">
        <v>smitc006</v>
      </c>
      <c r="AB8755" t="str">
        <v>thomt002</v>
      </c>
      <c r="AC8755">
        <v>4</v>
      </c>
      <c r="AD8755">
        <v>0</v>
      </c>
      <c r="AE8755">
        <v>4</v>
      </c>
      <c r="AF8755">
        <v>44</v>
      </c>
      <c r="AG8755">
        <v>0</v>
      </c>
      <c r="AH8755" t="str">
        <v>relief</v>
      </c>
      <c r="AI8755">
        <v>0.28077494672493086</v>
      </c>
      <c r="AJ8755">
        <v>-0.28077494672493086</v>
      </c>
    </row>
    <row r="8756" spans="1:36" x14ac:dyDescent="0.35">
      <c r="A8756" t="s">
        <v>8</v>
      </c>
      <c r="B8756" t="s">
        <v>522</v>
      </c>
      <c r="C8756" t="s">
        <v>614</v>
      </c>
      <c r="D8756">
        <v>5</v>
      </c>
      <c r="E8756">
        <v>0</v>
      </c>
      <c r="F8756">
        <v>7</v>
      </c>
      <c r="G8756">
        <v>7</v>
      </c>
      <c r="H8756">
        <v>0</v>
      </c>
      <c r="I8756" t="s">
        <v>894</v>
      </c>
      <c r="J8756">
        <v>0.34533173225080888</v>
      </c>
      <c r="K8756">
        <f t="shared" si="275"/>
        <v>-0.34533173225080888</v>
      </c>
      <c r="L8756">
        <f t="shared" si="276"/>
        <v>1</v>
      </c>
      <c r="Z8756" t="str">
        <v>H</v>
      </c>
      <c r="AA8756" t="str">
        <v>mantj002</v>
      </c>
      <c r="AB8756" t="str">
        <v>gallj002</v>
      </c>
      <c r="AC8756">
        <v>5</v>
      </c>
      <c r="AD8756">
        <v>0</v>
      </c>
      <c r="AE8756">
        <v>7</v>
      </c>
      <c r="AF8756">
        <v>7</v>
      </c>
      <c r="AG8756">
        <v>0</v>
      </c>
      <c r="AH8756" t="str">
        <v>relief</v>
      </c>
      <c r="AI8756">
        <v>0.34533173225080888</v>
      </c>
      <c r="AJ8756">
        <v>-0.34533173225080888</v>
      </c>
    </row>
    <row r="8757" spans="1:36" x14ac:dyDescent="0.35">
      <c r="A8757" t="s">
        <v>8</v>
      </c>
      <c r="B8757" t="s">
        <v>522</v>
      </c>
      <c r="C8757" t="s">
        <v>615</v>
      </c>
      <c r="D8757">
        <v>6</v>
      </c>
      <c r="E8757">
        <v>0</v>
      </c>
      <c r="F8757">
        <v>2</v>
      </c>
      <c r="G8757">
        <v>9</v>
      </c>
      <c r="H8757">
        <v>0</v>
      </c>
      <c r="I8757" t="s">
        <v>894</v>
      </c>
      <c r="J8757">
        <v>0.36675222059964363</v>
      </c>
      <c r="K8757">
        <f t="shared" si="275"/>
        <v>-0.36675222059964363</v>
      </c>
      <c r="L8757">
        <f t="shared" si="276"/>
        <v>1</v>
      </c>
      <c r="Z8757" t="str">
        <v>H</v>
      </c>
      <c r="AA8757" t="str">
        <v>mantj002</v>
      </c>
      <c r="AB8757" t="str">
        <v>vargm001</v>
      </c>
      <c r="AC8757">
        <v>6</v>
      </c>
      <c r="AD8757">
        <v>0</v>
      </c>
      <c r="AE8757">
        <v>2</v>
      </c>
      <c r="AF8757">
        <v>9</v>
      </c>
      <c r="AG8757">
        <v>0</v>
      </c>
      <c r="AH8757" t="str">
        <v>relief</v>
      </c>
      <c r="AI8757">
        <v>0.36675222059964363</v>
      </c>
      <c r="AJ8757">
        <v>-0.36675222059964363</v>
      </c>
    </row>
    <row r="8758" spans="1:36" x14ac:dyDescent="0.35">
      <c r="A8758" t="s">
        <v>8</v>
      </c>
      <c r="B8758" t="s">
        <v>522</v>
      </c>
      <c r="C8758" t="s">
        <v>175</v>
      </c>
      <c r="D8758">
        <v>7</v>
      </c>
      <c r="E8758">
        <v>0</v>
      </c>
      <c r="F8758">
        <v>6</v>
      </c>
      <c r="G8758">
        <v>15</v>
      </c>
      <c r="H8758">
        <v>0.72</v>
      </c>
      <c r="I8758" t="s">
        <v>894</v>
      </c>
      <c r="J8758">
        <v>0.29655544800738082</v>
      </c>
      <c r="K8758">
        <f t="shared" si="275"/>
        <v>0.42344455199261916</v>
      </c>
      <c r="L8758">
        <f t="shared" si="276"/>
        <v>1</v>
      </c>
      <c r="Z8758" t="str">
        <v>H</v>
      </c>
      <c r="AA8758" t="str">
        <v>mantj002</v>
      </c>
      <c r="AB8758" t="str">
        <v>bellc002</v>
      </c>
      <c r="AC8758">
        <v>7</v>
      </c>
      <c r="AD8758">
        <v>0</v>
      </c>
      <c r="AE8758">
        <v>6</v>
      </c>
      <c r="AF8758">
        <v>15</v>
      </c>
      <c r="AG8758">
        <v>0.72</v>
      </c>
      <c r="AH8758" t="str">
        <v>relief</v>
      </c>
      <c r="AI8758">
        <v>0.29655544800738082</v>
      </c>
      <c r="AJ8758">
        <v>0.42344455199261916</v>
      </c>
    </row>
    <row r="8759" spans="1:36" x14ac:dyDescent="0.35">
      <c r="A8759" t="s">
        <v>8</v>
      </c>
      <c r="B8759" t="s">
        <v>595</v>
      </c>
      <c r="C8759" t="s">
        <v>178</v>
      </c>
      <c r="D8759">
        <v>8</v>
      </c>
      <c r="E8759">
        <v>0</v>
      </c>
      <c r="F8759">
        <v>4</v>
      </c>
      <c r="G8759">
        <v>4</v>
      </c>
      <c r="H8759">
        <v>0</v>
      </c>
      <c r="I8759" t="s">
        <v>894</v>
      </c>
      <c r="J8759">
        <v>0.24605518717392716</v>
      </c>
      <c r="K8759">
        <f t="shared" si="275"/>
        <v>-0.24605518717392716</v>
      </c>
      <c r="L8759">
        <f t="shared" si="276"/>
        <v>1</v>
      </c>
      <c r="Z8759" t="str">
        <v>H</v>
      </c>
      <c r="AA8759" t="str">
        <v>ginkk001</v>
      </c>
      <c r="AB8759" t="str">
        <v>barna001</v>
      </c>
      <c r="AC8759">
        <v>8</v>
      </c>
      <c r="AD8759">
        <v>0</v>
      </c>
      <c r="AE8759">
        <v>4</v>
      </c>
      <c r="AF8759">
        <v>4</v>
      </c>
      <c r="AG8759">
        <v>0</v>
      </c>
      <c r="AH8759" t="str">
        <v>relief</v>
      </c>
      <c r="AI8759">
        <v>0.24605518717392716</v>
      </c>
      <c r="AJ8759">
        <v>-0.24605518717392716</v>
      </c>
    </row>
    <row r="8760" spans="1:36" x14ac:dyDescent="0.35">
      <c r="A8760" t="s">
        <v>8</v>
      </c>
      <c r="B8760" t="s">
        <v>616</v>
      </c>
      <c r="C8760" t="s">
        <v>104</v>
      </c>
      <c r="D8760">
        <v>1</v>
      </c>
      <c r="E8760">
        <v>0</v>
      </c>
      <c r="F8760">
        <v>2</v>
      </c>
      <c r="G8760">
        <v>2</v>
      </c>
      <c r="H8760">
        <v>0</v>
      </c>
      <c r="I8760" t="s">
        <v>895</v>
      </c>
      <c r="J8760">
        <v>0.37081185480584566</v>
      </c>
      <c r="K8760">
        <f t="shared" si="275"/>
        <v>-0.37081185480584566</v>
      </c>
      <c r="L8760">
        <f t="shared" si="276"/>
        <v>1</v>
      </c>
      <c r="Z8760" t="str">
        <v>H</v>
      </c>
      <c r="AA8760" t="str">
        <v>jamed003</v>
      </c>
      <c r="AB8760" t="str">
        <v>profj001</v>
      </c>
      <c r="AC8760">
        <v>1</v>
      </c>
      <c r="AD8760">
        <v>0</v>
      </c>
      <c r="AE8760">
        <v>2</v>
      </c>
      <c r="AF8760">
        <v>2</v>
      </c>
      <c r="AG8760">
        <v>0</v>
      </c>
      <c r="AH8760" t="str">
        <v>starter</v>
      </c>
      <c r="AI8760">
        <v>0.37081185480584566</v>
      </c>
      <c r="AJ8760">
        <v>-0.37081185480584566</v>
      </c>
    </row>
    <row r="8761" spans="1:36" x14ac:dyDescent="0.35">
      <c r="A8761" t="s">
        <v>8</v>
      </c>
      <c r="B8761" t="s">
        <v>616</v>
      </c>
      <c r="C8761" t="s">
        <v>37</v>
      </c>
      <c r="D8761">
        <v>2</v>
      </c>
      <c r="E8761">
        <v>0</v>
      </c>
      <c r="F8761">
        <v>7</v>
      </c>
      <c r="G8761">
        <v>9</v>
      </c>
      <c r="H8761">
        <v>0</v>
      </c>
      <c r="I8761" t="s">
        <v>895</v>
      </c>
      <c r="J8761">
        <v>0.36287556075054705</v>
      </c>
      <c r="K8761">
        <f t="shared" si="275"/>
        <v>-0.36287556075054705</v>
      </c>
      <c r="L8761">
        <f t="shared" si="276"/>
        <v>1</v>
      </c>
      <c r="Z8761" t="str">
        <v>H</v>
      </c>
      <c r="AA8761" t="str">
        <v>jamed003</v>
      </c>
      <c r="AB8761" t="str">
        <v>sotoj001</v>
      </c>
      <c r="AC8761">
        <v>2</v>
      </c>
      <c r="AD8761">
        <v>0</v>
      </c>
      <c r="AE8761">
        <v>7</v>
      </c>
      <c r="AF8761">
        <v>9</v>
      </c>
      <c r="AG8761">
        <v>0</v>
      </c>
      <c r="AH8761" t="str">
        <v>starter</v>
      </c>
      <c r="AI8761">
        <v>0.36287556075054705</v>
      </c>
      <c r="AJ8761">
        <v>-0.36287556075054705</v>
      </c>
    </row>
    <row r="8762" spans="1:36" x14ac:dyDescent="0.35">
      <c r="A8762" t="s">
        <v>8</v>
      </c>
      <c r="B8762" t="s">
        <v>616</v>
      </c>
      <c r="C8762" t="s">
        <v>105</v>
      </c>
      <c r="D8762">
        <v>3</v>
      </c>
      <c r="E8762">
        <v>0</v>
      </c>
      <c r="F8762">
        <v>1</v>
      </c>
      <c r="G8762">
        <v>10</v>
      </c>
      <c r="H8762">
        <v>0</v>
      </c>
      <c r="I8762" t="s">
        <v>895</v>
      </c>
      <c r="J8762">
        <v>0.40609415644147928</v>
      </c>
      <c r="K8762">
        <f t="shared" si="275"/>
        <v>-0.40609415644147928</v>
      </c>
      <c r="L8762">
        <f t="shared" si="276"/>
        <v>1</v>
      </c>
      <c r="Z8762" t="str">
        <v>H</v>
      </c>
      <c r="AA8762" t="str">
        <v>jamed003</v>
      </c>
      <c r="AB8762" t="str">
        <v>machm001</v>
      </c>
      <c r="AC8762">
        <v>3</v>
      </c>
      <c r="AD8762">
        <v>0</v>
      </c>
      <c r="AE8762">
        <v>1</v>
      </c>
      <c r="AF8762">
        <v>10</v>
      </c>
      <c r="AG8762">
        <v>0</v>
      </c>
      <c r="AH8762" t="str">
        <v>starter</v>
      </c>
      <c r="AI8762">
        <v>0.40609415644147928</v>
      </c>
      <c r="AJ8762">
        <v>-0.40609415644147928</v>
      </c>
    </row>
    <row r="8763" spans="1:36" x14ac:dyDescent="0.35">
      <c r="A8763" t="s">
        <v>8</v>
      </c>
      <c r="B8763" t="s">
        <v>616</v>
      </c>
      <c r="C8763" t="s">
        <v>103</v>
      </c>
      <c r="D8763">
        <v>4</v>
      </c>
      <c r="E8763">
        <v>0</v>
      </c>
      <c r="F8763">
        <v>5</v>
      </c>
      <c r="G8763">
        <v>15</v>
      </c>
      <c r="H8763">
        <v>0</v>
      </c>
      <c r="I8763" t="s">
        <v>895</v>
      </c>
      <c r="J8763">
        <v>0.2913206962548871</v>
      </c>
      <c r="K8763">
        <f t="shared" si="275"/>
        <v>-0.2913206962548871</v>
      </c>
      <c r="L8763">
        <f t="shared" si="276"/>
        <v>1</v>
      </c>
      <c r="Z8763" t="str">
        <v>H</v>
      </c>
      <c r="AA8763" t="str">
        <v>jamed003</v>
      </c>
      <c r="AB8763" t="str">
        <v>cronj001</v>
      </c>
      <c r="AC8763">
        <v>4</v>
      </c>
      <c r="AD8763">
        <v>0</v>
      </c>
      <c r="AE8763">
        <v>5</v>
      </c>
      <c r="AF8763">
        <v>15</v>
      </c>
      <c r="AG8763">
        <v>0</v>
      </c>
      <c r="AH8763" t="str">
        <v>starter</v>
      </c>
      <c r="AI8763">
        <v>0.2913206962548871</v>
      </c>
      <c r="AJ8763">
        <v>-0.2913206962548871</v>
      </c>
    </row>
    <row r="8764" spans="1:36" x14ac:dyDescent="0.35">
      <c r="A8764" t="s">
        <v>8</v>
      </c>
      <c r="B8764" t="s">
        <v>616</v>
      </c>
      <c r="C8764" t="s">
        <v>39</v>
      </c>
      <c r="D8764">
        <v>5</v>
      </c>
      <c r="E8764">
        <v>0</v>
      </c>
      <c r="F8764">
        <v>5</v>
      </c>
      <c r="G8764">
        <v>20</v>
      </c>
      <c r="H8764">
        <v>0.72</v>
      </c>
      <c r="I8764" t="s">
        <v>895</v>
      </c>
      <c r="J8764">
        <v>0.27554981173016108</v>
      </c>
      <c r="K8764">
        <f t="shared" si="275"/>
        <v>0.4444501882698389</v>
      </c>
      <c r="L8764">
        <f t="shared" si="276"/>
        <v>1</v>
      </c>
      <c r="Z8764" t="str">
        <v>H</v>
      </c>
      <c r="AA8764" t="str">
        <v>jamed003</v>
      </c>
      <c r="AB8764" t="str">
        <v>bellj005</v>
      </c>
      <c r="AC8764">
        <v>5</v>
      </c>
      <c r="AD8764">
        <v>0</v>
      </c>
      <c r="AE8764">
        <v>5</v>
      </c>
      <c r="AF8764">
        <v>20</v>
      </c>
      <c r="AG8764">
        <v>0.72</v>
      </c>
      <c r="AH8764" t="str">
        <v>starter</v>
      </c>
      <c r="AI8764">
        <v>0.27554981173016108</v>
      </c>
      <c r="AJ8764">
        <v>0.4444501882698389</v>
      </c>
    </row>
    <row r="8765" spans="1:36" x14ac:dyDescent="0.35">
      <c r="A8765" t="s">
        <v>8</v>
      </c>
      <c r="B8765" t="s">
        <v>616</v>
      </c>
      <c r="C8765" t="s">
        <v>18</v>
      </c>
      <c r="D8765">
        <v>6</v>
      </c>
      <c r="E8765">
        <v>0</v>
      </c>
      <c r="F8765">
        <v>1</v>
      </c>
      <c r="G8765">
        <v>21</v>
      </c>
      <c r="H8765">
        <v>0.88400000000000001</v>
      </c>
      <c r="I8765" t="s">
        <v>895</v>
      </c>
      <c r="J8765">
        <v>0.38120688337183017</v>
      </c>
      <c r="K8765">
        <f t="shared" si="275"/>
        <v>0.50279311662816983</v>
      </c>
      <c r="L8765">
        <f t="shared" si="276"/>
        <v>1</v>
      </c>
      <c r="Z8765" t="str">
        <v>H</v>
      </c>
      <c r="AA8765" t="str">
        <v>jamed003</v>
      </c>
      <c r="AB8765" t="str">
        <v>drurb001</v>
      </c>
      <c r="AC8765">
        <v>6</v>
      </c>
      <c r="AD8765">
        <v>0</v>
      </c>
      <c r="AE8765">
        <v>1</v>
      </c>
      <c r="AF8765">
        <v>21</v>
      </c>
      <c r="AG8765">
        <v>0.88400000000000001</v>
      </c>
      <c r="AH8765" t="str">
        <v>starter</v>
      </c>
      <c r="AI8765">
        <v>0.38120688337183017</v>
      </c>
      <c r="AJ8765">
        <v>0.50279311662816983</v>
      </c>
    </row>
    <row r="8766" spans="1:36" x14ac:dyDescent="0.35">
      <c r="A8766" t="s">
        <v>8</v>
      </c>
      <c r="B8766" t="s">
        <v>616</v>
      </c>
      <c r="C8766" t="s">
        <v>109</v>
      </c>
      <c r="D8766">
        <v>7</v>
      </c>
      <c r="E8766">
        <v>0</v>
      </c>
      <c r="F8766">
        <v>6</v>
      </c>
      <c r="G8766">
        <v>27</v>
      </c>
      <c r="H8766">
        <v>0</v>
      </c>
      <c r="I8766" t="s">
        <v>895</v>
      </c>
      <c r="J8766">
        <v>0.29097185105471313</v>
      </c>
      <c r="K8766">
        <f t="shared" si="275"/>
        <v>-0.29097185105471313</v>
      </c>
      <c r="L8766">
        <f t="shared" si="276"/>
        <v>1</v>
      </c>
      <c r="Z8766" t="str">
        <v>H</v>
      </c>
      <c r="AA8766" t="str">
        <v>jamed003</v>
      </c>
      <c r="AB8766" t="str">
        <v>kim-h002</v>
      </c>
      <c r="AC8766">
        <v>7</v>
      </c>
      <c r="AD8766">
        <v>0</v>
      </c>
      <c r="AE8766">
        <v>6</v>
      </c>
      <c r="AF8766">
        <v>27</v>
      </c>
      <c r="AG8766">
        <v>0</v>
      </c>
      <c r="AH8766" t="str">
        <v>starter</v>
      </c>
      <c r="AI8766">
        <v>0.29097185105471313</v>
      </c>
      <c r="AJ8766">
        <v>-0.29097185105471313</v>
      </c>
    </row>
    <row r="8767" spans="1:36" x14ac:dyDescent="0.35">
      <c r="A8767" t="s">
        <v>8</v>
      </c>
      <c r="B8767" t="s">
        <v>616</v>
      </c>
      <c r="C8767" t="s">
        <v>112</v>
      </c>
      <c r="D8767">
        <v>8</v>
      </c>
      <c r="E8767">
        <v>0</v>
      </c>
      <c r="F8767">
        <v>4</v>
      </c>
      <c r="G8767">
        <v>31</v>
      </c>
      <c r="H8767">
        <v>0</v>
      </c>
      <c r="I8767" t="s">
        <v>895</v>
      </c>
      <c r="J8767">
        <v>0.24047159022125947</v>
      </c>
      <c r="K8767">
        <f t="shared" si="275"/>
        <v>-0.24047159022125947</v>
      </c>
      <c r="L8767">
        <f t="shared" si="276"/>
        <v>1</v>
      </c>
      <c r="Z8767" t="str">
        <v>H</v>
      </c>
      <c r="AA8767" t="str">
        <v>jamed003</v>
      </c>
      <c r="AB8767" t="str">
        <v>grist001</v>
      </c>
      <c r="AC8767">
        <v>8</v>
      </c>
      <c r="AD8767">
        <v>0</v>
      </c>
      <c r="AE8767">
        <v>4</v>
      </c>
      <c r="AF8767">
        <v>31</v>
      </c>
      <c r="AG8767">
        <v>0</v>
      </c>
      <c r="AH8767" t="str">
        <v>starter</v>
      </c>
      <c r="AI8767">
        <v>0.24047159022125947</v>
      </c>
      <c r="AJ8767">
        <v>-0.24047159022125947</v>
      </c>
    </row>
    <row r="8768" spans="1:36" x14ac:dyDescent="0.35">
      <c r="A8768" t="s">
        <v>8</v>
      </c>
      <c r="B8768" t="s">
        <v>616</v>
      </c>
      <c r="C8768" t="s">
        <v>110</v>
      </c>
      <c r="D8768">
        <v>9</v>
      </c>
      <c r="E8768">
        <v>0</v>
      </c>
      <c r="F8768">
        <v>2</v>
      </c>
      <c r="G8768">
        <v>33</v>
      </c>
      <c r="H8768">
        <v>0</v>
      </c>
      <c r="I8768" t="s">
        <v>895</v>
      </c>
      <c r="J8768">
        <v>0.33511236986420573</v>
      </c>
      <c r="K8768">
        <f t="shared" si="275"/>
        <v>-0.33511236986420573</v>
      </c>
      <c r="L8768">
        <f t="shared" si="276"/>
        <v>1</v>
      </c>
      <c r="Z8768" t="str">
        <v>H</v>
      </c>
      <c r="AA8768" t="str">
        <v>jamed003</v>
      </c>
      <c r="AB8768" t="str">
        <v>nolaa002</v>
      </c>
      <c r="AC8768">
        <v>9</v>
      </c>
      <c r="AD8768">
        <v>0</v>
      </c>
      <c r="AE8768">
        <v>2</v>
      </c>
      <c r="AF8768">
        <v>33</v>
      </c>
      <c r="AG8768">
        <v>0</v>
      </c>
      <c r="AH8768" t="str">
        <v>starter</v>
      </c>
      <c r="AI8768">
        <v>0.33511236986420573</v>
      </c>
      <c r="AJ8768">
        <v>-0.33511236986420573</v>
      </c>
    </row>
    <row r="8769" spans="1:36" x14ac:dyDescent="0.35">
      <c r="A8769" t="s">
        <v>8</v>
      </c>
      <c r="B8769" t="s">
        <v>616</v>
      </c>
      <c r="C8769" t="s">
        <v>104</v>
      </c>
      <c r="D8769">
        <v>1</v>
      </c>
      <c r="E8769">
        <v>1</v>
      </c>
      <c r="F8769">
        <v>6</v>
      </c>
      <c r="G8769">
        <v>39</v>
      </c>
      <c r="H8769">
        <v>0</v>
      </c>
      <c r="I8769" t="s">
        <v>895</v>
      </c>
      <c r="J8769">
        <v>0.3231031625662053</v>
      </c>
      <c r="K8769">
        <f t="shared" si="275"/>
        <v>-0.3231031625662053</v>
      </c>
      <c r="L8769">
        <f t="shared" si="276"/>
        <v>1</v>
      </c>
      <c r="Z8769" t="str">
        <v>H</v>
      </c>
      <c r="AA8769" t="str">
        <v>jamed003</v>
      </c>
      <c r="AB8769" t="str">
        <v>profj001</v>
      </c>
      <c r="AC8769">
        <v>1</v>
      </c>
      <c r="AD8769">
        <v>1</v>
      </c>
      <c r="AE8769">
        <v>6</v>
      </c>
      <c r="AF8769">
        <v>39</v>
      </c>
      <c r="AG8769">
        <v>0</v>
      </c>
      <c r="AH8769" t="str">
        <v>starter</v>
      </c>
      <c r="AI8769">
        <v>0.3231031625662053</v>
      </c>
      <c r="AJ8769">
        <v>-0.3231031625662053</v>
      </c>
    </row>
    <row r="8770" spans="1:36" x14ac:dyDescent="0.35">
      <c r="A8770" t="s">
        <v>8</v>
      </c>
      <c r="B8770" t="s">
        <v>616</v>
      </c>
      <c r="C8770" t="s">
        <v>37</v>
      </c>
      <c r="D8770">
        <v>2</v>
      </c>
      <c r="E8770">
        <v>1</v>
      </c>
      <c r="F8770">
        <v>3</v>
      </c>
      <c r="G8770">
        <v>42</v>
      </c>
      <c r="H8770">
        <v>0</v>
      </c>
      <c r="I8770" t="s">
        <v>895</v>
      </c>
      <c r="J8770">
        <v>0.31470850904603537</v>
      </c>
      <c r="K8770">
        <f t="shared" si="275"/>
        <v>-0.31470850904603537</v>
      </c>
      <c r="L8770">
        <f t="shared" si="276"/>
        <v>1</v>
      </c>
      <c r="Z8770" t="str">
        <v>H</v>
      </c>
      <c r="AA8770" t="str">
        <v>jamed003</v>
      </c>
      <c r="AB8770" t="str">
        <v>sotoj001</v>
      </c>
      <c r="AC8770">
        <v>2</v>
      </c>
      <c r="AD8770">
        <v>1</v>
      </c>
      <c r="AE8770">
        <v>3</v>
      </c>
      <c r="AF8770">
        <v>42</v>
      </c>
      <c r="AG8770">
        <v>0</v>
      </c>
      <c r="AH8770" t="str">
        <v>starter</v>
      </c>
      <c r="AI8770">
        <v>0.31470850904603537</v>
      </c>
      <c r="AJ8770">
        <v>-0.31470850904603537</v>
      </c>
    </row>
    <row r="8771" spans="1:36" x14ac:dyDescent="0.35">
      <c r="A8771" t="s">
        <v>8</v>
      </c>
      <c r="B8771" t="s">
        <v>616</v>
      </c>
      <c r="C8771" t="s">
        <v>105</v>
      </c>
      <c r="D8771">
        <v>3</v>
      </c>
      <c r="E8771">
        <v>1</v>
      </c>
      <c r="F8771">
        <v>5</v>
      </c>
      <c r="G8771">
        <v>47</v>
      </c>
      <c r="H8771">
        <v>0</v>
      </c>
      <c r="I8771" t="s">
        <v>895</v>
      </c>
      <c r="J8771">
        <v>0.30906264116212478</v>
      </c>
      <c r="K8771">
        <f t="shared" ref="K8771:K8834" si="277">H8771-J8771</f>
        <v>-0.30906264116212478</v>
      </c>
      <c r="L8771">
        <f t="shared" ref="L8771:L8834" si="278">IF(OR(ISTEXT(H8771),F8771=0),0,1)</f>
        <v>1</v>
      </c>
      <c r="Z8771" t="str">
        <v>H</v>
      </c>
      <c r="AA8771" t="str">
        <v>jamed003</v>
      </c>
      <c r="AB8771" t="str">
        <v>machm001</v>
      </c>
      <c r="AC8771">
        <v>3</v>
      </c>
      <c r="AD8771">
        <v>1</v>
      </c>
      <c r="AE8771">
        <v>5</v>
      </c>
      <c r="AF8771">
        <v>47</v>
      </c>
      <c r="AG8771">
        <v>0</v>
      </c>
      <c r="AH8771" t="str">
        <v>starter</v>
      </c>
      <c r="AI8771">
        <v>0.30906264116212478</v>
      </c>
      <c r="AJ8771">
        <v>-0.30906264116212478</v>
      </c>
    </row>
    <row r="8772" spans="1:36" x14ac:dyDescent="0.35">
      <c r="A8772" t="s">
        <v>8</v>
      </c>
      <c r="B8772" t="s">
        <v>616</v>
      </c>
      <c r="C8772" t="s">
        <v>103</v>
      </c>
      <c r="D8772">
        <v>4</v>
      </c>
      <c r="E8772">
        <v>1</v>
      </c>
      <c r="F8772">
        <v>2</v>
      </c>
      <c r="G8772">
        <v>49</v>
      </c>
      <c r="H8772">
        <v>0</v>
      </c>
      <c r="I8772" t="s">
        <v>895</v>
      </c>
      <c r="J8772">
        <v>0.39137593871290371</v>
      </c>
      <c r="K8772">
        <f t="shared" si="277"/>
        <v>-0.39137593871290371</v>
      </c>
      <c r="L8772">
        <f t="shared" si="278"/>
        <v>1</v>
      </c>
      <c r="Z8772" t="str">
        <v>H</v>
      </c>
      <c r="AA8772" t="str">
        <v>jamed003</v>
      </c>
      <c r="AB8772" t="str">
        <v>cronj001</v>
      </c>
      <c r="AC8772">
        <v>4</v>
      </c>
      <c r="AD8772">
        <v>1</v>
      </c>
      <c r="AE8772">
        <v>2</v>
      </c>
      <c r="AF8772">
        <v>49</v>
      </c>
      <c r="AG8772">
        <v>0</v>
      </c>
      <c r="AH8772" t="str">
        <v>starter</v>
      </c>
      <c r="AI8772">
        <v>0.39137593871290371</v>
      </c>
      <c r="AJ8772">
        <v>-0.39137593871290371</v>
      </c>
    </row>
    <row r="8773" spans="1:36" x14ac:dyDescent="0.35">
      <c r="A8773" t="s">
        <v>8</v>
      </c>
      <c r="B8773" t="s">
        <v>616</v>
      </c>
      <c r="C8773" t="s">
        <v>39</v>
      </c>
      <c r="D8773">
        <v>5</v>
      </c>
      <c r="E8773">
        <v>1</v>
      </c>
      <c r="F8773">
        <v>5</v>
      </c>
      <c r="G8773">
        <v>54</v>
      </c>
      <c r="H8773">
        <v>0</v>
      </c>
      <c r="I8773" t="s">
        <v>895</v>
      </c>
      <c r="J8773">
        <v>0.28708080518191925</v>
      </c>
      <c r="K8773">
        <f t="shared" si="277"/>
        <v>-0.28708080518191925</v>
      </c>
      <c r="L8773">
        <f t="shared" si="278"/>
        <v>1</v>
      </c>
      <c r="Z8773" t="str">
        <v>H</v>
      </c>
      <c r="AA8773" t="str">
        <v>jamed003</v>
      </c>
      <c r="AB8773" t="str">
        <v>bellj005</v>
      </c>
      <c r="AC8773">
        <v>5</v>
      </c>
      <c r="AD8773">
        <v>1</v>
      </c>
      <c r="AE8773">
        <v>5</v>
      </c>
      <c r="AF8773">
        <v>54</v>
      </c>
      <c r="AG8773">
        <v>0</v>
      </c>
      <c r="AH8773" t="str">
        <v>starter</v>
      </c>
      <c r="AI8773">
        <v>0.28708080518191925</v>
      </c>
      <c r="AJ8773">
        <v>-0.28708080518191925</v>
      </c>
    </row>
    <row r="8774" spans="1:36" x14ac:dyDescent="0.35">
      <c r="A8774" t="s">
        <v>8</v>
      </c>
      <c r="B8774" t="s">
        <v>616</v>
      </c>
      <c r="C8774" t="s">
        <v>18</v>
      </c>
      <c r="D8774">
        <v>6</v>
      </c>
      <c r="E8774">
        <v>1</v>
      </c>
      <c r="F8774">
        <v>3</v>
      </c>
      <c r="G8774">
        <v>57</v>
      </c>
      <c r="H8774">
        <v>1.2609999999999999</v>
      </c>
      <c r="I8774" t="s">
        <v>895</v>
      </c>
      <c r="J8774">
        <v>0.28867564650418592</v>
      </c>
      <c r="K8774">
        <f t="shared" si="277"/>
        <v>0.97232435349581392</v>
      </c>
      <c r="L8774">
        <f t="shared" si="278"/>
        <v>1</v>
      </c>
      <c r="Z8774" t="str">
        <v>H</v>
      </c>
      <c r="AA8774" t="str">
        <v>jamed003</v>
      </c>
      <c r="AB8774" t="str">
        <v>drurb001</v>
      </c>
      <c r="AC8774">
        <v>6</v>
      </c>
      <c r="AD8774">
        <v>1</v>
      </c>
      <c r="AE8774">
        <v>3</v>
      </c>
      <c r="AF8774">
        <v>57</v>
      </c>
      <c r="AG8774">
        <v>1.2609999999999999</v>
      </c>
      <c r="AH8774" t="str">
        <v>starter</v>
      </c>
      <c r="AI8774">
        <v>0.28867564650418592</v>
      </c>
      <c r="AJ8774">
        <v>0.97232435349581392</v>
      </c>
    </row>
    <row r="8775" spans="1:36" x14ac:dyDescent="0.35">
      <c r="A8775" t="s">
        <v>8</v>
      </c>
      <c r="B8775" t="s">
        <v>616</v>
      </c>
      <c r="C8775" t="s">
        <v>109</v>
      </c>
      <c r="D8775">
        <v>7</v>
      </c>
      <c r="E8775">
        <v>1</v>
      </c>
      <c r="F8775">
        <v>4</v>
      </c>
      <c r="G8775">
        <v>61</v>
      </c>
      <c r="H8775">
        <v>0</v>
      </c>
      <c r="I8775" t="s">
        <v>895</v>
      </c>
      <c r="J8775">
        <v>0.25708893470898747</v>
      </c>
      <c r="K8775">
        <f t="shared" si="277"/>
        <v>-0.25708893470898747</v>
      </c>
      <c r="L8775">
        <f t="shared" si="278"/>
        <v>1</v>
      </c>
      <c r="Z8775" t="str">
        <v>H</v>
      </c>
      <c r="AA8775" t="str">
        <v>jamed003</v>
      </c>
      <c r="AB8775" t="str">
        <v>kim-h002</v>
      </c>
      <c r="AC8775">
        <v>7</v>
      </c>
      <c r="AD8775">
        <v>1</v>
      </c>
      <c r="AE8775">
        <v>4</v>
      </c>
      <c r="AF8775">
        <v>61</v>
      </c>
      <c r="AG8775">
        <v>0</v>
      </c>
      <c r="AH8775" t="str">
        <v>starter</v>
      </c>
      <c r="AI8775">
        <v>0.25708893470898747</v>
      </c>
      <c r="AJ8775">
        <v>-0.25708893470898747</v>
      </c>
    </row>
    <row r="8776" spans="1:36" x14ac:dyDescent="0.35">
      <c r="A8776" t="s">
        <v>8</v>
      </c>
      <c r="B8776" t="s">
        <v>616</v>
      </c>
      <c r="C8776" t="s">
        <v>112</v>
      </c>
      <c r="D8776">
        <v>8</v>
      </c>
      <c r="E8776">
        <v>1</v>
      </c>
      <c r="F8776">
        <v>4</v>
      </c>
      <c r="G8776">
        <v>65</v>
      </c>
      <c r="H8776">
        <v>0</v>
      </c>
      <c r="I8776" t="s">
        <v>895</v>
      </c>
      <c r="J8776">
        <v>0.25200258367301764</v>
      </c>
      <c r="K8776">
        <f t="shared" si="277"/>
        <v>-0.25200258367301764</v>
      </c>
      <c r="L8776">
        <f t="shared" si="278"/>
        <v>1</v>
      </c>
      <c r="Z8776" t="str">
        <v>H</v>
      </c>
      <c r="AA8776" t="str">
        <v>jamed003</v>
      </c>
      <c r="AB8776" t="str">
        <v>grist001</v>
      </c>
      <c r="AC8776">
        <v>8</v>
      </c>
      <c r="AD8776">
        <v>1</v>
      </c>
      <c r="AE8776">
        <v>4</v>
      </c>
      <c r="AF8776">
        <v>65</v>
      </c>
      <c r="AG8776">
        <v>0</v>
      </c>
      <c r="AH8776" t="str">
        <v>starter</v>
      </c>
      <c r="AI8776">
        <v>0.25200258367301764</v>
      </c>
      <c r="AJ8776">
        <v>-0.25200258367301764</v>
      </c>
    </row>
    <row r="8777" spans="1:36" x14ac:dyDescent="0.35">
      <c r="A8777" t="s">
        <v>8</v>
      </c>
      <c r="B8777" t="s">
        <v>616</v>
      </c>
      <c r="C8777" t="s">
        <v>110</v>
      </c>
      <c r="D8777">
        <v>9</v>
      </c>
      <c r="E8777">
        <v>1</v>
      </c>
      <c r="F8777">
        <v>1</v>
      </c>
      <c r="G8777">
        <v>66</v>
      </c>
      <c r="H8777">
        <v>0</v>
      </c>
      <c r="I8777" t="s">
        <v>895</v>
      </c>
      <c r="J8777">
        <v>0.36668162304081814</v>
      </c>
      <c r="K8777">
        <f t="shared" si="277"/>
        <v>-0.36668162304081814</v>
      </c>
      <c r="L8777">
        <f t="shared" si="278"/>
        <v>1</v>
      </c>
      <c r="Z8777" t="str">
        <v>H</v>
      </c>
      <c r="AA8777" t="str">
        <v>jamed003</v>
      </c>
      <c r="AB8777" t="str">
        <v>nolaa002</v>
      </c>
      <c r="AC8777">
        <v>9</v>
      </c>
      <c r="AD8777">
        <v>1</v>
      </c>
      <c r="AE8777">
        <v>1</v>
      </c>
      <c r="AF8777">
        <v>66</v>
      </c>
      <c r="AG8777">
        <v>0</v>
      </c>
      <c r="AH8777" t="str">
        <v>starter</v>
      </c>
      <c r="AI8777">
        <v>0.36668162304081814</v>
      </c>
      <c r="AJ8777">
        <v>-0.36668162304081814</v>
      </c>
    </row>
    <row r="8778" spans="1:36" x14ac:dyDescent="0.35">
      <c r="A8778" t="s">
        <v>8</v>
      </c>
      <c r="B8778" t="s">
        <v>616</v>
      </c>
      <c r="C8778" t="s">
        <v>104</v>
      </c>
      <c r="D8778">
        <v>1</v>
      </c>
      <c r="E8778">
        <v>2</v>
      </c>
      <c r="F8778">
        <v>6</v>
      </c>
      <c r="G8778">
        <v>72</v>
      </c>
      <c r="H8778">
        <v>0</v>
      </c>
      <c r="I8778" t="s">
        <v>895</v>
      </c>
      <c r="J8778">
        <v>0.34130196660686596</v>
      </c>
      <c r="K8778">
        <f t="shared" si="277"/>
        <v>-0.34130196660686596</v>
      </c>
      <c r="L8778">
        <f t="shared" si="278"/>
        <v>1</v>
      </c>
      <c r="Z8778" t="str">
        <v>H</v>
      </c>
      <c r="AA8778" t="str">
        <v>jamed003</v>
      </c>
      <c r="AB8778" t="str">
        <v>profj001</v>
      </c>
      <c r="AC8778">
        <v>1</v>
      </c>
      <c r="AD8778">
        <v>2</v>
      </c>
      <c r="AE8778">
        <v>6</v>
      </c>
      <c r="AF8778">
        <v>72</v>
      </c>
      <c r="AG8778">
        <v>0</v>
      </c>
      <c r="AH8778" t="str">
        <v>starter</v>
      </c>
      <c r="AI8778">
        <v>0.34130196660686596</v>
      </c>
      <c r="AJ8778">
        <v>-0.34130196660686596</v>
      </c>
    </row>
    <row r="8779" spans="1:36" x14ac:dyDescent="0.35">
      <c r="A8779" t="s">
        <v>8</v>
      </c>
      <c r="B8779" t="s">
        <v>616</v>
      </c>
      <c r="C8779" t="s">
        <v>37</v>
      </c>
      <c r="D8779">
        <v>2</v>
      </c>
      <c r="E8779">
        <v>2</v>
      </c>
      <c r="F8779">
        <v>5</v>
      </c>
      <c r="G8779">
        <v>77</v>
      </c>
      <c r="H8779">
        <v>0</v>
      </c>
      <c r="I8779" t="s">
        <v>895</v>
      </c>
      <c r="J8779">
        <v>0.32840703467498578</v>
      </c>
      <c r="K8779">
        <f t="shared" si="277"/>
        <v>-0.32840703467498578</v>
      </c>
      <c r="L8779">
        <f t="shared" si="278"/>
        <v>1</v>
      </c>
      <c r="Z8779" t="str">
        <v>H</v>
      </c>
      <c r="AA8779" t="str">
        <v>jamed003</v>
      </c>
      <c r="AB8779" t="str">
        <v>sotoj001</v>
      </c>
      <c r="AC8779">
        <v>2</v>
      </c>
      <c r="AD8779">
        <v>2</v>
      </c>
      <c r="AE8779">
        <v>5</v>
      </c>
      <c r="AF8779">
        <v>77</v>
      </c>
      <c r="AG8779">
        <v>0</v>
      </c>
      <c r="AH8779" t="str">
        <v>starter</v>
      </c>
      <c r="AI8779">
        <v>0.32840703467498578</v>
      </c>
      <c r="AJ8779">
        <v>-0.32840703467498578</v>
      </c>
    </row>
    <row r="8780" spans="1:36" x14ac:dyDescent="0.35">
      <c r="A8780" t="s">
        <v>8</v>
      </c>
      <c r="B8780" t="s">
        <v>616</v>
      </c>
      <c r="C8780" t="s">
        <v>105</v>
      </c>
      <c r="D8780">
        <v>3</v>
      </c>
      <c r="E8780">
        <v>2</v>
      </c>
      <c r="F8780">
        <v>3</v>
      </c>
      <c r="G8780">
        <v>80</v>
      </c>
      <c r="H8780">
        <v>0</v>
      </c>
      <c r="I8780" t="s">
        <v>895</v>
      </c>
      <c r="J8780">
        <v>0.33176172361449568</v>
      </c>
      <c r="K8780">
        <f t="shared" si="277"/>
        <v>-0.33176172361449568</v>
      </c>
      <c r="L8780">
        <f t="shared" si="278"/>
        <v>1</v>
      </c>
      <c r="Z8780" t="str">
        <v>H</v>
      </c>
      <c r="AA8780" t="str">
        <v>jamed003</v>
      </c>
      <c r="AB8780" t="str">
        <v>machm001</v>
      </c>
      <c r="AC8780">
        <v>3</v>
      </c>
      <c r="AD8780">
        <v>2</v>
      </c>
      <c r="AE8780">
        <v>3</v>
      </c>
      <c r="AF8780">
        <v>80</v>
      </c>
      <c r="AG8780">
        <v>0</v>
      </c>
      <c r="AH8780" t="str">
        <v>starter</v>
      </c>
      <c r="AI8780">
        <v>0.33176172361449568</v>
      </c>
      <c r="AJ8780">
        <v>-0.33176172361449568</v>
      </c>
    </row>
    <row r="8781" spans="1:36" x14ac:dyDescent="0.35">
      <c r="A8781" t="s">
        <v>8</v>
      </c>
      <c r="B8781" t="s">
        <v>616</v>
      </c>
      <c r="C8781" t="s">
        <v>103</v>
      </c>
      <c r="D8781">
        <v>4</v>
      </c>
      <c r="E8781">
        <v>2</v>
      </c>
      <c r="F8781">
        <v>3</v>
      </c>
      <c r="G8781">
        <v>83</v>
      </c>
      <c r="H8781">
        <v>0</v>
      </c>
      <c r="I8781" t="s">
        <v>895</v>
      </c>
      <c r="J8781">
        <v>0.32555077215901618</v>
      </c>
      <c r="K8781">
        <f t="shared" si="277"/>
        <v>-0.32555077215901618</v>
      </c>
      <c r="L8781">
        <f t="shared" si="278"/>
        <v>1</v>
      </c>
      <c r="Z8781" t="str">
        <v>H</v>
      </c>
      <c r="AA8781" t="str">
        <v>jamed003</v>
      </c>
      <c r="AB8781" t="str">
        <v>cronj001</v>
      </c>
      <c r="AC8781">
        <v>4</v>
      </c>
      <c r="AD8781">
        <v>2</v>
      </c>
      <c r="AE8781">
        <v>3</v>
      </c>
      <c r="AF8781">
        <v>83</v>
      </c>
      <c r="AG8781">
        <v>0</v>
      </c>
      <c r="AH8781" t="str">
        <v>starter</v>
      </c>
      <c r="AI8781">
        <v>0.32555077215901618</v>
      </c>
      <c r="AJ8781">
        <v>-0.32555077215901618</v>
      </c>
    </row>
    <row r="8782" spans="1:36" x14ac:dyDescent="0.35">
      <c r="A8782" t="s">
        <v>8</v>
      </c>
      <c r="B8782" t="s">
        <v>616</v>
      </c>
      <c r="C8782" t="s">
        <v>39</v>
      </c>
      <c r="D8782">
        <v>5</v>
      </c>
      <c r="E8782">
        <v>2</v>
      </c>
      <c r="F8782">
        <v>4</v>
      </c>
      <c r="G8782">
        <v>87</v>
      </c>
      <c r="H8782">
        <v>0</v>
      </c>
      <c r="I8782" t="s">
        <v>895</v>
      </c>
      <c r="J8782">
        <v>0.28915026273995598</v>
      </c>
      <c r="K8782">
        <f t="shared" si="277"/>
        <v>-0.28915026273995598</v>
      </c>
      <c r="L8782">
        <f t="shared" si="278"/>
        <v>1</v>
      </c>
      <c r="Z8782" t="str">
        <v>H</v>
      </c>
      <c r="AA8782" t="str">
        <v>jamed003</v>
      </c>
      <c r="AB8782" t="str">
        <v>bellj005</v>
      </c>
      <c r="AC8782">
        <v>5</v>
      </c>
      <c r="AD8782">
        <v>2</v>
      </c>
      <c r="AE8782">
        <v>4</v>
      </c>
      <c r="AF8782">
        <v>87</v>
      </c>
      <c r="AG8782">
        <v>0</v>
      </c>
      <c r="AH8782" t="str">
        <v>starter</v>
      </c>
      <c r="AI8782">
        <v>0.28915026273995598</v>
      </c>
      <c r="AJ8782">
        <v>-0.28915026273995598</v>
      </c>
    </row>
    <row r="8783" spans="1:36" x14ac:dyDescent="0.35">
      <c r="A8783" t="s">
        <v>8</v>
      </c>
      <c r="B8783" t="s">
        <v>616</v>
      </c>
      <c r="C8783" t="s">
        <v>18</v>
      </c>
      <c r="D8783">
        <v>6</v>
      </c>
      <c r="E8783">
        <v>2</v>
      </c>
      <c r="F8783">
        <v>3</v>
      </c>
      <c r="G8783">
        <v>90</v>
      </c>
      <c r="H8783">
        <v>0</v>
      </c>
      <c r="I8783" t="s">
        <v>895</v>
      </c>
      <c r="J8783">
        <v>0.30687445054484658</v>
      </c>
      <c r="K8783">
        <f t="shared" si="277"/>
        <v>-0.30687445054484658</v>
      </c>
      <c r="L8783">
        <f t="shared" si="278"/>
        <v>1</v>
      </c>
      <c r="Z8783" t="str">
        <v>H</v>
      </c>
      <c r="AA8783" t="str">
        <v>jamed003</v>
      </c>
      <c r="AB8783" t="str">
        <v>drurb001</v>
      </c>
      <c r="AC8783">
        <v>6</v>
      </c>
      <c r="AD8783">
        <v>2</v>
      </c>
      <c r="AE8783">
        <v>3</v>
      </c>
      <c r="AF8783">
        <v>90</v>
      </c>
      <c r="AG8783">
        <v>0</v>
      </c>
      <c r="AH8783" t="str">
        <v>starter</v>
      </c>
      <c r="AI8783">
        <v>0.30687445054484658</v>
      </c>
      <c r="AJ8783">
        <v>-0.30687445054484658</v>
      </c>
    </row>
    <row r="8784" spans="1:36" x14ac:dyDescent="0.35">
      <c r="A8784" t="s">
        <v>8</v>
      </c>
      <c r="B8784" t="s">
        <v>595</v>
      </c>
      <c r="C8784" t="s">
        <v>109</v>
      </c>
      <c r="D8784">
        <v>7</v>
      </c>
      <c r="E8784">
        <v>0</v>
      </c>
      <c r="F8784">
        <v>6</v>
      </c>
      <c r="G8784">
        <v>6</v>
      </c>
      <c r="H8784">
        <v>0.88400000000000001</v>
      </c>
      <c r="I8784" t="s">
        <v>894</v>
      </c>
      <c r="J8784">
        <v>0.29655544800738082</v>
      </c>
      <c r="K8784">
        <f t="shared" si="277"/>
        <v>0.58744455199261925</v>
      </c>
      <c r="L8784">
        <f t="shared" si="278"/>
        <v>1</v>
      </c>
      <c r="Z8784" t="str">
        <v>H</v>
      </c>
      <c r="AA8784" t="str">
        <v>ginkk001</v>
      </c>
      <c r="AB8784" t="str">
        <v>kim-h002</v>
      </c>
      <c r="AC8784">
        <v>7</v>
      </c>
      <c r="AD8784">
        <v>0</v>
      </c>
      <c r="AE8784">
        <v>6</v>
      </c>
      <c r="AF8784">
        <v>6</v>
      </c>
      <c r="AG8784">
        <v>0.88400000000000001</v>
      </c>
      <c r="AH8784" t="str">
        <v>relief</v>
      </c>
      <c r="AI8784">
        <v>0.29655544800738082</v>
      </c>
      <c r="AJ8784">
        <v>0.58744455199261925</v>
      </c>
    </row>
    <row r="8785" spans="1:36" x14ac:dyDescent="0.35">
      <c r="A8785" t="s">
        <v>8</v>
      </c>
      <c r="B8785" t="s">
        <v>595</v>
      </c>
      <c r="C8785" t="s">
        <v>112</v>
      </c>
      <c r="D8785">
        <v>8</v>
      </c>
      <c r="E8785">
        <v>0</v>
      </c>
      <c r="F8785">
        <v>7</v>
      </c>
      <c r="G8785">
        <v>13</v>
      </c>
      <c r="H8785">
        <v>0</v>
      </c>
      <c r="I8785" t="s">
        <v>894</v>
      </c>
      <c r="J8785">
        <v>0.3263828572245312</v>
      </c>
      <c r="K8785">
        <f t="shared" si="277"/>
        <v>-0.3263828572245312</v>
      </c>
      <c r="L8785">
        <f t="shared" si="278"/>
        <v>1</v>
      </c>
      <c r="Z8785" t="str">
        <v>H</v>
      </c>
      <c r="AA8785" t="str">
        <v>ginkk001</v>
      </c>
      <c r="AB8785" t="str">
        <v>grist001</v>
      </c>
      <c r="AC8785">
        <v>8</v>
      </c>
      <c r="AD8785">
        <v>0</v>
      </c>
      <c r="AE8785">
        <v>7</v>
      </c>
      <c r="AF8785">
        <v>13</v>
      </c>
      <c r="AG8785">
        <v>0</v>
      </c>
      <c r="AH8785" t="str">
        <v>relief</v>
      </c>
      <c r="AI8785">
        <v>0.3263828572245312</v>
      </c>
      <c r="AJ8785">
        <v>-0.3263828572245312</v>
      </c>
    </row>
    <row r="8786" spans="1:36" x14ac:dyDescent="0.35">
      <c r="A8786" t="s">
        <v>8</v>
      </c>
      <c r="B8786" t="s">
        <v>595</v>
      </c>
      <c r="C8786" t="s">
        <v>617</v>
      </c>
      <c r="D8786">
        <v>9</v>
      </c>
      <c r="E8786">
        <v>0</v>
      </c>
      <c r="F8786">
        <v>3</v>
      </c>
      <c r="G8786">
        <v>16</v>
      </c>
      <c r="H8786">
        <v>0</v>
      </c>
      <c r="I8786" t="s">
        <v>894</v>
      </c>
      <c r="J8786">
        <v>0.25667199622232523</v>
      </c>
      <c r="K8786">
        <f t="shared" si="277"/>
        <v>-0.25667199622232523</v>
      </c>
      <c r="L8786">
        <f t="shared" si="278"/>
        <v>1</v>
      </c>
      <c r="Z8786" t="str">
        <v>H</v>
      </c>
      <c r="AA8786" t="str">
        <v>ginkk001</v>
      </c>
      <c r="AB8786" t="str">
        <v>libel001</v>
      </c>
      <c r="AC8786">
        <v>9</v>
      </c>
      <c r="AD8786">
        <v>0</v>
      </c>
      <c r="AE8786">
        <v>3</v>
      </c>
      <c r="AF8786">
        <v>16</v>
      </c>
      <c r="AG8786">
        <v>0</v>
      </c>
      <c r="AH8786" t="str">
        <v>relief</v>
      </c>
      <c r="AI8786">
        <v>0.25667199622232523</v>
      </c>
      <c r="AJ8786">
        <v>-0.25667199622232523</v>
      </c>
    </row>
    <row r="8787" spans="1:36" x14ac:dyDescent="0.35">
      <c r="A8787" t="s">
        <v>8</v>
      </c>
      <c r="B8787" t="s">
        <v>522</v>
      </c>
      <c r="C8787" t="s">
        <v>108</v>
      </c>
      <c r="D8787">
        <v>1</v>
      </c>
      <c r="E8787">
        <v>0</v>
      </c>
      <c r="F8787">
        <v>4</v>
      </c>
      <c r="G8787">
        <v>4</v>
      </c>
      <c r="H8787">
        <v>0</v>
      </c>
      <c r="I8787" t="s">
        <v>894</v>
      </c>
      <c r="J8787">
        <v>0.27174185626963099</v>
      </c>
      <c r="K8787">
        <f t="shared" si="277"/>
        <v>-0.27174185626963099</v>
      </c>
      <c r="L8787">
        <f t="shared" si="278"/>
        <v>1</v>
      </c>
      <c r="Z8787" t="str">
        <v>H</v>
      </c>
      <c r="AA8787" t="str">
        <v>mantj002</v>
      </c>
      <c r="AB8787" t="str">
        <v>myerw001</v>
      </c>
      <c r="AC8787">
        <v>1</v>
      </c>
      <c r="AD8787">
        <v>0</v>
      </c>
      <c r="AE8787">
        <v>4</v>
      </c>
      <c r="AF8787">
        <v>4</v>
      </c>
      <c r="AG8787">
        <v>0</v>
      </c>
      <c r="AH8787" t="str">
        <v>relief</v>
      </c>
      <c r="AI8787">
        <v>0.27174185626963099</v>
      </c>
      <c r="AJ8787">
        <v>-0.27174185626963099</v>
      </c>
    </row>
    <row r="8788" spans="1:36" x14ac:dyDescent="0.35">
      <c r="A8788" t="s">
        <v>8</v>
      </c>
      <c r="B8788" t="s">
        <v>433</v>
      </c>
      <c r="C8788" t="s">
        <v>37</v>
      </c>
      <c r="D8788">
        <v>2</v>
      </c>
      <c r="E8788">
        <v>0</v>
      </c>
      <c r="F8788">
        <v>2</v>
      </c>
      <c r="G8788">
        <v>2</v>
      </c>
      <c r="H8788">
        <v>0</v>
      </c>
      <c r="I8788" t="s">
        <v>894</v>
      </c>
      <c r="J8788">
        <v>0.39278508314149307</v>
      </c>
      <c r="K8788">
        <f t="shared" si="277"/>
        <v>-0.39278508314149307</v>
      </c>
      <c r="L8788">
        <f t="shared" si="278"/>
        <v>1</v>
      </c>
      <c r="Z8788" t="str">
        <v>H</v>
      </c>
      <c r="AA8788" t="str">
        <v>moror001</v>
      </c>
      <c r="AB8788" t="str">
        <v>sotoj001</v>
      </c>
      <c r="AC8788">
        <v>2</v>
      </c>
      <c r="AD8788">
        <v>0</v>
      </c>
      <c r="AE8788">
        <v>2</v>
      </c>
      <c r="AF8788">
        <v>2</v>
      </c>
      <c r="AG8788">
        <v>0</v>
      </c>
      <c r="AH8788" t="str">
        <v>relief</v>
      </c>
      <c r="AI8788">
        <v>0.39278508314149307</v>
      </c>
      <c r="AJ8788">
        <v>-0.39278508314149307</v>
      </c>
    </row>
    <row r="8789" spans="1:36" x14ac:dyDescent="0.35">
      <c r="A8789" t="s">
        <v>8</v>
      </c>
      <c r="B8789" t="s">
        <v>433</v>
      </c>
      <c r="C8789" t="s">
        <v>105</v>
      </c>
      <c r="D8789">
        <v>3</v>
      </c>
      <c r="E8789">
        <v>0</v>
      </c>
      <c r="F8789">
        <v>2</v>
      </c>
      <c r="G8789">
        <v>4</v>
      </c>
      <c r="H8789">
        <v>0</v>
      </c>
      <c r="I8789" t="s">
        <v>894</v>
      </c>
      <c r="J8789">
        <v>0.39163949366929274</v>
      </c>
      <c r="K8789">
        <f t="shared" si="277"/>
        <v>-0.39163949366929274</v>
      </c>
      <c r="L8789">
        <f t="shared" si="278"/>
        <v>1</v>
      </c>
      <c r="Z8789" t="str">
        <v>H</v>
      </c>
      <c r="AA8789" t="str">
        <v>moror001</v>
      </c>
      <c r="AB8789" t="str">
        <v>machm001</v>
      </c>
      <c r="AC8789">
        <v>3</v>
      </c>
      <c r="AD8789">
        <v>0</v>
      </c>
      <c r="AE8789">
        <v>2</v>
      </c>
      <c r="AF8789">
        <v>4</v>
      </c>
      <c r="AG8789">
        <v>0</v>
      </c>
      <c r="AH8789" t="str">
        <v>relief</v>
      </c>
      <c r="AI8789">
        <v>0.39163949366929274</v>
      </c>
      <c r="AJ8789">
        <v>-0.39163949366929274</v>
      </c>
    </row>
    <row r="8790" spans="1:36" x14ac:dyDescent="0.35">
      <c r="A8790" t="s">
        <v>8</v>
      </c>
      <c r="B8790" t="s">
        <v>433</v>
      </c>
      <c r="C8790" t="s">
        <v>103</v>
      </c>
      <c r="D8790">
        <v>4</v>
      </c>
      <c r="E8790">
        <v>0</v>
      </c>
      <c r="F8790">
        <v>3</v>
      </c>
      <c r="G8790">
        <v>7</v>
      </c>
      <c r="H8790">
        <v>0</v>
      </c>
      <c r="I8790" t="s">
        <v>894</v>
      </c>
      <c r="J8790">
        <v>0.30140457161926504</v>
      </c>
      <c r="K8790">
        <f t="shared" si="277"/>
        <v>-0.30140457161926504</v>
      </c>
      <c r="L8790">
        <f t="shared" si="278"/>
        <v>1</v>
      </c>
      <c r="Z8790" t="str">
        <v>H</v>
      </c>
      <c r="AA8790" t="str">
        <v>moror001</v>
      </c>
      <c r="AB8790" t="str">
        <v>cronj001</v>
      </c>
      <c r="AC8790">
        <v>4</v>
      </c>
      <c r="AD8790">
        <v>0</v>
      </c>
      <c r="AE8790">
        <v>3</v>
      </c>
      <c r="AF8790">
        <v>7</v>
      </c>
      <c r="AG8790">
        <v>0</v>
      </c>
      <c r="AH8790" t="str">
        <v>relief</v>
      </c>
      <c r="AI8790">
        <v>0.30140457161926504</v>
      </c>
      <c r="AJ8790">
        <v>-0.30140457161926504</v>
      </c>
    </row>
    <row r="8791" spans="1:36" x14ac:dyDescent="0.35">
      <c r="A8791" t="s">
        <v>8</v>
      </c>
      <c r="B8791" t="s">
        <v>469</v>
      </c>
      <c r="C8791" t="s">
        <v>108</v>
      </c>
      <c r="D8791">
        <v>1</v>
      </c>
      <c r="E8791">
        <v>0</v>
      </c>
      <c r="F8791">
        <v>2</v>
      </c>
      <c r="G8791">
        <v>2</v>
      </c>
      <c r="H8791">
        <v>0</v>
      </c>
      <c r="I8791" t="s">
        <v>895</v>
      </c>
      <c r="J8791">
        <v>0.37081185480584566</v>
      </c>
      <c r="K8791">
        <f t="shared" si="277"/>
        <v>-0.37081185480584566</v>
      </c>
      <c r="L8791">
        <f t="shared" si="278"/>
        <v>1</v>
      </c>
      <c r="Z8791" t="str">
        <v>H</v>
      </c>
      <c r="AA8791" t="str">
        <v>bumgm001</v>
      </c>
      <c r="AB8791" t="str">
        <v>myerw001</v>
      </c>
      <c r="AC8791">
        <v>1</v>
      </c>
      <c r="AD8791">
        <v>0</v>
      </c>
      <c r="AE8791">
        <v>2</v>
      </c>
      <c r="AF8791">
        <v>2</v>
      </c>
      <c r="AG8791">
        <v>0</v>
      </c>
      <c r="AH8791" t="str">
        <v>starter</v>
      </c>
      <c r="AI8791">
        <v>0.37081185480584566</v>
      </c>
      <c r="AJ8791">
        <v>-0.37081185480584566</v>
      </c>
    </row>
    <row r="8792" spans="1:36" x14ac:dyDescent="0.35">
      <c r="A8792" t="s">
        <v>8</v>
      </c>
      <c r="B8792" t="s">
        <v>469</v>
      </c>
      <c r="C8792" t="s">
        <v>37</v>
      </c>
      <c r="D8792">
        <v>2</v>
      </c>
      <c r="E8792">
        <v>0</v>
      </c>
      <c r="F8792">
        <v>4</v>
      </c>
      <c r="G8792">
        <v>6</v>
      </c>
      <c r="H8792">
        <v>0</v>
      </c>
      <c r="I8792" t="s">
        <v>895</v>
      </c>
      <c r="J8792">
        <v>0.28254789069994302</v>
      </c>
      <c r="K8792">
        <f t="shared" si="277"/>
        <v>-0.28254789069994302</v>
      </c>
      <c r="L8792">
        <f t="shared" si="278"/>
        <v>1</v>
      </c>
      <c r="Z8792" t="str">
        <v>H</v>
      </c>
      <c r="AA8792" t="str">
        <v>bumgm001</v>
      </c>
      <c r="AB8792" t="str">
        <v>sotoj001</v>
      </c>
      <c r="AC8792">
        <v>2</v>
      </c>
      <c r="AD8792">
        <v>0</v>
      </c>
      <c r="AE8792">
        <v>4</v>
      </c>
      <c r="AF8792">
        <v>6</v>
      </c>
      <c r="AG8792">
        <v>0</v>
      </c>
      <c r="AH8792" t="str">
        <v>starter</v>
      </c>
      <c r="AI8792">
        <v>0.28254789069994302</v>
      </c>
      <c r="AJ8792">
        <v>-0.28254789069994302</v>
      </c>
    </row>
    <row r="8793" spans="1:36" x14ac:dyDescent="0.35">
      <c r="A8793" t="s">
        <v>8</v>
      </c>
      <c r="B8793" t="s">
        <v>469</v>
      </c>
      <c r="C8793" t="s">
        <v>105</v>
      </c>
      <c r="D8793">
        <v>3</v>
      </c>
      <c r="E8793">
        <v>0</v>
      </c>
      <c r="F8793">
        <v>3</v>
      </c>
      <c r="G8793">
        <v>9</v>
      </c>
      <c r="H8793">
        <v>0.88400000000000001</v>
      </c>
      <c r="I8793" t="s">
        <v>895</v>
      </c>
      <c r="J8793">
        <v>0.30203192612207685</v>
      </c>
      <c r="K8793">
        <f t="shared" si="277"/>
        <v>0.58196807387792315</v>
      </c>
      <c r="L8793">
        <f t="shared" si="278"/>
        <v>1</v>
      </c>
      <c r="Z8793" t="str">
        <v>H</v>
      </c>
      <c r="AA8793" t="str">
        <v>bumgm001</v>
      </c>
      <c r="AB8793" t="str">
        <v>machm001</v>
      </c>
      <c r="AC8793">
        <v>3</v>
      </c>
      <c r="AD8793">
        <v>0</v>
      </c>
      <c r="AE8793">
        <v>3</v>
      </c>
      <c r="AF8793">
        <v>9</v>
      </c>
      <c r="AG8793">
        <v>0.88400000000000001</v>
      </c>
      <c r="AH8793" t="str">
        <v>starter</v>
      </c>
      <c r="AI8793">
        <v>0.30203192612207685</v>
      </c>
      <c r="AJ8793">
        <v>0.58196807387792315</v>
      </c>
    </row>
    <row r="8794" spans="1:36" x14ac:dyDescent="0.35">
      <c r="A8794" t="s">
        <v>8</v>
      </c>
      <c r="B8794" t="s">
        <v>469</v>
      </c>
      <c r="C8794" t="s">
        <v>18</v>
      </c>
      <c r="D8794">
        <v>4</v>
      </c>
      <c r="E8794">
        <v>0</v>
      </c>
      <c r="F8794">
        <v>7</v>
      </c>
      <c r="G8794">
        <v>16</v>
      </c>
      <c r="H8794">
        <v>2.0720000000000001</v>
      </c>
      <c r="I8794" t="s">
        <v>895</v>
      </c>
      <c r="J8794">
        <v>0.35551901982286721</v>
      </c>
      <c r="K8794">
        <f t="shared" si="277"/>
        <v>1.7164809801771328</v>
      </c>
      <c r="L8794">
        <f t="shared" si="278"/>
        <v>1</v>
      </c>
      <c r="Z8794" t="str">
        <v>H</v>
      </c>
      <c r="AA8794" t="str">
        <v>bumgm001</v>
      </c>
      <c r="AB8794" t="str">
        <v>drurb001</v>
      </c>
      <c r="AC8794">
        <v>4</v>
      </c>
      <c r="AD8794">
        <v>0</v>
      </c>
      <c r="AE8794">
        <v>7</v>
      </c>
      <c r="AF8794">
        <v>16</v>
      </c>
      <c r="AG8794">
        <v>2.0720000000000001</v>
      </c>
      <c r="AH8794" t="str">
        <v>starter</v>
      </c>
      <c r="AI8794">
        <v>0.35551901982286721</v>
      </c>
      <c r="AJ8794">
        <v>1.7164809801771328</v>
      </c>
    </row>
    <row r="8795" spans="1:36" x14ac:dyDescent="0.35">
      <c r="A8795" t="s">
        <v>8</v>
      </c>
      <c r="B8795" t="s">
        <v>469</v>
      </c>
      <c r="C8795" t="s">
        <v>109</v>
      </c>
      <c r="D8795">
        <v>5</v>
      </c>
      <c r="E8795">
        <v>0</v>
      </c>
      <c r="F8795">
        <v>5</v>
      </c>
      <c r="G8795">
        <v>21</v>
      </c>
      <c r="H8795">
        <v>0</v>
      </c>
      <c r="I8795" t="s">
        <v>895</v>
      </c>
      <c r="J8795">
        <v>0.27554981173016108</v>
      </c>
      <c r="K8795">
        <f t="shared" si="277"/>
        <v>-0.27554981173016108</v>
      </c>
      <c r="L8795">
        <f t="shared" si="278"/>
        <v>1</v>
      </c>
      <c r="Z8795" t="str">
        <v>H</v>
      </c>
      <c r="AA8795" t="str">
        <v>bumgm001</v>
      </c>
      <c r="AB8795" t="str">
        <v>kim-h002</v>
      </c>
      <c r="AC8795">
        <v>5</v>
      </c>
      <c r="AD8795">
        <v>0</v>
      </c>
      <c r="AE8795">
        <v>5</v>
      </c>
      <c r="AF8795">
        <v>21</v>
      </c>
      <c r="AG8795">
        <v>0</v>
      </c>
      <c r="AH8795" t="str">
        <v>starter</v>
      </c>
      <c r="AI8795">
        <v>0.27554981173016108</v>
      </c>
      <c r="AJ8795">
        <v>-0.27554981173016108</v>
      </c>
    </row>
    <row r="8796" spans="1:36" x14ac:dyDescent="0.35">
      <c r="A8796" t="s">
        <v>8</v>
      </c>
      <c r="B8796" t="s">
        <v>469</v>
      </c>
      <c r="C8796" t="s">
        <v>113</v>
      </c>
      <c r="D8796">
        <v>6</v>
      </c>
      <c r="E8796">
        <v>0</v>
      </c>
      <c r="F8796">
        <v>4</v>
      </c>
      <c r="G8796">
        <v>25</v>
      </c>
      <c r="H8796">
        <v>0</v>
      </c>
      <c r="I8796" t="s">
        <v>895</v>
      </c>
      <c r="J8796">
        <v>0.25651502815809357</v>
      </c>
      <c r="K8796">
        <f t="shared" si="277"/>
        <v>-0.25651502815809357</v>
      </c>
      <c r="L8796">
        <f t="shared" si="278"/>
        <v>1</v>
      </c>
      <c r="Z8796" t="str">
        <v>H</v>
      </c>
      <c r="AA8796" t="str">
        <v>bumgm001</v>
      </c>
      <c r="AB8796" t="str">
        <v>alfaj002</v>
      </c>
      <c r="AC8796">
        <v>6</v>
      </c>
      <c r="AD8796">
        <v>0</v>
      </c>
      <c r="AE8796">
        <v>4</v>
      </c>
      <c r="AF8796">
        <v>25</v>
      </c>
      <c r="AG8796">
        <v>0</v>
      </c>
      <c r="AH8796" t="str">
        <v>starter</v>
      </c>
      <c r="AI8796">
        <v>0.25651502815809357</v>
      </c>
      <c r="AJ8796">
        <v>-0.25651502815809357</v>
      </c>
    </row>
    <row r="8797" spans="1:36" x14ac:dyDescent="0.35">
      <c r="A8797" t="s">
        <v>8</v>
      </c>
      <c r="B8797" t="s">
        <v>469</v>
      </c>
      <c r="C8797" t="s">
        <v>103</v>
      </c>
      <c r="D8797">
        <v>7</v>
      </c>
      <c r="E8797">
        <v>0</v>
      </c>
      <c r="F8797">
        <v>6</v>
      </c>
      <c r="G8797">
        <v>31</v>
      </c>
      <c r="H8797">
        <v>0</v>
      </c>
      <c r="I8797" t="s">
        <v>895</v>
      </c>
      <c r="J8797">
        <v>0.29097185105471313</v>
      </c>
      <c r="K8797">
        <f t="shared" si="277"/>
        <v>-0.29097185105471313</v>
      </c>
      <c r="L8797">
        <f t="shared" si="278"/>
        <v>1</v>
      </c>
      <c r="Z8797" t="str">
        <v>H</v>
      </c>
      <c r="AA8797" t="str">
        <v>bumgm001</v>
      </c>
      <c r="AB8797" t="str">
        <v>cronj001</v>
      </c>
      <c r="AC8797">
        <v>7</v>
      </c>
      <c r="AD8797">
        <v>0</v>
      </c>
      <c r="AE8797">
        <v>6</v>
      </c>
      <c r="AF8797">
        <v>31</v>
      </c>
      <c r="AG8797">
        <v>0</v>
      </c>
      <c r="AH8797" t="str">
        <v>starter</v>
      </c>
      <c r="AI8797">
        <v>0.29097185105471313</v>
      </c>
      <c r="AJ8797">
        <v>-0.29097185105471313</v>
      </c>
    </row>
    <row r="8798" spans="1:36" x14ac:dyDescent="0.35">
      <c r="A8798" t="s">
        <v>8</v>
      </c>
      <c r="B8798" t="s">
        <v>469</v>
      </c>
      <c r="C8798" t="s">
        <v>110</v>
      </c>
      <c r="D8798">
        <v>8</v>
      </c>
      <c r="E8798">
        <v>0</v>
      </c>
      <c r="F8798">
        <v>2</v>
      </c>
      <c r="G8798">
        <v>33</v>
      </c>
      <c r="H8798">
        <v>2.0720000000000001</v>
      </c>
      <c r="I8798" t="s">
        <v>895</v>
      </c>
      <c r="J8798">
        <v>0.34512518571014184</v>
      </c>
      <c r="K8798">
        <f t="shared" si="277"/>
        <v>1.7268748142898582</v>
      </c>
      <c r="L8798">
        <f t="shared" si="278"/>
        <v>1</v>
      </c>
      <c r="Z8798" t="str">
        <v>H</v>
      </c>
      <c r="AA8798" t="str">
        <v>bumgm001</v>
      </c>
      <c r="AB8798" t="str">
        <v>nolaa002</v>
      </c>
      <c r="AC8798">
        <v>8</v>
      </c>
      <c r="AD8798">
        <v>0</v>
      </c>
      <c r="AE8798">
        <v>2</v>
      </c>
      <c r="AF8798">
        <v>33</v>
      </c>
      <c r="AG8798">
        <v>2.0720000000000001</v>
      </c>
      <c r="AH8798" t="str">
        <v>starter</v>
      </c>
      <c r="AI8798">
        <v>0.34512518571014184</v>
      </c>
      <c r="AJ8798">
        <v>1.7268748142898582</v>
      </c>
    </row>
    <row r="8799" spans="1:36" x14ac:dyDescent="0.35">
      <c r="A8799" t="s">
        <v>8</v>
      </c>
      <c r="B8799" t="s">
        <v>469</v>
      </c>
      <c r="C8799" t="s">
        <v>111</v>
      </c>
      <c r="D8799">
        <v>9</v>
      </c>
      <c r="E8799">
        <v>0</v>
      </c>
      <c r="F8799">
        <v>4</v>
      </c>
      <c r="G8799">
        <v>37</v>
      </c>
      <c r="H8799">
        <v>0</v>
      </c>
      <c r="I8799" t="s">
        <v>895</v>
      </c>
      <c r="J8799">
        <v>0.23045877437532336</v>
      </c>
      <c r="K8799">
        <f t="shared" si="277"/>
        <v>-0.23045877437532336</v>
      </c>
      <c r="L8799">
        <f t="shared" si="278"/>
        <v>1</v>
      </c>
      <c r="Z8799" t="str">
        <v>H</v>
      </c>
      <c r="AA8799" t="str">
        <v>bumgm001</v>
      </c>
      <c r="AB8799" t="str">
        <v>azocj001</v>
      </c>
      <c r="AC8799">
        <v>9</v>
      </c>
      <c r="AD8799">
        <v>0</v>
      </c>
      <c r="AE8799">
        <v>4</v>
      </c>
      <c r="AF8799">
        <v>37</v>
      </c>
      <c r="AG8799">
        <v>0</v>
      </c>
      <c r="AH8799" t="str">
        <v>starter</v>
      </c>
      <c r="AI8799">
        <v>0.23045877437532336</v>
      </c>
      <c r="AJ8799">
        <v>-0.23045877437532336</v>
      </c>
    </row>
    <row r="8800" spans="1:36" x14ac:dyDescent="0.35">
      <c r="A8800" t="s">
        <v>8</v>
      </c>
      <c r="B8800" t="s">
        <v>469</v>
      </c>
      <c r="C8800" t="s">
        <v>108</v>
      </c>
      <c r="D8800">
        <v>1</v>
      </c>
      <c r="E8800">
        <v>1</v>
      </c>
      <c r="F8800">
        <v>6</v>
      </c>
      <c r="G8800">
        <v>43</v>
      </c>
      <c r="H8800">
        <v>0</v>
      </c>
      <c r="I8800" t="s">
        <v>895</v>
      </c>
      <c r="J8800">
        <v>0.3231031625662053</v>
      </c>
      <c r="K8800">
        <f t="shared" si="277"/>
        <v>-0.3231031625662053</v>
      </c>
      <c r="L8800">
        <f t="shared" si="278"/>
        <v>1</v>
      </c>
      <c r="Z8800" t="str">
        <v>H</v>
      </c>
      <c r="AA8800" t="str">
        <v>bumgm001</v>
      </c>
      <c r="AB8800" t="str">
        <v>myerw001</v>
      </c>
      <c r="AC8800">
        <v>1</v>
      </c>
      <c r="AD8800">
        <v>1</v>
      </c>
      <c r="AE8800">
        <v>6</v>
      </c>
      <c r="AF8800">
        <v>43</v>
      </c>
      <c r="AG8800">
        <v>0</v>
      </c>
      <c r="AH8800" t="str">
        <v>starter</v>
      </c>
      <c r="AI8800">
        <v>0.3231031625662053</v>
      </c>
      <c r="AJ8800">
        <v>-0.3231031625662053</v>
      </c>
    </row>
    <row r="8801" spans="1:36" x14ac:dyDescent="0.35">
      <c r="A8801" t="s">
        <v>8</v>
      </c>
      <c r="B8801" t="s">
        <v>469</v>
      </c>
      <c r="C8801" t="s">
        <v>37</v>
      </c>
      <c r="D8801">
        <v>2</v>
      </c>
      <c r="E8801">
        <v>1</v>
      </c>
      <c r="F8801">
        <v>7</v>
      </c>
      <c r="G8801">
        <v>50</v>
      </c>
      <c r="H8801">
        <v>0</v>
      </c>
      <c r="I8801" t="s">
        <v>895</v>
      </c>
      <c r="J8801">
        <v>0.37440655420230523</v>
      </c>
      <c r="K8801">
        <f t="shared" si="277"/>
        <v>-0.37440655420230523</v>
      </c>
      <c r="L8801">
        <f t="shared" si="278"/>
        <v>1</v>
      </c>
      <c r="Z8801" t="str">
        <v>H</v>
      </c>
      <c r="AA8801" t="str">
        <v>bumgm001</v>
      </c>
      <c r="AB8801" t="str">
        <v>sotoj001</v>
      </c>
      <c r="AC8801">
        <v>2</v>
      </c>
      <c r="AD8801">
        <v>1</v>
      </c>
      <c r="AE8801">
        <v>7</v>
      </c>
      <c r="AF8801">
        <v>50</v>
      </c>
      <c r="AG8801">
        <v>0</v>
      </c>
      <c r="AH8801" t="str">
        <v>starter</v>
      </c>
      <c r="AI8801">
        <v>0.37440655420230523</v>
      </c>
      <c r="AJ8801">
        <v>-0.37440655420230523</v>
      </c>
    </row>
    <row r="8802" spans="1:36" x14ac:dyDescent="0.35">
      <c r="A8802" t="s">
        <v>8</v>
      </c>
      <c r="B8802" t="s">
        <v>469</v>
      </c>
      <c r="C8802" t="s">
        <v>105</v>
      </c>
      <c r="D8802">
        <v>3</v>
      </c>
      <c r="E8802">
        <v>1</v>
      </c>
      <c r="F8802">
        <v>3</v>
      </c>
      <c r="G8802">
        <v>53</v>
      </c>
      <c r="H8802">
        <v>0</v>
      </c>
      <c r="I8802" t="s">
        <v>895</v>
      </c>
      <c r="J8802">
        <v>0.31356291957383503</v>
      </c>
      <c r="K8802">
        <f t="shared" si="277"/>
        <v>-0.31356291957383503</v>
      </c>
      <c r="L8802">
        <f t="shared" si="278"/>
        <v>1</v>
      </c>
      <c r="Z8802" t="str">
        <v>H</v>
      </c>
      <c r="AA8802" t="str">
        <v>bumgm001</v>
      </c>
      <c r="AB8802" t="str">
        <v>machm001</v>
      </c>
      <c r="AC8802">
        <v>3</v>
      </c>
      <c r="AD8802">
        <v>1</v>
      </c>
      <c r="AE8802">
        <v>3</v>
      </c>
      <c r="AF8802">
        <v>53</v>
      </c>
      <c r="AG8802">
        <v>0</v>
      </c>
      <c r="AH8802" t="str">
        <v>starter</v>
      </c>
      <c r="AI8802">
        <v>0.31356291957383503</v>
      </c>
      <c r="AJ8802">
        <v>-0.31356291957383503</v>
      </c>
    </row>
    <row r="8803" spans="1:36" x14ac:dyDescent="0.35">
      <c r="A8803" t="s">
        <v>8</v>
      </c>
      <c r="B8803" t="s">
        <v>469</v>
      </c>
      <c r="C8803" t="s">
        <v>18</v>
      </c>
      <c r="D8803">
        <v>4</v>
      </c>
      <c r="E8803">
        <v>1</v>
      </c>
      <c r="F8803">
        <v>1</v>
      </c>
      <c r="G8803">
        <v>54</v>
      </c>
      <c r="H8803">
        <v>2.0720000000000001</v>
      </c>
      <c r="I8803" t="s">
        <v>895</v>
      </c>
      <c r="J8803">
        <v>0.41141419843775795</v>
      </c>
      <c r="K8803">
        <f t="shared" si="277"/>
        <v>1.6605858015622421</v>
      </c>
      <c r="L8803">
        <f t="shared" si="278"/>
        <v>1</v>
      </c>
      <c r="Z8803" t="str">
        <v>H</v>
      </c>
      <c r="AA8803" t="str">
        <v>bumgm001</v>
      </c>
      <c r="AB8803" t="str">
        <v>drurb001</v>
      </c>
      <c r="AC8803">
        <v>4</v>
      </c>
      <c r="AD8803">
        <v>1</v>
      </c>
      <c r="AE8803">
        <v>1</v>
      </c>
      <c r="AF8803">
        <v>54</v>
      </c>
      <c r="AG8803">
        <v>2.0720000000000001</v>
      </c>
      <c r="AH8803" t="str">
        <v>starter</v>
      </c>
      <c r="AI8803">
        <v>0.41141419843775795</v>
      </c>
      <c r="AJ8803">
        <v>1.6605858015622421</v>
      </c>
    </row>
    <row r="8804" spans="1:36" x14ac:dyDescent="0.35">
      <c r="A8804" t="s">
        <v>8</v>
      </c>
      <c r="B8804" t="s">
        <v>469</v>
      </c>
      <c r="C8804" t="s">
        <v>109</v>
      </c>
      <c r="D8804">
        <v>5</v>
      </c>
      <c r="E8804">
        <v>1</v>
      </c>
      <c r="F8804">
        <v>2</v>
      </c>
      <c r="G8804">
        <v>56</v>
      </c>
      <c r="H8804">
        <v>0</v>
      </c>
      <c r="I8804" t="s">
        <v>895</v>
      </c>
      <c r="J8804">
        <v>0.37560505418817769</v>
      </c>
      <c r="K8804">
        <f t="shared" si="277"/>
        <v>-0.37560505418817769</v>
      </c>
      <c r="L8804">
        <f t="shared" si="278"/>
        <v>1</v>
      </c>
      <c r="Z8804" t="str">
        <v>H</v>
      </c>
      <c r="AA8804" t="str">
        <v>bumgm001</v>
      </c>
      <c r="AB8804" t="str">
        <v>kim-h002</v>
      </c>
      <c r="AC8804">
        <v>5</v>
      </c>
      <c r="AD8804">
        <v>1</v>
      </c>
      <c r="AE8804">
        <v>2</v>
      </c>
      <c r="AF8804">
        <v>56</v>
      </c>
      <c r="AG8804">
        <v>0</v>
      </c>
      <c r="AH8804" t="str">
        <v>starter</v>
      </c>
      <c r="AI8804">
        <v>0.37560505418817769</v>
      </c>
      <c r="AJ8804">
        <v>-0.37560505418817769</v>
      </c>
    </row>
    <row r="8805" spans="1:36" x14ac:dyDescent="0.35">
      <c r="A8805" t="s">
        <v>8</v>
      </c>
      <c r="B8805" t="s">
        <v>469</v>
      </c>
      <c r="C8805" t="s">
        <v>113</v>
      </c>
      <c r="D8805">
        <v>6</v>
      </c>
      <c r="E8805">
        <v>1</v>
      </c>
      <c r="F8805">
        <v>8</v>
      </c>
      <c r="G8805">
        <v>64</v>
      </c>
      <c r="H8805">
        <v>0.88400000000000001</v>
      </c>
      <c r="I8805" t="s">
        <v>895</v>
      </c>
      <c r="J8805">
        <v>0.34416773740352663</v>
      </c>
      <c r="K8805">
        <f t="shared" si="277"/>
        <v>0.53983226259647332</v>
      </c>
      <c r="L8805">
        <f t="shared" si="278"/>
        <v>1</v>
      </c>
      <c r="Z8805" t="str">
        <v>H</v>
      </c>
      <c r="AA8805" t="str">
        <v>bumgm001</v>
      </c>
      <c r="AB8805" t="str">
        <v>alfaj002</v>
      </c>
      <c r="AC8805">
        <v>6</v>
      </c>
      <c r="AD8805">
        <v>1</v>
      </c>
      <c r="AE8805">
        <v>8</v>
      </c>
      <c r="AF8805">
        <v>64</v>
      </c>
      <c r="AG8805">
        <v>0.88400000000000001</v>
      </c>
      <c r="AH8805" t="str">
        <v>starter</v>
      </c>
      <c r="AI8805">
        <v>0.34416773740352663</v>
      </c>
      <c r="AJ8805">
        <v>0.53983226259647332</v>
      </c>
    </row>
    <row r="8806" spans="1:36" x14ac:dyDescent="0.35">
      <c r="A8806" t="s">
        <v>8</v>
      </c>
      <c r="B8806" t="s">
        <v>469</v>
      </c>
      <c r="C8806" t="s">
        <v>103</v>
      </c>
      <c r="D8806">
        <v>7</v>
      </c>
      <c r="E8806">
        <v>1</v>
      </c>
      <c r="F8806">
        <v>6</v>
      </c>
      <c r="G8806">
        <v>70</v>
      </c>
      <c r="H8806">
        <v>0</v>
      </c>
      <c r="I8806" t="s">
        <v>895</v>
      </c>
      <c r="J8806">
        <v>0.3025028445064713</v>
      </c>
      <c r="K8806">
        <f t="shared" si="277"/>
        <v>-0.3025028445064713</v>
      </c>
      <c r="L8806">
        <f t="shared" si="278"/>
        <v>1</v>
      </c>
      <c r="Z8806" t="str">
        <v>H</v>
      </c>
      <c r="AA8806" t="str">
        <v>bumgm001</v>
      </c>
      <c r="AB8806" t="str">
        <v>cronj001</v>
      </c>
      <c r="AC8806">
        <v>7</v>
      </c>
      <c r="AD8806">
        <v>1</v>
      </c>
      <c r="AE8806">
        <v>6</v>
      </c>
      <c r="AF8806">
        <v>70</v>
      </c>
      <c r="AG8806">
        <v>0</v>
      </c>
      <c r="AH8806" t="str">
        <v>starter</v>
      </c>
      <c r="AI8806">
        <v>0.3025028445064713</v>
      </c>
      <c r="AJ8806">
        <v>-0.3025028445064713</v>
      </c>
    </row>
    <row r="8807" spans="1:36" x14ac:dyDescent="0.35">
      <c r="A8807" t="s">
        <v>8</v>
      </c>
      <c r="B8807" t="s">
        <v>469</v>
      </c>
      <c r="C8807" t="s">
        <v>110</v>
      </c>
      <c r="D8807">
        <v>8</v>
      </c>
      <c r="E8807">
        <v>1</v>
      </c>
      <c r="F8807">
        <v>2</v>
      </c>
      <c r="G8807">
        <v>72</v>
      </c>
      <c r="H8807">
        <v>1.2609999999999999</v>
      </c>
      <c r="I8807" t="s">
        <v>895</v>
      </c>
      <c r="J8807">
        <v>0.35665617916190001</v>
      </c>
      <c r="K8807">
        <f t="shared" si="277"/>
        <v>0.90434382083809983</v>
      </c>
      <c r="L8807">
        <f t="shared" si="278"/>
        <v>1</v>
      </c>
      <c r="Z8807" t="str">
        <v>H</v>
      </c>
      <c r="AA8807" t="str">
        <v>bumgm001</v>
      </c>
      <c r="AB8807" t="str">
        <v>nolaa002</v>
      </c>
      <c r="AC8807">
        <v>8</v>
      </c>
      <c r="AD8807">
        <v>1</v>
      </c>
      <c r="AE8807">
        <v>2</v>
      </c>
      <c r="AF8807">
        <v>72</v>
      </c>
      <c r="AG8807">
        <v>1.2609999999999999</v>
      </c>
      <c r="AH8807" t="str">
        <v>starter</v>
      </c>
      <c r="AI8807">
        <v>0.35665617916190001</v>
      </c>
      <c r="AJ8807">
        <v>0.90434382083809983</v>
      </c>
    </row>
    <row r="8808" spans="1:36" x14ac:dyDescent="0.35">
      <c r="A8808" t="s">
        <v>8</v>
      </c>
      <c r="B8808" t="s">
        <v>469</v>
      </c>
      <c r="C8808" t="s">
        <v>111</v>
      </c>
      <c r="D8808">
        <v>9</v>
      </c>
      <c r="E8808">
        <v>1</v>
      </c>
      <c r="F8808">
        <v>2</v>
      </c>
      <c r="G8808">
        <v>74</v>
      </c>
      <c r="H8808">
        <v>0.88400000000000001</v>
      </c>
      <c r="I8808" t="s">
        <v>895</v>
      </c>
      <c r="J8808">
        <v>0.3466433633159639</v>
      </c>
      <c r="K8808">
        <f t="shared" si="277"/>
        <v>0.5373566366840361</v>
      </c>
      <c r="L8808">
        <f t="shared" si="278"/>
        <v>1</v>
      </c>
      <c r="Z8808" t="str">
        <v>H</v>
      </c>
      <c r="AA8808" t="str">
        <v>bumgm001</v>
      </c>
      <c r="AB8808" t="str">
        <v>azocj001</v>
      </c>
      <c r="AC8808">
        <v>9</v>
      </c>
      <c r="AD8808">
        <v>1</v>
      </c>
      <c r="AE8808">
        <v>2</v>
      </c>
      <c r="AF8808">
        <v>74</v>
      </c>
      <c r="AG8808">
        <v>0.88400000000000001</v>
      </c>
      <c r="AH8808" t="str">
        <v>starter</v>
      </c>
      <c r="AI8808">
        <v>0.3466433633159639</v>
      </c>
      <c r="AJ8808">
        <v>0.5373566366840361</v>
      </c>
    </row>
    <row r="8809" spans="1:36" x14ac:dyDescent="0.35">
      <c r="A8809" t="s">
        <v>8</v>
      </c>
      <c r="B8809" t="s">
        <v>469</v>
      </c>
      <c r="C8809" t="s">
        <v>108</v>
      </c>
      <c r="D8809">
        <v>1</v>
      </c>
      <c r="E8809">
        <v>2</v>
      </c>
      <c r="F8809">
        <v>5</v>
      </c>
      <c r="G8809">
        <v>79</v>
      </c>
      <c r="H8809">
        <v>0</v>
      </c>
      <c r="I8809" t="s">
        <v>895</v>
      </c>
      <c r="J8809">
        <v>0.31201740329200606</v>
      </c>
      <c r="K8809">
        <f t="shared" si="277"/>
        <v>-0.31201740329200606</v>
      </c>
      <c r="L8809">
        <f t="shared" si="278"/>
        <v>1</v>
      </c>
      <c r="Z8809" t="str">
        <v>H</v>
      </c>
      <c r="AA8809" t="str">
        <v>bumgm001</v>
      </c>
      <c r="AB8809" t="str">
        <v>myerw001</v>
      </c>
      <c r="AC8809">
        <v>1</v>
      </c>
      <c r="AD8809">
        <v>2</v>
      </c>
      <c r="AE8809">
        <v>5</v>
      </c>
      <c r="AF8809">
        <v>79</v>
      </c>
      <c r="AG8809">
        <v>0</v>
      </c>
      <c r="AH8809" t="str">
        <v>starter</v>
      </c>
      <c r="AI8809">
        <v>0.31201740329200606</v>
      </c>
      <c r="AJ8809">
        <v>-0.31201740329200606</v>
      </c>
    </row>
    <row r="8810" spans="1:36" x14ac:dyDescent="0.35">
      <c r="A8810" t="s">
        <v>8</v>
      </c>
      <c r="B8810" t="s">
        <v>469</v>
      </c>
      <c r="C8810" t="s">
        <v>37</v>
      </c>
      <c r="D8810">
        <v>2</v>
      </c>
      <c r="E8810">
        <v>2</v>
      </c>
      <c r="F8810">
        <v>6</v>
      </c>
      <c r="G8810">
        <v>85</v>
      </c>
      <c r="H8810">
        <v>0.88400000000000001</v>
      </c>
      <c r="I8810" t="s">
        <v>895</v>
      </c>
      <c r="J8810">
        <v>0.35769159798984568</v>
      </c>
      <c r="K8810">
        <f t="shared" si="277"/>
        <v>0.52630840201015427</v>
      </c>
      <c r="L8810">
        <f t="shared" si="278"/>
        <v>1</v>
      </c>
      <c r="Z8810" t="str">
        <v>H</v>
      </c>
      <c r="AA8810" t="str">
        <v>bumgm001</v>
      </c>
      <c r="AB8810" t="str">
        <v>sotoj001</v>
      </c>
      <c r="AC8810">
        <v>2</v>
      </c>
      <c r="AD8810">
        <v>2</v>
      </c>
      <c r="AE8810">
        <v>6</v>
      </c>
      <c r="AF8810">
        <v>85</v>
      </c>
      <c r="AG8810">
        <v>0.88400000000000001</v>
      </c>
      <c r="AH8810" t="str">
        <v>starter</v>
      </c>
      <c r="AI8810">
        <v>0.35769159798984568</v>
      </c>
      <c r="AJ8810">
        <v>0.52630840201015427</v>
      </c>
    </row>
    <row r="8811" spans="1:36" x14ac:dyDescent="0.35">
      <c r="A8811" t="s">
        <v>8</v>
      </c>
      <c r="B8811" t="s">
        <v>469</v>
      </c>
      <c r="C8811" t="s">
        <v>105</v>
      </c>
      <c r="D8811">
        <v>3</v>
      </c>
      <c r="E8811">
        <v>2</v>
      </c>
      <c r="F8811">
        <v>1</v>
      </c>
      <c r="G8811">
        <v>86</v>
      </c>
      <c r="H8811">
        <v>0</v>
      </c>
      <c r="I8811" t="s">
        <v>895</v>
      </c>
      <c r="J8811">
        <v>0.43582395393389811</v>
      </c>
      <c r="K8811">
        <f t="shared" si="277"/>
        <v>-0.43582395393389811</v>
      </c>
      <c r="L8811">
        <f t="shared" si="278"/>
        <v>1</v>
      </c>
      <c r="Z8811" t="str">
        <v>H</v>
      </c>
      <c r="AA8811" t="str">
        <v>bumgm001</v>
      </c>
      <c r="AB8811" t="str">
        <v>machm001</v>
      </c>
      <c r="AC8811">
        <v>3</v>
      </c>
      <c r="AD8811">
        <v>2</v>
      </c>
      <c r="AE8811">
        <v>1</v>
      </c>
      <c r="AF8811">
        <v>86</v>
      </c>
      <c r="AG8811">
        <v>0</v>
      </c>
      <c r="AH8811" t="str">
        <v>starter</v>
      </c>
      <c r="AI8811">
        <v>0.43582395393389811</v>
      </c>
      <c r="AJ8811">
        <v>-0.43582395393389811</v>
      </c>
    </row>
    <row r="8812" spans="1:36" x14ac:dyDescent="0.35">
      <c r="A8812" t="s">
        <v>8</v>
      </c>
      <c r="B8812" t="s">
        <v>469</v>
      </c>
      <c r="C8812" t="s">
        <v>18</v>
      </c>
      <c r="D8812">
        <v>4</v>
      </c>
      <c r="E8812">
        <v>2</v>
      </c>
      <c r="F8812">
        <v>3</v>
      </c>
      <c r="G8812">
        <v>89</v>
      </c>
      <c r="H8812">
        <v>0</v>
      </c>
      <c r="I8812" t="s">
        <v>895</v>
      </c>
      <c r="J8812">
        <v>0.32555077215901618</v>
      </c>
      <c r="K8812">
        <f t="shared" si="277"/>
        <v>-0.32555077215901618</v>
      </c>
      <c r="L8812">
        <f t="shared" si="278"/>
        <v>1</v>
      </c>
      <c r="Z8812" t="str">
        <v>H</v>
      </c>
      <c r="AA8812" t="str">
        <v>bumgm001</v>
      </c>
      <c r="AB8812" t="str">
        <v>drurb001</v>
      </c>
      <c r="AC8812">
        <v>4</v>
      </c>
      <c r="AD8812">
        <v>2</v>
      </c>
      <c r="AE8812">
        <v>3</v>
      </c>
      <c r="AF8812">
        <v>89</v>
      </c>
      <c r="AG8812">
        <v>0</v>
      </c>
      <c r="AH8812" t="str">
        <v>starter</v>
      </c>
      <c r="AI8812">
        <v>0.32555077215901618</v>
      </c>
      <c r="AJ8812">
        <v>-0.32555077215901618</v>
      </c>
    </row>
    <row r="8813" spans="1:36" x14ac:dyDescent="0.35">
      <c r="A8813" t="s">
        <v>8</v>
      </c>
      <c r="B8813" t="s">
        <v>543</v>
      </c>
      <c r="C8813" t="s">
        <v>109</v>
      </c>
      <c r="D8813">
        <v>5</v>
      </c>
      <c r="E8813">
        <v>0</v>
      </c>
      <c r="F8813">
        <v>6</v>
      </c>
      <c r="G8813">
        <v>6</v>
      </c>
      <c r="H8813">
        <v>1.2609999999999999</v>
      </c>
      <c r="I8813" t="s">
        <v>894</v>
      </c>
      <c r="J8813">
        <v>0.31041797199768867</v>
      </c>
      <c r="K8813">
        <f t="shared" si="277"/>
        <v>0.95058202800231117</v>
      </c>
      <c r="L8813">
        <f t="shared" si="278"/>
        <v>1</v>
      </c>
      <c r="Z8813" t="str">
        <v>H</v>
      </c>
      <c r="AA8813" t="str">
        <v>middk001</v>
      </c>
      <c r="AB8813" t="str">
        <v>kim-h002</v>
      </c>
      <c r="AC8813">
        <v>5</v>
      </c>
      <c r="AD8813">
        <v>0</v>
      </c>
      <c r="AE8813">
        <v>6</v>
      </c>
      <c r="AF8813">
        <v>6</v>
      </c>
      <c r="AG8813">
        <v>1.2609999999999999</v>
      </c>
      <c r="AH8813" t="str">
        <v>relief</v>
      </c>
      <c r="AI8813">
        <v>0.31041797199768867</v>
      </c>
      <c r="AJ8813">
        <v>0.95058202800231117</v>
      </c>
    </row>
    <row r="8814" spans="1:36" x14ac:dyDescent="0.35">
      <c r="A8814" t="s">
        <v>8</v>
      </c>
      <c r="B8814" t="s">
        <v>543</v>
      </c>
      <c r="C8814" t="s">
        <v>39</v>
      </c>
      <c r="D8814">
        <v>6</v>
      </c>
      <c r="E8814">
        <v>0</v>
      </c>
      <c r="F8814">
        <v>3</v>
      </c>
      <c r="G8814">
        <v>9</v>
      </c>
      <c r="H8814">
        <v>0</v>
      </c>
      <c r="I8814" t="s">
        <v>894</v>
      </c>
      <c r="J8814">
        <v>0.28272825000509544</v>
      </c>
      <c r="K8814">
        <f t="shared" si="277"/>
        <v>-0.28272825000509544</v>
      </c>
      <c r="L8814">
        <f t="shared" si="278"/>
        <v>1</v>
      </c>
      <c r="Z8814" t="str">
        <v>H</v>
      </c>
      <c r="AA8814" t="str">
        <v>middk001</v>
      </c>
      <c r="AB8814" t="str">
        <v>bellj005</v>
      </c>
      <c r="AC8814">
        <v>6</v>
      </c>
      <c r="AD8814">
        <v>0</v>
      </c>
      <c r="AE8814">
        <v>3</v>
      </c>
      <c r="AF8814">
        <v>9</v>
      </c>
      <c r="AG8814">
        <v>0</v>
      </c>
      <c r="AH8814" t="str">
        <v>relief</v>
      </c>
      <c r="AI8814">
        <v>0.28272825000509544</v>
      </c>
      <c r="AJ8814">
        <v>-0.28272825000509544</v>
      </c>
    </row>
    <row r="8815" spans="1:36" x14ac:dyDescent="0.35">
      <c r="A8815" t="s">
        <v>8</v>
      </c>
      <c r="B8815" t="s">
        <v>543</v>
      </c>
      <c r="C8815" t="s">
        <v>103</v>
      </c>
      <c r="D8815">
        <v>7</v>
      </c>
      <c r="E8815">
        <v>0</v>
      </c>
      <c r="F8815">
        <v>5</v>
      </c>
      <c r="G8815">
        <v>14</v>
      </c>
      <c r="H8815">
        <v>0.88400000000000001</v>
      </c>
      <c r="I8815" t="s">
        <v>894</v>
      </c>
      <c r="J8815">
        <v>0.26727088469252092</v>
      </c>
      <c r="K8815">
        <f t="shared" si="277"/>
        <v>0.61672911530747909</v>
      </c>
      <c r="L8815">
        <f t="shared" si="278"/>
        <v>1</v>
      </c>
      <c r="Z8815" t="str">
        <v>H</v>
      </c>
      <c r="AA8815" t="str">
        <v>middk001</v>
      </c>
      <c r="AB8815" t="str">
        <v>cronj001</v>
      </c>
      <c r="AC8815">
        <v>7</v>
      </c>
      <c r="AD8815">
        <v>0</v>
      </c>
      <c r="AE8815">
        <v>5</v>
      </c>
      <c r="AF8815">
        <v>14</v>
      </c>
      <c r="AG8815">
        <v>0.88400000000000001</v>
      </c>
      <c r="AH8815" t="str">
        <v>relief</v>
      </c>
      <c r="AI8815">
        <v>0.26727088469252092</v>
      </c>
      <c r="AJ8815">
        <v>0.61672911530747909</v>
      </c>
    </row>
    <row r="8816" spans="1:36" x14ac:dyDescent="0.35">
      <c r="A8816" t="s">
        <v>8</v>
      </c>
      <c r="B8816" t="s">
        <v>543</v>
      </c>
      <c r="C8816" t="s">
        <v>110</v>
      </c>
      <c r="D8816">
        <v>8</v>
      </c>
      <c r="E8816">
        <v>0</v>
      </c>
      <c r="F8816">
        <v>2</v>
      </c>
      <c r="G8816">
        <v>16</v>
      </c>
      <c r="H8816">
        <v>0</v>
      </c>
      <c r="I8816" t="s">
        <v>894</v>
      </c>
      <c r="J8816">
        <v>0.35070878266280953</v>
      </c>
      <c r="K8816">
        <f t="shared" si="277"/>
        <v>-0.35070878266280953</v>
      </c>
      <c r="L8816">
        <f t="shared" si="278"/>
        <v>1</v>
      </c>
      <c r="Z8816" t="str">
        <v>H</v>
      </c>
      <c r="AA8816" t="str">
        <v>middk001</v>
      </c>
      <c r="AB8816" t="str">
        <v>nolaa002</v>
      </c>
      <c r="AC8816">
        <v>8</v>
      </c>
      <c r="AD8816">
        <v>0</v>
      </c>
      <c r="AE8816">
        <v>2</v>
      </c>
      <c r="AF8816">
        <v>16</v>
      </c>
      <c r="AG8816">
        <v>0</v>
      </c>
      <c r="AH8816" t="str">
        <v>relief</v>
      </c>
      <c r="AI8816">
        <v>0.35070878266280953</v>
      </c>
      <c r="AJ8816">
        <v>-0.35070878266280953</v>
      </c>
    </row>
    <row r="8817" spans="1:36" x14ac:dyDescent="0.35">
      <c r="A8817" t="s">
        <v>8</v>
      </c>
      <c r="B8817" t="s">
        <v>543</v>
      </c>
      <c r="C8817" t="s">
        <v>111</v>
      </c>
      <c r="D8817">
        <v>9</v>
      </c>
      <c r="E8817">
        <v>0</v>
      </c>
      <c r="F8817">
        <v>6</v>
      </c>
      <c r="G8817">
        <v>22</v>
      </c>
      <c r="H8817">
        <v>0.88400000000000001</v>
      </c>
      <c r="I8817" t="s">
        <v>894</v>
      </c>
      <c r="J8817">
        <v>0.28145628112547488</v>
      </c>
      <c r="K8817">
        <f t="shared" si="277"/>
        <v>0.60254371887452507</v>
      </c>
      <c r="L8817">
        <f t="shared" si="278"/>
        <v>1</v>
      </c>
      <c r="Z8817" t="str">
        <v>H</v>
      </c>
      <c r="AA8817" t="str">
        <v>middk001</v>
      </c>
      <c r="AB8817" t="str">
        <v>azocj001</v>
      </c>
      <c r="AC8817">
        <v>9</v>
      </c>
      <c r="AD8817">
        <v>0</v>
      </c>
      <c r="AE8817">
        <v>6</v>
      </c>
      <c r="AF8817">
        <v>22</v>
      </c>
      <c r="AG8817">
        <v>0.88400000000000001</v>
      </c>
      <c r="AH8817" t="str">
        <v>relief</v>
      </c>
      <c r="AI8817">
        <v>0.28145628112547488</v>
      </c>
      <c r="AJ8817">
        <v>0.60254371887452507</v>
      </c>
    </row>
    <row r="8818" spans="1:36" x14ac:dyDescent="0.35">
      <c r="A8818" t="s">
        <v>8</v>
      </c>
      <c r="B8818" t="s">
        <v>543</v>
      </c>
      <c r="C8818" t="s">
        <v>108</v>
      </c>
      <c r="D8818">
        <v>1</v>
      </c>
      <c r="E8818">
        <v>0</v>
      </c>
      <c r="F8818">
        <v>4</v>
      </c>
      <c r="G8818">
        <v>26</v>
      </c>
      <c r="H8818">
        <v>0</v>
      </c>
      <c r="I8818" t="s">
        <v>894</v>
      </c>
      <c r="J8818">
        <v>0.27174185626963099</v>
      </c>
      <c r="K8818">
        <f t="shared" si="277"/>
        <v>-0.27174185626963099</v>
      </c>
      <c r="L8818">
        <f t="shared" si="278"/>
        <v>1</v>
      </c>
      <c r="Z8818" t="str">
        <v>H</v>
      </c>
      <c r="AA8818" t="str">
        <v>middk001</v>
      </c>
      <c r="AB8818" t="str">
        <v>myerw001</v>
      </c>
      <c r="AC8818">
        <v>1</v>
      </c>
      <c r="AD8818">
        <v>0</v>
      </c>
      <c r="AE8818">
        <v>4</v>
      </c>
      <c r="AF8818">
        <v>26</v>
      </c>
      <c r="AG8818">
        <v>0</v>
      </c>
      <c r="AH8818" t="str">
        <v>relief</v>
      </c>
      <c r="AI8818">
        <v>0.27174185626963099</v>
      </c>
      <c r="AJ8818">
        <v>-0.27174185626963099</v>
      </c>
    </row>
    <row r="8819" spans="1:36" x14ac:dyDescent="0.35">
      <c r="A8819" t="s">
        <v>8</v>
      </c>
      <c r="B8819" t="s">
        <v>534</v>
      </c>
      <c r="C8819" t="s">
        <v>37</v>
      </c>
      <c r="D8819">
        <v>2</v>
      </c>
      <c r="E8819">
        <v>0</v>
      </c>
      <c r="F8819">
        <v>3</v>
      </c>
      <c r="G8819">
        <v>3</v>
      </c>
      <c r="H8819">
        <v>0</v>
      </c>
      <c r="I8819" t="s">
        <v>894</v>
      </c>
      <c r="J8819">
        <v>0.30876111254694488</v>
      </c>
      <c r="K8819">
        <f t="shared" si="277"/>
        <v>-0.30876111254694488</v>
      </c>
      <c r="L8819">
        <f t="shared" si="278"/>
        <v>1</v>
      </c>
      <c r="Z8819" t="str">
        <v>H</v>
      </c>
      <c r="AA8819" t="str">
        <v>widet001</v>
      </c>
      <c r="AB8819" t="str">
        <v>sotoj001</v>
      </c>
      <c r="AC8819">
        <v>2</v>
      </c>
      <c r="AD8819">
        <v>0</v>
      </c>
      <c r="AE8819">
        <v>3</v>
      </c>
      <c r="AF8819">
        <v>3</v>
      </c>
      <c r="AG8819">
        <v>0</v>
      </c>
      <c r="AH8819" t="str">
        <v>relief</v>
      </c>
      <c r="AI8819">
        <v>0.30876111254694488</v>
      </c>
      <c r="AJ8819">
        <v>-0.30876111254694488</v>
      </c>
    </row>
    <row r="8820" spans="1:36" x14ac:dyDescent="0.35">
      <c r="A8820" t="s">
        <v>8</v>
      </c>
      <c r="B8820" t="s">
        <v>534</v>
      </c>
      <c r="C8820" t="s">
        <v>105</v>
      </c>
      <c r="D8820">
        <v>3</v>
      </c>
      <c r="E8820">
        <v>0</v>
      </c>
      <c r="F8820">
        <v>5</v>
      </c>
      <c r="G8820">
        <v>8</v>
      </c>
      <c r="H8820">
        <v>0</v>
      </c>
      <c r="I8820" t="s">
        <v>894</v>
      </c>
      <c r="J8820">
        <v>0.3031152446630343</v>
      </c>
      <c r="K8820">
        <f t="shared" si="277"/>
        <v>-0.3031152446630343</v>
      </c>
      <c r="L8820">
        <f t="shared" si="278"/>
        <v>1</v>
      </c>
      <c r="Z8820" t="str">
        <v>H</v>
      </c>
      <c r="AA8820" t="str">
        <v>widet001</v>
      </c>
      <c r="AB8820" t="str">
        <v>machm001</v>
      </c>
      <c r="AC8820">
        <v>3</v>
      </c>
      <c r="AD8820">
        <v>0</v>
      </c>
      <c r="AE8820">
        <v>5</v>
      </c>
      <c r="AF8820">
        <v>8</v>
      </c>
      <c r="AG8820">
        <v>0</v>
      </c>
      <c r="AH8820" t="str">
        <v>relief</v>
      </c>
      <c r="AI8820">
        <v>0.3031152446630343</v>
      </c>
      <c r="AJ8820">
        <v>-0.3031152446630343</v>
      </c>
    </row>
    <row r="8821" spans="1:36" x14ac:dyDescent="0.35">
      <c r="A8821" t="s">
        <v>8</v>
      </c>
      <c r="B8821" t="s">
        <v>534</v>
      </c>
      <c r="C8821" t="s">
        <v>18</v>
      </c>
      <c r="D8821">
        <v>4</v>
      </c>
      <c r="E8821">
        <v>0</v>
      </c>
      <c r="F8821">
        <v>4</v>
      </c>
      <c r="G8821">
        <v>12</v>
      </c>
      <c r="H8821">
        <v>0</v>
      </c>
      <c r="I8821" t="s">
        <v>894</v>
      </c>
      <c r="J8821">
        <v>0.28077494672493086</v>
      </c>
      <c r="K8821">
        <f t="shared" si="277"/>
        <v>-0.28077494672493086</v>
      </c>
      <c r="L8821">
        <f t="shared" si="278"/>
        <v>1</v>
      </c>
      <c r="Z8821" t="str">
        <v>H</v>
      </c>
      <c r="AA8821" t="str">
        <v>widet001</v>
      </c>
      <c r="AB8821" t="str">
        <v>drurb001</v>
      </c>
      <c r="AC8821">
        <v>4</v>
      </c>
      <c r="AD8821">
        <v>0</v>
      </c>
      <c r="AE8821">
        <v>4</v>
      </c>
      <c r="AF8821">
        <v>12</v>
      </c>
      <c r="AG8821">
        <v>0</v>
      </c>
      <c r="AH8821" t="str">
        <v>relief</v>
      </c>
      <c r="AI8821">
        <v>0.28077494672493086</v>
      </c>
      <c r="AJ8821">
        <v>-0.28077494672493086</v>
      </c>
    </row>
    <row r="8822" spans="1:36" x14ac:dyDescent="0.35">
      <c r="A8822" t="s">
        <v>8</v>
      </c>
      <c r="B8822" t="s">
        <v>477</v>
      </c>
      <c r="C8822" t="s">
        <v>109</v>
      </c>
      <c r="D8822">
        <v>5</v>
      </c>
      <c r="E8822">
        <v>0</v>
      </c>
      <c r="F8822">
        <v>5</v>
      </c>
      <c r="G8822">
        <v>5</v>
      </c>
      <c r="H8822">
        <v>0.88400000000000001</v>
      </c>
      <c r="I8822" t="s">
        <v>894</v>
      </c>
      <c r="J8822">
        <v>0.28113340868282877</v>
      </c>
      <c r="K8822">
        <f t="shared" si="277"/>
        <v>0.60286659131717124</v>
      </c>
      <c r="L8822">
        <f t="shared" si="278"/>
        <v>1</v>
      </c>
      <c r="Z8822" t="str">
        <v>H</v>
      </c>
      <c r="AA8822" t="str">
        <v>kenni001</v>
      </c>
      <c r="AB8822" t="str">
        <v>kim-h002</v>
      </c>
      <c r="AC8822">
        <v>5</v>
      </c>
      <c r="AD8822">
        <v>0</v>
      </c>
      <c r="AE8822">
        <v>5</v>
      </c>
      <c r="AF8822">
        <v>5</v>
      </c>
      <c r="AG8822">
        <v>0.88400000000000001</v>
      </c>
      <c r="AH8822" t="str">
        <v>relief</v>
      </c>
      <c r="AI8822">
        <v>0.28113340868282877</v>
      </c>
      <c r="AJ8822">
        <v>0.60286659131717124</v>
      </c>
    </row>
    <row r="8823" spans="1:36" x14ac:dyDescent="0.35">
      <c r="A8823" t="s">
        <v>8</v>
      </c>
      <c r="B8823" t="s">
        <v>477</v>
      </c>
      <c r="C8823" t="s">
        <v>39</v>
      </c>
      <c r="D8823">
        <v>6</v>
      </c>
      <c r="E8823">
        <v>0</v>
      </c>
      <c r="F8823">
        <v>5</v>
      </c>
      <c r="G8823">
        <v>10</v>
      </c>
      <c r="H8823">
        <v>0.88400000000000001</v>
      </c>
      <c r="I8823" t="s">
        <v>894</v>
      </c>
      <c r="J8823">
        <v>0.27822797159338519</v>
      </c>
      <c r="K8823">
        <f t="shared" si="277"/>
        <v>0.60577202840661482</v>
      </c>
      <c r="L8823">
        <f t="shared" si="278"/>
        <v>1</v>
      </c>
      <c r="Z8823" t="str">
        <v>H</v>
      </c>
      <c r="AA8823" t="str">
        <v>kenni001</v>
      </c>
      <c r="AB8823" t="str">
        <v>bellj005</v>
      </c>
      <c r="AC8823">
        <v>6</v>
      </c>
      <c r="AD8823">
        <v>0</v>
      </c>
      <c r="AE8823">
        <v>5</v>
      </c>
      <c r="AF8823">
        <v>10</v>
      </c>
      <c r="AG8823">
        <v>0.88400000000000001</v>
      </c>
      <c r="AH8823" t="str">
        <v>relief</v>
      </c>
      <c r="AI8823">
        <v>0.27822797159338519</v>
      </c>
      <c r="AJ8823">
        <v>0.60577202840661482</v>
      </c>
    </row>
    <row r="8824" spans="1:36" x14ac:dyDescent="0.35">
      <c r="A8824" t="s">
        <v>8</v>
      </c>
      <c r="B8824" t="s">
        <v>477</v>
      </c>
      <c r="C8824" t="s">
        <v>103</v>
      </c>
      <c r="D8824">
        <v>7</v>
      </c>
      <c r="E8824">
        <v>0</v>
      </c>
      <c r="F8824">
        <v>6</v>
      </c>
      <c r="G8824">
        <v>16</v>
      </c>
      <c r="H8824">
        <v>0</v>
      </c>
      <c r="I8824" t="s">
        <v>894</v>
      </c>
      <c r="J8824">
        <v>0.29655544800738082</v>
      </c>
      <c r="K8824">
        <f t="shared" si="277"/>
        <v>-0.29655544800738082</v>
      </c>
      <c r="L8824">
        <f t="shared" si="278"/>
        <v>1</v>
      </c>
      <c r="Z8824" t="str">
        <v>H</v>
      </c>
      <c r="AA8824" t="str">
        <v>kenni001</v>
      </c>
      <c r="AB8824" t="str">
        <v>cronj001</v>
      </c>
      <c r="AC8824">
        <v>7</v>
      </c>
      <c r="AD8824">
        <v>0</v>
      </c>
      <c r="AE8824">
        <v>6</v>
      </c>
      <c r="AF8824">
        <v>16</v>
      </c>
      <c r="AG8824">
        <v>0</v>
      </c>
      <c r="AH8824" t="str">
        <v>relief</v>
      </c>
      <c r="AI8824">
        <v>0.29655544800738082</v>
      </c>
      <c r="AJ8824">
        <v>-0.29655544800738082</v>
      </c>
    </row>
    <row r="8825" spans="1:36" x14ac:dyDescent="0.35">
      <c r="A8825" t="s">
        <v>8</v>
      </c>
      <c r="B8825" t="s">
        <v>477</v>
      </c>
      <c r="C8825" t="s">
        <v>110</v>
      </c>
      <c r="D8825">
        <v>8</v>
      </c>
      <c r="E8825">
        <v>0</v>
      </c>
      <c r="F8825">
        <v>1</v>
      </c>
      <c r="G8825">
        <v>17</v>
      </c>
      <c r="H8825">
        <v>0</v>
      </c>
      <c r="I8825" t="s">
        <v>894</v>
      </c>
      <c r="J8825">
        <v>0.37074704238766376</v>
      </c>
      <c r="K8825">
        <f t="shared" si="277"/>
        <v>-0.37074704238766376</v>
      </c>
      <c r="L8825">
        <f t="shared" si="278"/>
        <v>1</v>
      </c>
      <c r="Z8825" t="str">
        <v>H</v>
      </c>
      <c r="AA8825" t="str">
        <v>kenni001</v>
      </c>
      <c r="AB8825" t="str">
        <v>nolaa002</v>
      </c>
      <c r="AC8825">
        <v>8</v>
      </c>
      <c r="AD8825">
        <v>0</v>
      </c>
      <c r="AE8825">
        <v>1</v>
      </c>
      <c r="AF8825">
        <v>17</v>
      </c>
      <c r="AG8825">
        <v>0</v>
      </c>
      <c r="AH8825" t="str">
        <v>relief</v>
      </c>
      <c r="AI8825">
        <v>0.37074704238766376</v>
      </c>
      <c r="AJ8825">
        <v>-0.37074704238766376</v>
      </c>
    </row>
    <row r="8826" spans="1:36" x14ac:dyDescent="0.35">
      <c r="A8826" t="s">
        <v>8</v>
      </c>
      <c r="B8826" t="s">
        <v>477</v>
      </c>
      <c r="C8826" t="s">
        <v>111</v>
      </c>
      <c r="D8826">
        <v>9</v>
      </c>
      <c r="E8826">
        <v>0</v>
      </c>
      <c r="F8826">
        <v>4</v>
      </c>
      <c r="G8826">
        <v>21</v>
      </c>
      <c r="H8826">
        <v>0.88400000000000001</v>
      </c>
      <c r="I8826" t="s">
        <v>894</v>
      </c>
      <c r="J8826">
        <v>0.23604237132799105</v>
      </c>
      <c r="K8826">
        <f t="shared" si="277"/>
        <v>0.64795762867200901</v>
      </c>
      <c r="L8826">
        <f t="shared" si="278"/>
        <v>1</v>
      </c>
      <c r="Z8826" t="str">
        <v>H</v>
      </c>
      <c r="AA8826" t="str">
        <v>kenni001</v>
      </c>
      <c r="AB8826" t="str">
        <v>azocj001</v>
      </c>
      <c r="AC8826">
        <v>9</v>
      </c>
      <c r="AD8826">
        <v>0</v>
      </c>
      <c r="AE8826">
        <v>4</v>
      </c>
      <c r="AF8826">
        <v>21</v>
      </c>
      <c r="AG8826">
        <v>0.88400000000000001</v>
      </c>
      <c r="AH8826" t="str">
        <v>relief</v>
      </c>
      <c r="AI8826">
        <v>0.23604237132799105</v>
      </c>
      <c r="AJ8826">
        <v>0.64795762867200901</v>
      </c>
    </row>
    <row r="8827" spans="1:36" x14ac:dyDescent="0.35">
      <c r="A8827" t="s">
        <v>8</v>
      </c>
      <c r="B8827" t="s">
        <v>477</v>
      </c>
      <c r="C8827" t="s">
        <v>108</v>
      </c>
      <c r="D8827">
        <v>1</v>
      </c>
      <c r="E8827">
        <v>0</v>
      </c>
      <c r="F8827">
        <v>3</v>
      </c>
      <c r="G8827">
        <v>24</v>
      </c>
      <c r="H8827">
        <v>0.88400000000000001</v>
      </c>
      <c r="I8827" t="s">
        <v>894</v>
      </c>
      <c r="J8827">
        <v>0.29237148116396516</v>
      </c>
      <c r="K8827">
        <f t="shared" si="277"/>
        <v>0.59162851883603484</v>
      </c>
      <c r="L8827">
        <f t="shared" si="278"/>
        <v>1</v>
      </c>
      <c r="Z8827" t="str">
        <v>H</v>
      </c>
      <c r="AA8827" t="str">
        <v>kenni001</v>
      </c>
      <c r="AB8827" t="str">
        <v>myerw001</v>
      </c>
      <c r="AC8827">
        <v>1</v>
      </c>
      <c r="AD8827">
        <v>0</v>
      </c>
      <c r="AE8827">
        <v>3</v>
      </c>
      <c r="AF8827">
        <v>24</v>
      </c>
      <c r="AG8827">
        <v>0.88400000000000001</v>
      </c>
      <c r="AH8827" t="str">
        <v>relief</v>
      </c>
      <c r="AI8827">
        <v>0.29237148116396516</v>
      </c>
      <c r="AJ8827">
        <v>0.59162851883603484</v>
      </c>
    </row>
    <row r="8828" spans="1:36" x14ac:dyDescent="0.35">
      <c r="A8828" t="s">
        <v>8</v>
      </c>
      <c r="B8828" t="s">
        <v>477</v>
      </c>
      <c r="C8828" t="s">
        <v>37</v>
      </c>
      <c r="D8828">
        <v>2</v>
      </c>
      <c r="E8828">
        <v>0</v>
      </c>
      <c r="F8828">
        <v>3</v>
      </c>
      <c r="G8828">
        <v>27</v>
      </c>
      <c r="H8828">
        <v>1.2609999999999999</v>
      </c>
      <c r="I8828" t="s">
        <v>894</v>
      </c>
      <c r="J8828">
        <v>0.30876111254694488</v>
      </c>
      <c r="K8828">
        <f t="shared" si="277"/>
        <v>0.95223888745305496</v>
      </c>
      <c r="L8828">
        <f t="shared" si="278"/>
        <v>1</v>
      </c>
      <c r="Z8828" t="str">
        <v>H</v>
      </c>
      <c r="AA8828" t="str">
        <v>kenni001</v>
      </c>
      <c r="AB8828" t="str">
        <v>sotoj001</v>
      </c>
      <c r="AC8828">
        <v>2</v>
      </c>
      <c r="AD8828">
        <v>0</v>
      </c>
      <c r="AE8828">
        <v>3</v>
      </c>
      <c r="AF8828">
        <v>27</v>
      </c>
      <c r="AG8828">
        <v>1.2609999999999999</v>
      </c>
      <c r="AH8828" t="str">
        <v>relief</v>
      </c>
      <c r="AI8828">
        <v>0.30876111254694488</v>
      </c>
      <c r="AJ8828">
        <v>0.95223888745305496</v>
      </c>
    </row>
    <row r="8829" spans="1:36" x14ac:dyDescent="0.35">
      <c r="A8829" t="s">
        <v>8</v>
      </c>
      <c r="B8829" t="s">
        <v>477</v>
      </c>
      <c r="C8829" t="s">
        <v>617</v>
      </c>
      <c r="D8829">
        <v>3</v>
      </c>
      <c r="E8829">
        <v>0</v>
      </c>
      <c r="F8829">
        <v>2</v>
      </c>
      <c r="G8829">
        <v>29</v>
      </c>
      <c r="H8829">
        <v>0</v>
      </c>
      <c r="I8829" t="s">
        <v>894</v>
      </c>
      <c r="J8829">
        <v>0.39163949366929274</v>
      </c>
      <c r="K8829">
        <f t="shared" si="277"/>
        <v>-0.39163949366929274</v>
      </c>
      <c r="L8829">
        <f t="shared" si="278"/>
        <v>1</v>
      </c>
      <c r="Z8829" t="str">
        <v>H</v>
      </c>
      <c r="AA8829" t="str">
        <v>kenni001</v>
      </c>
      <c r="AB8829" t="str">
        <v>libel001</v>
      </c>
      <c r="AC8829">
        <v>3</v>
      </c>
      <c r="AD8829">
        <v>0</v>
      </c>
      <c r="AE8829">
        <v>2</v>
      </c>
      <c r="AF8829">
        <v>29</v>
      </c>
      <c r="AG8829">
        <v>0</v>
      </c>
      <c r="AH8829" t="str">
        <v>relief</v>
      </c>
      <c r="AI8829">
        <v>0.39163949366929274</v>
      </c>
      <c r="AJ8829">
        <v>-0.39163949366929274</v>
      </c>
    </row>
    <row r="8830" spans="1:36" x14ac:dyDescent="0.35">
      <c r="A8830" t="s">
        <v>8</v>
      </c>
      <c r="B8830" t="s">
        <v>477</v>
      </c>
      <c r="C8830" t="s">
        <v>18</v>
      </c>
      <c r="D8830">
        <v>4</v>
      </c>
      <c r="E8830">
        <v>0</v>
      </c>
      <c r="F8830">
        <v>2</v>
      </c>
      <c r="G8830">
        <v>31</v>
      </c>
      <c r="H8830">
        <v>0</v>
      </c>
      <c r="I8830" t="s">
        <v>894</v>
      </c>
      <c r="J8830">
        <v>0.38542854221381323</v>
      </c>
      <c r="K8830">
        <f t="shared" si="277"/>
        <v>-0.38542854221381323</v>
      </c>
      <c r="L8830">
        <f t="shared" si="278"/>
        <v>1</v>
      </c>
      <c r="Z8830" t="str">
        <v>H</v>
      </c>
      <c r="AA8830" t="str">
        <v>kenni001</v>
      </c>
      <c r="AB8830" t="str">
        <v>drurb001</v>
      </c>
      <c r="AC8830">
        <v>4</v>
      </c>
      <c r="AD8830">
        <v>0</v>
      </c>
      <c r="AE8830">
        <v>2</v>
      </c>
      <c r="AF8830">
        <v>31</v>
      </c>
      <c r="AG8830">
        <v>0</v>
      </c>
      <c r="AH8830" t="str">
        <v>relief</v>
      </c>
      <c r="AI8830">
        <v>0.38542854221381323</v>
      </c>
      <c r="AJ8830">
        <v>-0.38542854221381323</v>
      </c>
    </row>
    <row r="8831" spans="1:36" x14ac:dyDescent="0.35">
      <c r="A8831" t="s">
        <v>8</v>
      </c>
      <c r="B8831" t="s">
        <v>477</v>
      </c>
      <c r="C8831" t="s">
        <v>109</v>
      </c>
      <c r="D8831">
        <v>5</v>
      </c>
      <c r="E8831">
        <v>1</v>
      </c>
      <c r="F8831">
        <v>1</v>
      </c>
      <c r="G8831">
        <v>32</v>
      </c>
      <c r="H8831">
        <v>2.0720000000000001</v>
      </c>
      <c r="I8831" t="s">
        <v>894</v>
      </c>
      <c r="J8831">
        <v>0.42555933199321289</v>
      </c>
      <c r="K8831">
        <f t="shared" si="277"/>
        <v>1.6464406680067871</v>
      </c>
      <c r="L8831">
        <f t="shared" si="278"/>
        <v>1</v>
      </c>
      <c r="Z8831" t="str">
        <v>H</v>
      </c>
      <c r="AA8831" t="str">
        <v>kenni001</v>
      </c>
      <c r="AB8831" t="str">
        <v>kim-h002</v>
      </c>
      <c r="AC8831">
        <v>5</v>
      </c>
      <c r="AD8831">
        <v>1</v>
      </c>
      <c r="AE8831">
        <v>1</v>
      </c>
      <c r="AF8831">
        <v>32</v>
      </c>
      <c r="AG8831">
        <v>2.0720000000000001</v>
      </c>
      <c r="AH8831" t="str">
        <v>relief</v>
      </c>
      <c r="AI8831">
        <v>0.42555933199321289</v>
      </c>
      <c r="AJ8831">
        <v>1.6464406680067871</v>
      </c>
    </row>
    <row r="8832" spans="1:36" x14ac:dyDescent="0.35">
      <c r="A8832" t="s">
        <v>8</v>
      </c>
      <c r="B8832" t="s">
        <v>477</v>
      </c>
      <c r="C8832" t="s">
        <v>618</v>
      </c>
      <c r="D8832">
        <v>6</v>
      </c>
      <c r="E8832">
        <v>0</v>
      </c>
      <c r="F8832">
        <v>1</v>
      </c>
      <c r="G8832">
        <v>33</v>
      </c>
      <c r="H8832">
        <v>0</v>
      </c>
      <c r="I8832" t="s">
        <v>894</v>
      </c>
      <c r="J8832">
        <v>0.38679048032449787</v>
      </c>
      <c r="K8832">
        <f t="shared" si="277"/>
        <v>-0.38679048032449787</v>
      </c>
      <c r="L8832">
        <f t="shared" si="278"/>
        <v>1</v>
      </c>
      <c r="Z8832" t="str">
        <v>H</v>
      </c>
      <c r="AA8832" t="str">
        <v>kenni001</v>
      </c>
      <c r="AB8832" t="str">
        <v>campl002</v>
      </c>
      <c r="AC8832">
        <v>6</v>
      </c>
      <c r="AD8832">
        <v>0</v>
      </c>
      <c r="AE8832">
        <v>1</v>
      </c>
      <c r="AF8832">
        <v>33</v>
      </c>
      <c r="AG8832">
        <v>0</v>
      </c>
      <c r="AH8832" t="str">
        <v>relief</v>
      </c>
      <c r="AI8832">
        <v>0.38679048032449787</v>
      </c>
      <c r="AJ8832">
        <v>-0.38679048032449787</v>
      </c>
    </row>
    <row r="8833" spans="1:36" x14ac:dyDescent="0.35">
      <c r="A8833" t="s">
        <v>8</v>
      </c>
      <c r="B8833" t="s">
        <v>477</v>
      </c>
      <c r="C8833" t="s">
        <v>103</v>
      </c>
      <c r="D8833">
        <v>7</v>
      </c>
      <c r="E8833">
        <v>1</v>
      </c>
      <c r="F8833">
        <v>3</v>
      </c>
      <c r="G8833">
        <v>36</v>
      </c>
      <c r="H8833">
        <v>0</v>
      </c>
      <c r="I8833" t="s">
        <v>894</v>
      </c>
      <c r="J8833">
        <v>0.30763457768350261</v>
      </c>
      <c r="K8833">
        <f t="shared" si="277"/>
        <v>-0.30763457768350261</v>
      </c>
      <c r="L8833">
        <f t="shared" si="278"/>
        <v>1</v>
      </c>
      <c r="Z8833" t="str">
        <v>H</v>
      </c>
      <c r="AA8833" t="str">
        <v>kenni001</v>
      </c>
      <c r="AB8833" t="str">
        <v>cronj001</v>
      </c>
      <c r="AC8833">
        <v>7</v>
      </c>
      <c r="AD8833">
        <v>1</v>
      </c>
      <c r="AE8833">
        <v>3</v>
      </c>
      <c r="AF8833">
        <v>36</v>
      </c>
      <c r="AG8833">
        <v>0</v>
      </c>
      <c r="AH8833" t="str">
        <v>relief</v>
      </c>
      <c r="AI8833">
        <v>0.30763457768350261</v>
      </c>
      <c r="AJ8833">
        <v>-0.30763457768350261</v>
      </c>
    </row>
    <row r="8834" spans="1:36" x14ac:dyDescent="0.35">
      <c r="A8834" t="s">
        <v>8</v>
      </c>
      <c r="B8834" t="s">
        <v>532</v>
      </c>
      <c r="C8834" t="s">
        <v>104</v>
      </c>
      <c r="D8834">
        <v>1</v>
      </c>
      <c r="E8834">
        <v>0</v>
      </c>
      <c r="F8834">
        <v>2</v>
      </c>
      <c r="G8834">
        <v>2</v>
      </c>
      <c r="H8834">
        <v>0</v>
      </c>
      <c r="I8834" t="s">
        <v>895</v>
      </c>
      <c r="J8834">
        <v>0.37081185480584566</v>
      </c>
      <c r="K8834">
        <f t="shared" si="277"/>
        <v>-0.37081185480584566</v>
      </c>
      <c r="L8834">
        <f t="shared" si="278"/>
        <v>1</v>
      </c>
      <c r="Z8834" t="str">
        <v>H</v>
      </c>
      <c r="AA8834" t="str">
        <v>gallz001</v>
      </c>
      <c r="AB8834" t="str">
        <v>profj001</v>
      </c>
      <c r="AC8834">
        <v>1</v>
      </c>
      <c r="AD8834">
        <v>0</v>
      </c>
      <c r="AE8834">
        <v>2</v>
      </c>
      <c r="AF8834">
        <v>2</v>
      </c>
      <c r="AG8834">
        <v>0</v>
      </c>
      <c r="AH8834" t="str">
        <v>starter</v>
      </c>
      <c r="AI8834">
        <v>0.37081185480584566</v>
      </c>
      <c r="AJ8834">
        <v>-0.37081185480584566</v>
      </c>
    </row>
    <row r="8835" spans="1:36" x14ac:dyDescent="0.35">
      <c r="A8835" t="s">
        <v>8</v>
      </c>
      <c r="B8835" t="s">
        <v>532</v>
      </c>
      <c r="C8835" t="s">
        <v>37</v>
      </c>
      <c r="D8835">
        <v>2</v>
      </c>
      <c r="E8835">
        <v>0</v>
      </c>
      <c r="F8835">
        <v>6</v>
      </c>
      <c r="G8835">
        <v>8</v>
      </c>
      <c r="H8835">
        <v>0.72</v>
      </c>
      <c r="I8835" t="s">
        <v>895</v>
      </c>
      <c r="J8835">
        <v>0.32796180049742685</v>
      </c>
      <c r="K8835">
        <f t="shared" ref="K8835:K8898" si="279">H8835-J8835</f>
        <v>0.39203819950257313</v>
      </c>
      <c r="L8835">
        <f t="shared" ref="L8835:L8898" si="280">IF(OR(ISTEXT(H8835),F8835=0),0,1)</f>
        <v>1</v>
      </c>
      <c r="Z8835" t="str">
        <v>H</v>
      </c>
      <c r="AA8835" t="str">
        <v>gallz001</v>
      </c>
      <c r="AB8835" t="str">
        <v>sotoj001</v>
      </c>
      <c r="AC8835">
        <v>2</v>
      </c>
      <c r="AD8835">
        <v>0</v>
      </c>
      <c r="AE8835">
        <v>6</v>
      </c>
      <c r="AF8835">
        <v>8</v>
      </c>
      <c r="AG8835">
        <v>0.72</v>
      </c>
      <c r="AH8835" t="str">
        <v>starter</v>
      </c>
      <c r="AI8835">
        <v>0.32796180049742685</v>
      </c>
      <c r="AJ8835">
        <v>0.39203819950257313</v>
      </c>
    </row>
    <row r="8836" spans="1:36" x14ac:dyDescent="0.35">
      <c r="A8836" t="s">
        <v>8</v>
      </c>
      <c r="B8836" t="s">
        <v>532</v>
      </c>
      <c r="C8836" t="s">
        <v>105</v>
      </c>
      <c r="D8836">
        <v>3</v>
      </c>
      <c r="E8836">
        <v>0</v>
      </c>
      <c r="F8836">
        <v>5</v>
      </c>
      <c r="G8836">
        <v>13</v>
      </c>
      <c r="H8836">
        <v>0.88400000000000001</v>
      </c>
      <c r="I8836" t="s">
        <v>895</v>
      </c>
      <c r="J8836">
        <v>0.29753164771036661</v>
      </c>
      <c r="K8836">
        <f t="shared" si="279"/>
        <v>0.58646835228963345</v>
      </c>
      <c r="L8836">
        <f t="shared" si="280"/>
        <v>1</v>
      </c>
      <c r="Z8836" t="str">
        <v>H</v>
      </c>
      <c r="AA8836" t="str">
        <v>gallz001</v>
      </c>
      <c r="AB8836" t="str">
        <v>machm001</v>
      </c>
      <c r="AC8836">
        <v>3</v>
      </c>
      <c r="AD8836">
        <v>0</v>
      </c>
      <c r="AE8836">
        <v>5</v>
      </c>
      <c r="AF8836">
        <v>13</v>
      </c>
      <c r="AG8836">
        <v>0.88400000000000001</v>
      </c>
      <c r="AH8836" t="str">
        <v>starter</v>
      </c>
      <c r="AI8836">
        <v>0.29753164771036661</v>
      </c>
      <c r="AJ8836">
        <v>0.58646835228963345</v>
      </c>
    </row>
    <row r="8837" spans="1:36" x14ac:dyDescent="0.35">
      <c r="A8837" t="s">
        <v>8</v>
      </c>
      <c r="B8837" t="s">
        <v>532</v>
      </c>
      <c r="C8837" t="s">
        <v>18</v>
      </c>
      <c r="D8837">
        <v>4</v>
      </c>
      <c r="E8837">
        <v>0</v>
      </c>
      <c r="F8837">
        <v>5</v>
      </c>
      <c r="G8837">
        <v>18</v>
      </c>
      <c r="H8837">
        <v>0</v>
      </c>
      <c r="I8837" t="s">
        <v>895</v>
      </c>
      <c r="J8837">
        <v>0.2913206962548871</v>
      </c>
      <c r="K8837">
        <f t="shared" si="279"/>
        <v>-0.2913206962548871</v>
      </c>
      <c r="L8837">
        <f t="shared" si="280"/>
        <v>1</v>
      </c>
      <c r="Z8837" t="str">
        <v>H</v>
      </c>
      <c r="AA8837" t="str">
        <v>gallz001</v>
      </c>
      <c r="AB8837" t="str">
        <v>drurb001</v>
      </c>
      <c r="AC8837">
        <v>4</v>
      </c>
      <c r="AD8837">
        <v>0</v>
      </c>
      <c r="AE8837">
        <v>5</v>
      </c>
      <c r="AF8837">
        <v>18</v>
      </c>
      <c r="AG8837">
        <v>0</v>
      </c>
      <c r="AH8837" t="str">
        <v>starter</v>
      </c>
      <c r="AI8837">
        <v>0.2913206962548871</v>
      </c>
      <c r="AJ8837">
        <v>-0.2913206962548871</v>
      </c>
    </row>
    <row r="8838" spans="1:36" x14ac:dyDescent="0.35">
      <c r="A8838" t="s">
        <v>8</v>
      </c>
      <c r="B8838" t="s">
        <v>532</v>
      </c>
      <c r="C8838" t="s">
        <v>103</v>
      </c>
      <c r="D8838">
        <v>5</v>
      </c>
      <c r="E8838">
        <v>0</v>
      </c>
      <c r="F8838">
        <v>6</v>
      </c>
      <c r="G8838">
        <v>24</v>
      </c>
      <c r="H8838">
        <v>0.72</v>
      </c>
      <c r="I8838" t="s">
        <v>895</v>
      </c>
      <c r="J8838">
        <v>0.30483437504502098</v>
      </c>
      <c r="K8838">
        <f t="shared" si="279"/>
        <v>0.415165624954979</v>
      </c>
      <c r="L8838">
        <f t="shared" si="280"/>
        <v>1</v>
      </c>
      <c r="Z8838" t="str">
        <v>H</v>
      </c>
      <c r="AA8838" t="str">
        <v>gallz001</v>
      </c>
      <c r="AB8838" t="str">
        <v>cronj001</v>
      </c>
      <c r="AC8838">
        <v>5</v>
      </c>
      <c r="AD8838">
        <v>0</v>
      </c>
      <c r="AE8838">
        <v>6</v>
      </c>
      <c r="AF8838">
        <v>24</v>
      </c>
      <c r="AG8838">
        <v>0.72</v>
      </c>
      <c r="AH8838" t="str">
        <v>starter</v>
      </c>
      <c r="AI8838">
        <v>0.30483437504502098</v>
      </c>
      <c r="AJ8838">
        <v>0.415165624954979</v>
      </c>
    </row>
    <row r="8839" spans="1:36" x14ac:dyDescent="0.35">
      <c r="A8839" t="s">
        <v>8</v>
      </c>
      <c r="B8839" t="s">
        <v>532</v>
      </c>
      <c r="C8839" t="s">
        <v>39</v>
      </c>
      <c r="D8839">
        <v>6</v>
      </c>
      <c r="E8839">
        <v>0</v>
      </c>
      <c r="F8839">
        <v>5</v>
      </c>
      <c r="G8839">
        <v>29</v>
      </c>
      <c r="H8839">
        <v>0</v>
      </c>
      <c r="I8839" t="s">
        <v>895</v>
      </c>
      <c r="J8839">
        <v>0.2726443746407175</v>
      </c>
      <c r="K8839">
        <f t="shared" si="279"/>
        <v>-0.2726443746407175</v>
      </c>
      <c r="L8839">
        <f t="shared" si="280"/>
        <v>1</v>
      </c>
      <c r="Z8839" t="str">
        <v>H</v>
      </c>
      <c r="AA8839" t="str">
        <v>gallz001</v>
      </c>
      <c r="AB8839" t="str">
        <v>bellj005</v>
      </c>
      <c r="AC8839">
        <v>6</v>
      </c>
      <c r="AD8839">
        <v>0</v>
      </c>
      <c r="AE8839">
        <v>5</v>
      </c>
      <c r="AF8839">
        <v>29</v>
      </c>
      <c r="AG8839">
        <v>0</v>
      </c>
      <c r="AH8839" t="str">
        <v>starter</v>
      </c>
      <c r="AI8839">
        <v>0.2726443746407175</v>
      </c>
      <c r="AJ8839">
        <v>-0.2726443746407175</v>
      </c>
    </row>
    <row r="8840" spans="1:36" x14ac:dyDescent="0.35">
      <c r="A8840" t="s">
        <v>8</v>
      </c>
      <c r="B8840" t="s">
        <v>532</v>
      </c>
      <c r="C8840" t="s">
        <v>109</v>
      </c>
      <c r="D8840">
        <v>7</v>
      </c>
      <c r="E8840">
        <v>0</v>
      </c>
      <c r="F8840">
        <v>9</v>
      </c>
      <c r="G8840">
        <v>38</v>
      </c>
      <c r="H8840">
        <v>0</v>
      </c>
      <c r="I8840" t="s">
        <v>895</v>
      </c>
      <c r="J8840">
        <v>0.32167965705090418</v>
      </c>
      <c r="K8840">
        <f t="shared" si="279"/>
        <v>-0.32167965705090418</v>
      </c>
      <c r="L8840">
        <f t="shared" si="280"/>
        <v>1</v>
      </c>
      <c r="Z8840" t="str">
        <v>H</v>
      </c>
      <c r="AA8840" t="str">
        <v>gallz001</v>
      </c>
      <c r="AB8840" t="str">
        <v>kim-h002</v>
      </c>
      <c r="AC8840">
        <v>7</v>
      </c>
      <c r="AD8840">
        <v>0</v>
      </c>
      <c r="AE8840">
        <v>9</v>
      </c>
      <c r="AF8840">
        <v>38</v>
      </c>
      <c r="AG8840">
        <v>0</v>
      </c>
      <c r="AH8840" t="str">
        <v>starter</v>
      </c>
      <c r="AI8840">
        <v>0.32167965705090418</v>
      </c>
      <c r="AJ8840">
        <v>-0.32167965705090418</v>
      </c>
    </row>
    <row r="8841" spans="1:36" x14ac:dyDescent="0.35">
      <c r="A8841" t="s">
        <v>8</v>
      </c>
      <c r="B8841" t="s">
        <v>532</v>
      </c>
      <c r="C8841" t="s">
        <v>618</v>
      </c>
      <c r="D8841">
        <v>8</v>
      </c>
      <c r="E8841">
        <v>0</v>
      </c>
      <c r="F8841">
        <v>5</v>
      </c>
      <c r="G8841">
        <v>43</v>
      </c>
      <c r="H8841">
        <v>0</v>
      </c>
      <c r="I8841" t="s">
        <v>895</v>
      </c>
      <c r="J8841">
        <v>0.2566009367038834</v>
      </c>
      <c r="K8841">
        <f t="shared" si="279"/>
        <v>-0.2566009367038834</v>
      </c>
      <c r="L8841">
        <f t="shared" si="280"/>
        <v>1</v>
      </c>
      <c r="Z8841" t="str">
        <v>H</v>
      </c>
      <c r="AA8841" t="str">
        <v>gallz001</v>
      </c>
      <c r="AB8841" t="str">
        <v>campl002</v>
      </c>
      <c r="AC8841">
        <v>8</v>
      </c>
      <c r="AD8841">
        <v>0</v>
      </c>
      <c r="AE8841">
        <v>5</v>
      </c>
      <c r="AF8841">
        <v>43</v>
      </c>
      <c r="AG8841">
        <v>0</v>
      </c>
      <c r="AH8841" t="str">
        <v>starter</v>
      </c>
      <c r="AI8841">
        <v>0.2566009367038834</v>
      </c>
      <c r="AJ8841">
        <v>-0.2566009367038834</v>
      </c>
    </row>
    <row r="8842" spans="1:36" x14ac:dyDescent="0.35">
      <c r="A8842" t="s">
        <v>8</v>
      </c>
      <c r="B8842" t="s">
        <v>532</v>
      </c>
      <c r="C8842" t="s">
        <v>111</v>
      </c>
      <c r="D8842">
        <v>9</v>
      </c>
      <c r="E8842">
        <v>0</v>
      </c>
      <c r="F8842">
        <v>4</v>
      </c>
      <c r="G8842">
        <v>47</v>
      </c>
      <c r="H8842">
        <v>1.2609999999999999</v>
      </c>
      <c r="I8842" t="s">
        <v>895</v>
      </c>
      <c r="J8842">
        <v>0.23045877437532336</v>
      </c>
      <c r="K8842">
        <f t="shared" si="279"/>
        <v>1.0305412256246766</v>
      </c>
      <c r="L8842">
        <f t="shared" si="280"/>
        <v>1</v>
      </c>
      <c r="Z8842" t="str">
        <v>H</v>
      </c>
      <c r="AA8842" t="str">
        <v>gallz001</v>
      </c>
      <c r="AB8842" t="str">
        <v>azocj001</v>
      </c>
      <c r="AC8842">
        <v>9</v>
      </c>
      <c r="AD8842">
        <v>0</v>
      </c>
      <c r="AE8842">
        <v>4</v>
      </c>
      <c r="AF8842">
        <v>47</v>
      </c>
      <c r="AG8842">
        <v>1.2609999999999999</v>
      </c>
      <c r="AH8842" t="str">
        <v>starter</v>
      </c>
      <c r="AI8842">
        <v>0.23045877437532336</v>
      </c>
      <c r="AJ8842">
        <v>1.0305412256246766</v>
      </c>
    </row>
    <row r="8843" spans="1:36" x14ac:dyDescent="0.35">
      <c r="A8843" t="s">
        <v>8</v>
      </c>
      <c r="B8843" t="s">
        <v>532</v>
      </c>
      <c r="C8843" t="s">
        <v>104</v>
      </c>
      <c r="D8843">
        <v>1</v>
      </c>
      <c r="E8843">
        <v>1</v>
      </c>
      <c r="F8843">
        <v>2</v>
      </c>
      <c r="G8843">
        <v>49</v>
      </c>
      <c r="H8843">
        <v>0</v>
      </c>
      <c r="I8843" t="s">
        <v>895</v>
      </c>
      <c r="J8843">
        <v>0.38234284825760384</v>
      </c>
      <c r="K8843">
        <f t="shared" si="279"/>
        <v>-0.38234284825760384</v>
      </c>
      <c r="L8843">
        <f t="shared" si="280"/>
        <v>1</v>
      </c>
      <c r="Z8843" t="str">
        <v>H</v>
      </c>
      <c r="AA8843" t="str">
        <v>gallz001</v>
      </c>
      <c r="AB8843" t="str">
        <v>profj001</v>
      </c>
      <c r="AC8843">
        <v>1</v>
      </c>
      <c r="AD8843">
        <v>1</v>
      </c>
      <c r="AE8843">
        <v>2</v>
      </c>
      <c r="AF8843">
        <v>49</v>
      </c>
      <c r="AG8843">
        <v>0</v>
      </c>
      <c r="AH8843" t="str">
        <v>starter</v>
      </c>
      <c r="AI8843">
        <v>0.38234284825760384</v>
      </c>
      <c r="AJ8843">
        <v>-0.38234284825760384</v>
      </c>
    </row>
    <row r="8844" spans="1:36" x14ac:dyDescent="0.35">
      <c r="A8844" t="s">
        <v>8</v>
      </c>
      <c r="B8844" t="s">
        <v>532</v>
      </c>
      <c r="C8844" t="s">
        <v>37</v>
      </c>
      <c r="D8844">
        <v>2</v>
      </c>
      <c r="E8844">
        <v>1</v>
      </c>
      <c r="F8844">
        <v>3</v>
      </c>
      <c r="G8844">
        <v>52</v>
      </c>
      <c r="H8844">
        <v>0</v>
      </c>
      <c r="I8844" t="s">
        <v>895</v>
      </c>
      <c r="J8844">
        <v>0.31470850904603537</v>
      </c>
      <c r="K8844">
        <f t="shared" si="279"/>
        <v>-0.31470850904603537</v>
      </c>
      <c r="L8844">
        <f t="shared" si="280"/>
        <v>1</v>
      </c>
      <c r="Z8844" t="str">
        <v>H</v>
      </c>
      <c r="AA8844" t="str">
        <v>gallz001</v>
      </c>
      <c r="AB8844" t="str">
        <v>sotoj001</v>
      </c>
      <c r="AC8844">
        <v>2</v>
      </c>
      <c r="AD8844">
        <v>1</v>
      </c>
      <c r="AE8844">
        <v>3</v>
      </c>
      <c r="AF8844">
        <v>52</v>
      </c>
      <c r="AG8844">
        <v>0</v>
      </c>
      <c r="AH8844" t="str">
        <v>starter</v>
      </c>
      <c r="AI8844">
        <v>0.31470850904603537</v>
      </c>
      <c r="AJ8844">
        <v>-0.31470850904603537</v>
      </c>
    </row>
    <row r="8845" spans="1:36" x14ac:dyDescent="0.35">
      <c r="A8845" t="s">
        <v>8</v>
      </c>
      <c r="B8845" t="s">
        <v>532</v>
      </c>
      <c r="C8845" t="s">
        <v>105</v>
      </c>
      <c r="D8845">
        <v>3</v>
      </c>
      <c r="E8845">
        <v>1</v>
      </c>
      <c r="F8845">
        <v>3</v>
      </c>
      <c r="G8845">
        <v>55</v>
      </c>
      <c r="H8845">
        <v>0</v>
      </c>
      <c r="I8845" t="s">
        <v>895</v>
      </c>
      <c r="J8845">
        <v>0.31356291957383503</v>
      </c>
      <c r="K8845">
        <f t="shared" si="279"/>
        <v>-0.31356291957383503</v>
      </c>
      <c r="L8845">
        <f t="shared" si="280"/>
        <v>1</v>
      </c>
      <c r="Z8845" t="str">
        <v>H</v>
      </c>
      <c r="AA8845" t="str">
        <v>gallz001</v>
      </c>
      <c r="AB8845" t="str">
        <v>machm001</v>
      </c>
      <c r="AC8845">
        <v>3</v>
      </c>
      <c r="AD8845">
        <v>1</v>
      </c>
      <c r="AE8845">
        <v>3</v>
      </c>
      <c r="AF8845">
        <v>55</v>
      </c>
      <c r="AG8845">
        <v>0</v>
      </c>
      <c r="AH8845" t="str">
        <v>starter</v>
      </c>
      <c r="AI8845">
        <v>0.31356291957383503</v>
      </c>
      <c r="AJ8845">
        <v>-0.31356291957383503</v>
      </c>
    </row>
    <row r="8846" spans="1:36" x14ac:dyDescent="0.35">
      <c r="A8846" t="s">
        <v>8</v>
      </c>
      <c r="B8846" t="s">
        <v>532</v>
      </c>
      <c r="C8846" t="s">
        <v>18</v>
      </c>
      <c r="D8846">
        <v>4</v>
      </c>
      <c r="E8846">
        <v>1</v>
      </c>
      <c r="F8846">
        <v>4</v>
      </c>
      <c r="G8846">
        <v>59</v>
      </c>
      <c r="H8846">
        <v>0</v>
      </c>
      <c r="I8846" t="s">
        <v>895</v>
      </c>
      <c r="J8846">
        <v>0.28672234322402135</v>
      </c>
      <c r="K8846">
        <f t="shared" si="279"/>
        <v>-0.28672234322402135</v>
      </c>
      <c r="L8846">
        <f t="shared" si="280"/>
        <v>1</v>
      </c>
      <c r="Z8846" t="str">
        <v>H</v>
      </c>
      <c r="AA8846" t="str">
        <v>gallz001</v>
      </c>
      <c r="AB8846" t="str">
        <v>drurb001</v>
      </c>
      <c r="AC8846">
        <v>4</v>
      </c>
      <c r="AD8846">
        <v>1</v>
      </c>
      <c r="AE8846">
        <v>4</v>
      </c>
      <c r="AF8846">
        <v>59</v>
      </c>
      <c r="AG8846">
        <v>0</v>
      </c>
      <c r="AH8846" t="str">
        <v>starter</v>
      </c>
      <c r="AI8846">
        <v>0.28672234322402135</v>
      </c>
      <c r="AJ8846">
        <v>-0.28672234322402135</v>
      </c>
    </row>
    <row r="8847" spans="1:36" x14ac:dyDescent="0.35">
      <c r="A8847" t="s">
        <v>8</v>
      </c>
      <c r="B8847" t="s">
        <v>532</v>
      </c>
      <c r="C8847" t="s">
        <v>103</v>
      </c>
      <c r="D8847">
        <v>5</v>
      </c>
      <c r="E8847">
        <v>1</v>
      </c>
      <c r="F8847">
        <v>8</v>
      </c>
      <c r="G8847">
        <v>67</v>
      </c>
      <c r="H8847">
        <v>1.2609999999999999</v>
      </c>
      <c r="I8847" t="s">
        <v>895</v>
      </c>
      <c r="J8847">
        <v>0.3470731744929702</v>
      </c>
      <c r="K8847">
        <f t="shared" si="279"/>
        <v>0.91392682550702964</v>
      </c>
      <c r="L8847">
        <f t="shared" si="280"/>
        <v>1</v>
      </c>
      <c r="Z8847" t="str">
        <v>H</v>
      </c>
      <c r="AA8847" t="str">
        <v>gallz001</v>
      </c>
      <c r="AB8847" t="str">
        <v>cronj001</v>
      </c>
      <c r="AC8847">
        <v>5</v>
      </c>
      <c r="AD8847">
        <v>1</v>
      </c>
      <c r="AE8847">
        <v>8</v>
      </c>
      <c r="AF8847">
        <v>67</v>
      </c>
      <c r="AG8847">
        <v>1.2609999999999999</v>
      </c>
      <c r="AH8847" t="str">
        <v>starter</v>
      </c>
      <c r="AI8847">
        <v>0.3470731744929702</v>
      </c>
      <c r="AJ8847">
        <v>0.91392682550702964</v>
      </c>
    </row>
    <row r="8848" spans="1:36" x14ac:dyDescent="0.35">
      <c r="A8848" t="s">
        <v>8</v>
      </c>
      <c r="B8848" t="s">
        <v>532</v>
      </c>
      <c r="C8848" t="s">
        <v>39</v>
      </c>
      <c r="D8848">
        <v>6</v>
      </c>
      <c r="E8848">
        <v>1</v>
      </c>
      <c r="F8848">
        <v>2</v>
      </c>
      <c r="G8848">
        <v>69</v>
      </c>
      <c r="H8848">
        <v>0</v>
      </c>
      <c r="I8848" t="s">
        <v>895</v>
      </c>
      <c r="J8848">
        <v>0.37269961709873412</v>
      </c>
      <c r="K8848">
        <f t="shared" si="279"/>
        <v>-0.37269961709873412</v>
      </c>
      <c r="L8848">
        <f t="shared" si="280"/>
        <v>1</v>
      </c>
      <c r="Z8848" t="str">
        <v>H</v>
      </c>
      <c r="AA8848" t="str">
        <v>gallz001</v>
      </c>
      <c r="AB8848" t="str">
        <v>bellj005</v>
      </c>
      <c r="AC8848">
        <v>6</v>
      </c>
      <c r="AD8848">
        <v>1</v>
      </c>
      <c r="AE8848">
        <v>2</v>
      </c>
      <c r="AF8848">
        <v>69</v>
      </c>
      <c r="AG8848">
        <v>0</v>
      </c>
      <c r="AH8848" t="str">
        <v>starter</v>
      </c>
      <c r="AI8848">
        <v>0.37269961709873412</v>
      </c>
      <c r="AJ8848">
        <v>-0.37269961709873412</v>
      </c>
    </row>
    <row r="8849" spans="1:36" x14ac:dyDescent="0.35">
      <c r="A8849" t="s">
        <v>8</v>
      </c>
      <c r="B8849" t="s">
        <v>532</v>
      </c>
      <c r="C8849" t="s">
        <v>109</v>
      </c>
      <c r="D8849">
        <v>7</v>
      </c>
      <c r="E8849">
        <v>1</v>
      </c>
      <c r="F8849">
        <v>2</v>
      </c>
      <c r="G8849">
        <v>71</v>
      </c>
      <c r="H8849">
        <v>0</v>
      </c>
      <c r="I8849" t="s">
        <v>895</v>
      </c>
      <c r="J8849">
        <v>0.36174253019786984</v>
      </c>
      <c r="K8849">
        <f t="shared" si="279"/>
        <v>-0.36174253019786984</v>
      </c>
      <c r="L8849">
        <f t="shared" si="280"/>
        <v>1</v>
      </c>
      <c r="Z8849" t="str">
        <v>H</v>
      </c>
      <c r="AA8849" t="str">
        <v>gallz001</v>
      </c>
      <c r="AB8849" t="str">
        <v>kim-h002</v>
      </c>
      <c r="AC8849">
        <v>7</v>
      </c>
      <c r="AD8849">
        <v>1</v>
      </c>
      <c r="AE8849">
        <v>2</v>
      </c>
      <c r="AF8849">
        <v>71</v>
      </c>
      <c r="AG8849">
        <v>0</v>
      </c>
      <c r="AH8849" t="str">
        <v>starter</v>
      </c>
      <c r="AI8849">
        <v>0.36174253019786984</v>
      </c>
      <c r="AJ8849">
        <v>-0.36174253019786984</v>
      </c>
    </row>
    <row r="8850" spans="1:36" x14ac:dyDescent="0.35">
      <c r="A8850" t="s">
        <v>8</v>
      </c>
      <c r="B8850" t="s">
        <v>532</v>
      </c>
      <c r="C8850" t="s">
        <v>618</v>
      </c>
      <c r="D8850">
        <v>8</v>
      </c>
      <c r="E8850">
        <v>1</v>
      </c>
      <c r="F8850">
        <v>3</v>
      </c>
      <c r="G8850">
        <v>74</v>
      </c>
      <c r="H8850">
        <v>2.0720000000000001</v>
      </c>
      <c r="I8850" t="s">
        <v>895</v>
      </c>
      <c r="J8850">
        <v>0.27263220856735182</v>
      </c>
      <c r="K8850">
        <f t="shared" si="279"/>
        <v>1.7993677914326482</v>
      </c>
      <c r="L8850">
        <f t="shared" si="280"/>
        <v>1</v>
      </c>
      <c r="Z8850" t="str">
        <v>H</v>
      </c>
      <c r="AA8850" t="str">
        <v>gallz001</v>
      </c>
      <c r="AB8850" t="str">
        <v>campl002</v>
      </c>
      <c r="AC8850">
        <v>8</v>
      </c>
      <c r="AD8850">
        <v>1</v>
      </c>
      <c r="AE8850">
        <v>3</v>
      </c>
      <c r="AF8850">
        <v>74</v>
      </c>
      <c r="AG8850">
        <v>2.0720000000000001</v>
      </c>
      <c r="AH8850" t="str">
        <v>starter</v>
      </c>
      <c r="AI8850">
        <v>0.27263220856735182</v>
      </c>
      <c r="AJ8850">
        <v>1.7993677914326482</v>
      </c>
    </row>
    <row r="8851" spans="1:36" x14ac:dyDescent="0.35">
      <c r="A8851" t="s">
        <v>8</v>
      </c>
      <c r="B8851" t="s">
        <v>532</v>
      </c>
      <c r="C8851" t="s">
        <v>111</v>
      </c>
      <c r="D8851">
        <v>9</v>
      </c>
      <c r="E8851">
        <v>1</v>
      </c>
      <c r="F8851">
        <v>7</v>
      </c>
      <c r="G8851">
        <v>81</v>
      </c>
      <c r="H8851">
        <v>0</v>
      </c>
      <c r="I8851" t="s">
        <v>895</v>
      </c>
      <c r="J8851">
        <v>0.32231743787768558</v>
      </c>
      <c r="K8851">
        <f t="shared" si="279"/>
        <v>-0.32231743787768558</v>
      </c>
      <c r="L8851">
        <f t="shared" si="280"/>
        <v>1</v>
      </c>
      <c r="Z8851" t="str">
        <v>H</v>
      </c>
      <c r="AA8851" t="str">
        <v>gallz001</v>
      </c>
      <c r="AB8851" t="str">
        <v>azocj001</v>
      </c>
      <c r="AC8851">
        <v>9</v>
      </c>
      <c r="AD8851">
        <v>1</v>
      </c>
      <c r="AE8851">
        <v>7</v>
      </c>
      <c r="AF8851">
        <v>81</v>
      </c>
      <c r="AG8851">
        <v>0</v>
      </c>
      <c r="AH8851" t="str">
        <v>starter</v>
      </c>
      <c r="AI8851">
        <v>0.32231743787768558</v>
      </c>
      <c r="AJ8851">
        <v>-0.32231743787768558</v>
      </c>
    </row>
    <row r="8852" spans="1:36" x14ac:dyDescent="0.35">
      <c r="A8852" t="s">
        <v>8</v>
      </c>
      <c r="B8852" t="s">
        <v>532</v>
      </c>
      <c r="C8852" t="s">
        <v>104</v>
      </c>
      <c r="D8852">
        <v>1</v>
      </c>
      <c r="E8852">
        <v>2</v>
      </c>
      <c r="F8852">
        <v>4</v>
      </c>
      <c r="G8852">
        <v>85</v>
      </c>
      <c r="H8852">
        <v>0</v>
      </c>
      <c r="I8852" t="s">
        <v>895</v>
      </c>
      <c r="J8852">
        <v>0.29588805680938213</v>
      </c>
      <c r="K8852">
        <f t="shared" si="279"/>
        <v>-0.29588805680938213</v>
      </c>
      <c r="L8852">
        <f t="shared" si="280"/>
        <v>1</v>
      </c>
      <c r="Z8852" t="str">
        <v>H</v>
      </c>
      <c r="AA8852" t="str">
        <v>gallz001</v>
      </c>
      <c r="AB8852" t="str">
        <v>profj001</v>
      </c>
      <c r="AC8852">
        <v>1</v>
      </c>
      <c r="AD8852">
        <v>2</v>
      </c>
      <c r="AE8852">
        <v>4</v>
      </c>
      <c r="AF8852">
        <v>85</v>
      </c>
      <c r="AG8852">
        <v>0</v>
      </c>
      <c r="AH8852" t="str">
        <v>starter</v>
      </c>
      <c r="AI8852">
        <v>0.29588805680938213</v>
      </c>
      <c r="AJ8852">
        <v>-0.29588805680938213</v>
      </c>
    </row>
    <row r="8853" spans="1:36" x14ac:dyDescent="0.35">
      <c r="A8853" t="s">
        <v>8</v>
      </c>
      <c r="B8853" t="s">
        <v>532</v>
      </c>
      <c r="C8853" t="s">
        <v>37</v>
      </c>
      <c r="D8853">
        <v>2</v>
      </c>
      <c r="E8853">
        <v>2</v>
      </c>
      <c r="F8853">
        <v>5</v>
      </c>
      <c r="G8853">
        <v>90</v>
      </c>
      <c r="H8853">
        <v>0</v>
      </c>
      <c r="I8853" t="s">
        <v>895</v>
      </c>
      <c r="J8853">
        <v>0.32840703467498578</v>
      </c>
      <c r="K8853">
        <f t="shared" si="279"/>
        <v>-0.32840703467498578</v>
      </c>
      <c r="L8853">
        <f t="shared" si="280"/>
        <v>1</v>
      </c>
      <c r="Z8853" t="str">
        <v>H</v>
      </c>
      <c r="AA8853" t="str">
        <v>gallz001</v>
      </c>
      <c r="AB8853" t="str">
        <v>sotoj001</v>
      </c>
      <c r="AC8853">
        <v>2</v>
      </c>
      <c r="AD8853">
        <v>2</v>
      </c>
      <c r="AE8853">
        <v>5</v>
      </c>
      <c r="AF8853">
        <v>90</v>
      </c>
      <c r="AG8853">
        <v>0</v>
      </c>
      <c r="AH8853" t="str">
        <v>starter</v>
      </c>
      <c r="AI8853">
        <v>0.32840703467498578</v>
      </c>
      <c r="AJ8853">
        <v>-0.32840703467498578</v>
      </c>
    </row>
    <row r="8854" spans="1:36" x14ac:dyDescent="0.35">
      <c r="A8854" t="s">
        <v>8</v>
      </c>
      <c r="B8854" t="s">
        <v>532</v>
      </c>
      <c r="C8854" t="s">
        <v>105</v>
      </c>
      <c r="D8854">
        <v>3</v>
      </c>
      <c r="E8854">
        <v>2</v>
      </c>
      <c r="F8854">
        <v>2</v>
      </c>
      <c r="G8854">
        <v>92</v>
      </c>
      <c r="H8854">
        <v>0</v>
      </c>
      <c r="I8854" t="s">
        <v>895</v>
      </c>
      <c r="J8854">
        <v>0.41578569420904388</v>
      </c>
      <c r="K8854">
        <f t="shared" si="279"/>
        <v>-0.41578569420904388</v>
      </c>
      <c r="L8854">
        <f t="shared" si="280"/>
        <v>1</v>
      </c>
      <c r="Z8854" t="str">
        <v>H</v>
      </c>
      <c r="AA8854" t="str">
        <v>gallz001</v>
      </c>
      <c r="AB8854" t="str">
        <v>machm001</v>
      </c>
      <c r="AC8854">
        <v>3</v>
      </c>
      <c r="AD8854">
        <v>2</v>
      </c>
      <c r="AE8854">
        <v>2</v>
      </c>
      <c r="AF8854">
        <v>92</v>
      </c>
      <c r="AG8854">
        <v>0</v>
      </c>
      <c r="AH8854" t="str">
        <v>starter</v>
      </c>
      <c r="AI8854">
        <v>0.41578569420904388</v>
      </c>
      <c r="AJ8854">
        <v>-0.41578569420904388</v>
      </c>
    </row>
    <row r="8855" spans="1:36" x14ac:dyDescent="0.35">
      <c r="A8855" t="s">
        <v>8</v>
      </c>
      <c r="B8855" t="s">
        <v>532</v>
      </c>
      <c r="C8855" t="s">
        <v>18</v>
      </c>
      <c r="D8855">
        <v>4</v>
      </c>
      <c r="E8855">
        <v>2</v>
      </c>
      <c r="F8855">
        <v>5</v>
      </c>
      <c r="G8855">
        <v>97</v>
      </c>
      <c r="H8855">
        <v>0</v>
      </c>
      <c r="I8855" t="s">
        <v>895</v>
      </c>
      <c r="J8855">
        <v>0.32105049374730593</v>
      </c>
      <c r="K8855">
        <f t="shared" si="279"/>
        <v>-0.32105049374730593</v>
      </c>
      <c r="L8855">
        <f t="shared" si="280"/>
        <v>1</v>
      </c>
      <c r="Z8855" t="str">
        <v>H</v>
      </c>
      <c r="AA8855" t="str">
        <v>gallz001</v>
      </c>
      <c r="AB8855" t="str">
        <v>drurb001</v>
      </c>
      <c r="AC8855">
        <v>4</v>
      </c>
      <c r="AD8855">
        <v>2</v>
      </c>
      <c r="AE8855">
        <v>5</v>
      </c>
      <c r="AF8855">
        <v>97</v>
      </c>
      <c r="AG8855">
        <v>0</v>
      </c>
      <c r="AH8855" t="str">
        <v>starter</v>
      </c>
      <c r="AI8855">
        <v>0.32105049374730593</v>
      </c>
      <c r="AJ8855">
        <v>-0.32105049374730593</v>
      </c>
    </row>
    <row r="8856" spans="1:36" x14ac:dyDescent="0.35">
      <c r="A8856" t="s">
        <v>8</v>
      </c>
      <c r="B8856" t="s">
        <v>532</v>
      </c>
      <c r="C8856" t="s">
        <v>103</v>
      </c>
      <c r="D8856">
        <v>5</v>
      </c>
      <c r="E8856">
        <v>2</v>
      </c>
      <c r="F8856">
        <v>8</v>
      </c>
      <c r="G8856">
        <v>105</v>
      </c>
      <c r="H8856">
        <v>0.72</v>
      </c>
      <c r="I8856" t="s">
        <v>895</v>
      </c>
      <c r="J8856">
        <v>0.36527197853363086</v>
      </c>
      <c r="K8856">
        <f t="shared" si="279"/>
        <v>0.35472802146636911</v>
      </c>
      <c r="L8856">
        <f t="shared" si="280"/>
        <v>1</v>
      </c>
      <c r="Z8856" t="str">
        <v>H</v>
      </c>
      <c r="AA8856" t="str">
        <v>gallz001</v>
      </c>
      <c r="AB8856" t="str">
        <v>cronj001</v>
      </c>
      <c r="AC8856">
        <v>5</v>
      </c>
      <c r="AD8856">
        <v>2</v>
      </c>
      <c r="AE8856">
        <v>8</v>
      </c>
      <c r="AF8856">
        <v>105</v>
      </c>
      <c r="AG8856">
        <v>0.72</v>
      </c>
      <c r="AH8856" t="str">
        <v>starter</v>
      </c>
      <c r="AI8856">
        <v>0.36527197853363086</v>
      </c>
      <c r="AJ8856">
        <v>0.35472802146636911</v>
      </c>
    </row>
    <row r="8857" spans="1:36" x14ac:dyDescent="0.35">
      <c r="A8857" t="s">
        <v>8</v>
      </c>
      <c r="B8857" t="s">
        <v>473</v>
      </c>
      <c r="C8857" t="s">
        <v>39</v>
      </c>
      <c r="D8857">
        <v>6</v>
      </c>
      <c r="E8857">
        <v>0</v>
      </c>
      <c r="F8857">
        <v>6</v>
      </c>
      <c r="G8857">
        <v>6</v>
      </c>
      <c r="H8857">
        <v>0</v>
      </c>
      <c r="I8857" t="s">
        <v>894</v>
      </c>
      <c r="J8857">
        <v>0.30751253490824509</v>
      </c>
      <c r="K8857">
        <f t="shared" si="279"/>
        <v>-0.30751253490824509</v>
      </c>
      <c r="L8857">
        <f t="shared" si="280"/>
        <v>1</v>
      </c>
      <c r="Z8857" t="str">
        <v>H</v>
      </c>
      <c r="AA8857" t="str">
        <v>smitc006</v>
      </c>
      <c r="AB8857" t="str">
        <v>bellj005</v>
      </c>
      <c r="AC8857">
        <v>6</v>
      </c>
      <c r="AD8857">
        <v>0</v>
      </c>
      <c r="AE8857">
        <v>6</v>
      </c>
      <c r="AF8857">
        <v>6</v>
      </c>
      <c r="AG8857">
        <v>0</v>
      </c>
      <c r="AH8857" t="str">
        <v>relief</v>
      </c>
      <c r="AI8857">
        <v>0.30751253490824509</v>
      </c>
      <c r="AJ8857">
        <v>-0.30751253490824509</v>
      </c>
    </row>
    <row r="8858" spans="1:36" x14ac:dyDescent="0.35">
      <c r="A8858" t="s">
        <v>8</v>
      </c>
      <c r="B8858" t="s">
        <v>473</v>
      </c>
      <c r="C8858" t="s">
        <v>109</v>
      </c>
      <c r="D8858">
        <v>7</v>
      </c>
      <c r="E8858">
        <v>0</v>
      </c>
      <c r="F8858">
        <v>7</v>
      </c>
      <c r="G8858">
        <v>13</v>
      </c>
      <c r="H8858">
        <v>0</v>
      </c>
      <c r="I8858" t="s">
        <v>894</v>
      </c>
      <c r="J8858">
        <v>0.33146920826050102</v>
      </c>
      <c r="K8858">
        <f t="shared" si="279"/>
        <v>-0.33146920826050102</v>
      </c>
      <c r="L8858">
        <f t="shared" si="280"/>
        <v>1</v>
      </c>
      <c r="Z8858" t="str">
        <v>H</v>
      </c>
      <c r="AA8858" t="str">
        <v>smitc006</v>
      </c>
      <c r="AB8858" t="str">
        <v>kim-h002</v>
      </c>
      <c r="AC8858">
        <v>7</v>
      </c>
      <c r="AD8858">
        <v>0</v>
      </c>
      <c r="AE8858">
        <v>7</v>
      </c>
      <c r="AF8858">
        <v>13</v>
      </c>
      <c r="AG8858">
        <v>0</v>
      </c>
      <c r="AH8858" t="str">
        <v>relief</v>
      </c>
      <c r="AI8858">
        <v>0.33146920826050102</v>
      </c>
      <c r="AJ8858">
        <v>-0.33146920826050102</v>
      </c>
    </row>
    <row r="8859" spans="1:36" x14ac:dyDescent="0.35">
      <c r="A8859" t="s">
        <v>8</v>
      </c>
      <c r="B8859" t="s">
        <v>473</v>
      </c>
      <c r="C8859" t="s">
        <v>618</v>
      </c>
      <c r="D8859">
        <v>8</v>
      </c>
      <c r="E8859">
        <v>0</v>
      </c>
      <c r="F8859">
        <v>4</v>
      </c>
      <c r="G8859">
        <v>17</v>
      </c>
      <c r="H8859">
        <v>0.88400000000000001</v>
      </c>
      <c r="I8859" t="s">
        <v>894</v>
      </c>
      <c r="J8859">
        <v>0.24605518717392716</v>
      </c>
      <c r="K8859">
        <f t="shared" si="279"/>
        <v>0.63794481282607285</v>
      </c>
      <c r="L8859">
        <f t="shared" si="280"/>
        <v>1</v>
      </c>
      <c r="Z8859" t="str">
        <v>H</v>
      </c>
      <c r="AA8859" t="str">
        <v>smitc006</v>
      </c>
      <c r="AB8859" t="str">
        <v>campl002</v>
      </c>
      <c r="AC8859">
        <v>8</v>
      </c>
      <c r="AD8859">
        <v>0</v>
      </c>
      <c r="AE8859">
        <v>4</v>
      </c>
      <c r="AF8859">
        <v>17</v>
      </c>
      <c r="AG8859">
        <v>0.88400000000000001</v>
      </c>
      <c r="AH8859" t="str">
        <v>relief</v>
      </c>
      <c r="AI8859">
        <v>0.24605518717392716</v>
      </c>
      <c r="AJ8859">
        <v>0.63794481282607285</v>
      </c>
    </row>
    <row r="8860" spans="1:36" x14ac:dyDescent="0.35">
      <c r="A8860" t="s">
        <v>8</v>
      </c>
      <c r="B8860" t="s">
        <v>473</v>
      </c>
      <c r="C8860" t="s">
        <v>111</v>
      </c>
      <c r="D8860">
        <v>9</v>
      </c>
      <c r="E8860">
        <v>0</v>
      </c>
      <c r="F8860">
        <v>5</v>
      </c>
      <c r="G8860">
        <v>22</v>
      </c>
      <c r="H8860">
        <v>0</v>
      </c>
      <c r="I8860" t="s">
        <v>894</v>
      </c>
      <c r="J8860">
        <v>0.25217171781061498</v>
      </c>
      <c r="K8860">
        <f t="shared" si="279"/>
        <v>-0.25217171781061498</v>
      </c>
      <c r="L8860">
        <f t="shared" si="280"/>
        <v>1</v>
      </c>
      <c r="Z8860" t="str">
        <v>H</v>
      </c>
      <c r="AA8860" t="str">
        <v>smitc006</v>
      </c>
      <c r="AB8860" t="str">
        <v>azocj001</v>
      </c>
      <c r="AC8860">
        <v>9</v>
      </c>
      <c r="AD8860">
        <v>0</v>
      </c>
      <c r="AE8860">
        <v>5</v>
      </c>
      <c r="AF8860">
        <v>22</v>
      </c>
      <c r="AG8860">
        <v>0</v>
      </c>
      <c r="AH8860" t="str">
        <v>relief</v>
      </c>
      <c r="AI8860">
        <v>0.25217171781061498</v>
      </c>
      <c r="AJ8860">
        <v>-0.25217171781061498</v>
      </c>
    </row>
    <row r="8861" spans="1:36" x14ac:dyDescent="0.35">
      <c r="A8861" t="s">
        <v>8</v>
      </c>
      <c r="B8861" t="s">
        <v>473</v>
      </c>
      <c r="C8861" t="s">
        <v>104</v>
      </c>
      <c r="D8861">
        <v>1</v>
      </c>
      <c r="E8861">
        <v>0</v>
      </c>
      <c r="F8861">
        <v>1</v>
      </c>
      <c r="G8861">
        <v>23</v>
      </c>
      <c r="H8861">
        <v>0</v>
      </c>
      <c r="I8861" t="s">
        <v>894</v>
      </c>
      <c r="J8861">
        <v>0.39643371148336759</v>
      </c>
      <c r="K8861">
        <f t="shared" si="279"/>
        <v>-0.39643371148336759</v>
      </c>
      <c r="L8861">
        <f t="shared" si="280"/>
        <v>1</v>
      </c>
      <c r="Z8861" t="str">
        <v>H</v>
      </c>
      <c r="AA8861" t="str">
        <v>smitc006</v>
      </c>
      <c r="AB8861" t="str">
        <v>profj001</v>
      </c>
      <c r="AC8861">
        <v>1</v>
      </c>
      <c r="AD8861">
        <v>0</v>
      </c>
      <c r="AE8861">
        <v>1</v>
      </c>
      <c r="AF8861">
        <v>23</v>
      </c>
      <c r="AG8861">
        <v>0</v>
      </c>
      <c r="AH8861" t="str">
        <v>relief</v>
      </c>
      <c r="AI8861">
        <v>0.39643371148336759</v>
      </c>
      <c r="AJ8861">
        <v>-0.39643371148336759</v>
      </c>
    </row>
    <row r="8862" spans="1:36" x14ac:dyDescent="0.35">
      <c r="A8862" t="s">
        <v>8</v>
      </c>
      <c r="B8862" t="s">
        <v>473</v>
      </c>
      <c r="C8862" t="s">
        <v>37</v>
      </c>
      <c r="D8862">
        <v>2</v>
      </c>
      <c r="E8862">
        <v>0</v>
      </c>
      <c r="F8862">
        <v>5</v>
      </c>
      <c r="G8862">
        <v>28</v>
      </c>
      <c r="H8862">
        <v>0</v>
      </c>
      <c r="I8862" t="s">
        <v>894</v>
      </c>
      <c r="J8862">
        <v>0.30426083413523464</v>
      </c>
      <c r="K8862">
        <f t="shared" si="279"/>
        <v>-0.30426083413523464</v>
      </c>
      <c r="L8862">
        <f t="shared" si="280"/>
        <v>1</v>
      </c>
      <c r="Z8862" t="str">
        <v>H</v>
      </c>
      <c r="AA8862" t="str">
        <v>smitc006</v>
      </c>
      <c r="AB8862" t="str">
        <v>sotoj001</v>
      </c>
      <c r="AC8862">
        <v>2</v>
      </c>
      <c r="AD8862">
        <v>0</v>
      </c>
      <c r="AE8862">
        <v>5</v>
      </c>
      <c r="AF8862">
        <v>28</v>
      </c>
      <c r="AG8862">
        <v>0</v>
      </c>
      <c r="AH8862" t="str">
        <v>relief</v>
      </c>
      <c r="AI8862">
        <v>0.30426083413523464</v>
      </c>
      <c r="AJ8862">
        <v>-0.30426083413523464</v>
      </c>
    </row>
    <row r="8863" spans="1:36" x14ac:dyDescent="0.35">
      <c r="A8863" t="s">
        <v>8</v>
      </c>
      <c r="B8863" t="s">
        <v>473</v>
      </c>
      <c r="C8863" t="s">
        <v>105</v>
      </c>
      <c r="D8863">
        <v>3</v>
      </c>
      <c r="E8863">
        <v>0</v>
      </c>
      <c r="F8863">
        <v>4</v>
      </c>
      <c r="G8863">
        <v>32</v>
      </c>
      <c r="H8863">
        <v>0</v>
      </c>
      <c r="I8863" t="s">
        <v>894</v>
      </c>
      <c r="J8863">
        <v>0.28698589818041037</v>
      </c>
      <c r="K8863">
        <f t="shared" si="279"/>
        <v>-0.28698589818041037</v>
      </c>
      <c r="L8863">
        <f t="shared" si="280"/>
        <v>1</v>
      </c>
      <c r="Z8863" t="str">
        <v>H</v>
      </c>
      <c r="AA8863" t="str">
        <v>smitc006</v>
      </c>
      <c r="AB8863" t="str">
        <v>machm001</v>
      </c>
      <c r="AC8863">
        <v>3</v>
      </c>
      <c r="AD8863">
        <v>0</v>
      </c>
      <c r="AE8863">
        <v>4</v>
      </c>
      <c r="AF8863">
        <v>32</v>
      </c>
      <c r="AG8863">
        <v>0</v>
      </c>
      <c r="AH8863" t="str">
        <v>relief</v>
      </c>
      <c r="AI8863">
        <v>0.28698589818041037</v>
      </c>
      <c r="AJ8863">
        <v>-0.28698589818041037</v>
      </c>
    </row>
    <row r="8864" spans="1:36" x14ac:dyDescent="0.35">
      <c r="A8864" t="s">
        <v>8</v>
      </c>
      <c r="B8864" t="s">
        <v>473</v>
      </c>
      <c r="C8864" t="s">
        <v>18</v>
      </c>
      <c r="D8864">
        <v>4</v>
      </c>
      <c r="E8864">
        <v>0</v>
      </c>
      <c r="F8864">
        <v>3</v>
      </c>
      <c r="G8864">
        <v>35</v>
      </c>
      <c r="H8864">
        <v>0</v>
      </c>
      <c r="I8864" t="s">
        <v>894</v>
      </c>
      <c r="J8864">
        <v>0.30140457161926504</v>
      </c>
      <c r="K8864">
        <f t="shared" si="279"/>
        <v>-0.30140457161926504</v>
      </c>
      <c r="L8864">
        <f t="shared" si="280"/>
        <v>1</v>
      </c>
      <c r="Z8864" t="str">
        <v>H</v>
      </c>
      <c r="AA8864" t="str">
        <v>smitc006</v>
      </c>
      <c r="AB8864" t="str">
        <v>drurb001</v>
      </c>
      <c r="AC8864">
        <v>4</v>
      </c>
      <c r="AD8864">
        <v>0</v>
      </c>
      <c r="AE8864">
        <v>3</v>
      </c>
      <c r="AF8864">
        <v>35</v>
      </c>
      <c r="AG8864">
        <v>0</v>
      </c>
      <c r="AH8864" t="str">
        <v>relief</v>
      </c>
      <c r="AI8864">
        <v>0.30140457161926504</v>
      </c>
      <c r="AJ8864">
        <v>-0.30140457161926504</v>
      </c>
    </row>
    <row r="8865" spans="1:36" x14ac:dyDescent="0.35">
      <c r="A8865" t="s">
        <v>8</v>
      </c>
      <c r="B8865" t="s">
        <v>478</v>
      </c>
      <c r="C8865" t="s">
        <v>103</v>
      </c>
      <c r="D8865">
        <v>5</v>
      </c>
      <c r="E8865">
        <v>0</v>
      </c>
      <c r="F8865">
        <v>2</v>
      </c>
      <c r="G8865">
        <v>2</v>
      </c>
      <c r="H8865">
        <v>0</v>
      </c>
      <c r="I8865" t="s">
        <v>894</v>
      </c>
      <c r="J8865">
        <v>0.3696576576890872</v>
      </c>
      <c r="K8865">
        <f t="shared" si="279"/>
        <v>-0.3696576576890872</v>
      </c>
      <c r="L8865">
        <f t="shared" si="280"/>
        <v>1</v>
      </c>
      <c r="Z8865" t="str">
        <v>H</v>
      </c>
      <c r="AA8865" t="str">
        <v>melam001</v>
      </c>
      <c r="AB8865" t="str">
        <v>cronj001</v>
      </c>
      <c r="AC8865">
        <v>5</v>
      </c>
      <c r="AD8865">
        <v>0</v>
      </c>
      <c r="AE8865">
        <v>2</v>
      </c>
      <c r="AF8865">
        <v>2</v>
      </c>
      <c r="AG8865">
        <v>0</v>
      </c>
      <c r="AH8865" t="str">
        <v>relief</v>
      </c>
      <c r="AI8865">
        <v>0.3696576576890872</v>
      </c>
      <c r="AJ8865">
        <v>-0.3696576576890872</v>
      </c>
    </row>
    <row r="8866" spans="1:36" x14ac:dyDescent="0.35">
      <c r="A8866" t="s">
        <v>8</v>
      </c>
      <c r="B8866" t="s">
        <v>478</v>
      </c>
      <c r="C8866" t="s">
        <v>39</v>
      </c>
      <c r="D8866">
        <v>6</v>
      </c>
      <c r="E8866">
        <v>0</v>
      </c>
      <c r="F8866">
        <v>4</v>
      </c>
      <c r="G8866">
        <v>6</v>
      </c>
      <c r="H8866">
        <v>0</v>
      </c>
      <c r="I8866" t="s">
        <v>894</v>
      </c>
      <c r="J8866">
        <v>0.26209862511076126</v>
      </c>
      <c r="K8866">
        <f t="shared" si="279"/>
        <v>-0.26209862511076126</v>
      </c>
      <c r="L8866">
        <f t="shared" si="280"/>
        <v>1</v>
      </c>
      <c r="Z8866" t="str">
        <v>H</v>
      </c>
      <c r="AA8866" t="str">
        <v>melam001</v>
      </c>
      <c r="AB8866" t="str">
        <v>bellj005</v>
      </c>
      <c r="AC8866">
        <v>6</v>
      </c>
      <c r="AD8866">
        <v>0</v>
      </c>
      <c r="AE8866">
        <v>4</v>
      </c>
      <c r="AF8866">
        <v>6</v>
      </c>
      <c r="AG8866">
        <v>0</v>
      </c>
      <c r="AH8866" t="str">
        <v>relief</v>
      </c>
      <c r="AI8866">
        <v>0.26209862511076126</v>
      </c>
      <c r="AJ8866">
        <v>-0.26209862511076126</v>
      </c>
    </row>
    <row r="8867" spans="1:36" x14ac:dyDescent="0.35">
      <c r="A8867" t="s">
        <v>8</v>
      </c>
      <c r="B8867" t="s">
        <v>478</v>
      </c>
      <c r="C8867" t="s">
        <v>109</v>
      </c>
      <c r="D8867">
        <v>7</v>
      </c>
      <c r="E8867">
        <v>0</v>
      </c>
      <c r="F8867">
        <v>3</v>
      </c>
      <c r="G8867">
        <v>9</v>
      </c>
      <c r="H8867">
        <v>0</v>
      </c>
      <c r="I8867" t="s">
        <v>894</v>
      </c>
      <c r="J8867">
        <v>0.27177116310423116</v>
      </c>
      <c r="K8867">
        <f t="shared" si="279"/>
        <v>-0.27177116310423116</v>
      </c>
      <c r="L8867">
        <f t="shared" si="280"/>
        <v>1</v>
      </c>
      <c r="Z8867" t="str">
        <v>H</v>
      </c>
      <c r="AA8867" t="str">
        <v>melam001</v>
      </c>
      <c r="AB8867" t="str">
        <v>kim-h002</v>
      </c>
      <c r="AC8867">
        <v>7</v>
      </c>
      <c r="AD8867">
        <v>0</v>
      </c>
      <c r="AE8867">
        <v>3</v>
      </c>
      <c r="AF8867">
        <v>9</v>
      </c>
      <c r="AG8867">
        <v>0</v>
      </c>
      <c r="AH8867" t="str">
        <v>relief</v>
      </c>
      <c r="AI8867">
        <v>0.27177116310423116</v>
      </c>
      <c r="AJ8867">
        <v>-0.27177116310423116</v>
      </c>
    </row>
    <row r="8868" spans="1:36" x14ac:dyDescent="0.35">
      <c r="A8868" t="s">
        <v>8</v>
      </c>
      <c r="B8868" t="s">
        <v>613</v>
      </c>
      <c r="C8868" t="s">
        <v>104</v>
      </c>
      <c r="D8868">
        <v>1</v>
      </c>
      <c r="E8868">
        <v>0</v>
      </c>
      <c r="F8868">
        <v>4</v>
      </c>
      <c r="G8868">
        <v>4</v>
      </c>
      <c r="H8868">
        <v>0</v>
      </c>
      <c r="I8868" t="s">
        <v>895</v>
      </c>
      <c r="J8868">
        <v>0.2661582593169633</v>
      </c>
      <c r="K8868">
        <f t="shared" si="279"/>
        <v>-0.2661582593169633</v>
      </c>
      <c r="L8868">
        <f t="shared" si="280"/>
        <v>1</v>
      </c>
      <c r="Z8868" t="str">
        <v>H</v>
      </c>
      <c r="AA8868" t="str">
        <v>nelsr003</v>
      </c>
      <c r="AB8868" t="str">
        <v>profj001</v>
      </c>
      <c r="AC8868">
        <v>1</v>
      </c>
      <c r="AD8868">
        <v>0</v>
      </c>
      <c r="AE8868">
        <v>4</v>
      </c>
      <c r="AF8868">
        <v>4</v>
      </c>
      <c r="AG8868">
        <v>0</v>
      </c>
      <c r="AH8868" t="str">
        <v>starter</v>
      </c>
      <c r="AI8868">
        <v>0.2661582593169633</v>
      </c>
      <c r="AJ8868">
        <v>-0.2661582593169633</v>
      </c>
    </row>
    <row r="8869" spans="1:36" x14ac:dyDescent="0.35">
      <c r="A8869" t="s">
        <v>8</v>
      </c>
      <c r="B8869" t="s">
        <v>613</v>
      </c>
      <c r="C8869" t="s">
        <v>37</v>
      </c>
      <c r="D8869">
        <v>2</v>
      </c>
      <c r="E8869">
        <v>0</v>
      </c>
      <c r="F8869">
        <v>4</v>
      </c>
      <c r="G8869">
        <v>8</v>
      </c>
      <c r="H8869">
        <v>0.72</v>
      </c>
      <c r="I8869" t="s">
        <v>895</v>
      </c>
      <c r="J8869">
        <v>0.28254789069994302</v>
      </c>
      <c r="K8869">
        <f t="shared" si="279"/>
        <v>0.43745210930005696</v>
      </c>
      <c r="L8869">
        <f t="shared" si="280"/>
        <v>1</v>
      </c>
      <c r="Z8869" t="str">
        <v>H</v>
      </c>
      <c r="AA8869" t="str">
        <v>nelsr003</v>
      </c>
      <c r="AB8869" t="str">
        <v>sotoj001</v>
      </c>
      <c r="AC8869">
        <v>2</v>
      </c>
      <c r="AD8869">
        <v>0</v>
      </c>
      <c r="AE8869">
        <v>4</v>
      </c>
      <c r="AF8869">
        <v>8</v>
      </c>
      <c r="AG8869">
        <v>0.72</v>
      </c>
      <c r="AH8869" t="str">
        <v>starter</v>
      </c>
      <c r="AI8869">
        <v>0.28254789069994302</v>
      </c>
      <c r="AJ8869">
        <v>0.43745210930005696</v>
      </c>
    </row>
    <row r="8870" spans="1:36" x14ac:dyDescent="0.35">
      <c r="A8870" t="s">
        <v>8</v>
      </c>
      <c r="B8870" t="s">
        <v>613</v>
      </c>
      <c r="C8870" t="s">
        <v>105</v>
      </c>
      <c r="D8870">
        <v>3</v>
      </c>
      <c r="E8870">
        <v>0</v>
      </c>
      <c r="F8870">
        <v>3</v>
      </c>
      <c r="G8870">
        <v>11</v>
      </c>
      <c r="H8870">
        <v>2.0720000000000001</v>
      </c>
      <c r="I8870" t="s">
        <v>895</v>
      </c>
      <c r="J8870">
        <v>0.30203192612207685</v>
      </c>
      <c r="K8870">
        <f t="shared" si="279"/>
        <v>1.7699680738779233</v>
      </c>
      <c r="L8870">
        <f t="shared" si="280"/>
        <v>1</v>
      </c>
      <c r="Z8870" t="str">
        <v>H</v>
      </c>
      <c r="AA8870" t="str">
        <v>nelsr003</v>
      </c>
      <c r="AB8870" t="str">
        <v>machm001</v>
      </c>
      <c r="AC8870">
        <v>3</v>
      </c>
      <c r="AD8870">
        <v>0</v>
      </c>
      <c r="AE8870">
        <v>3</v>
      </c>
      <c r="AF8870">
        <v>11</v>
      </c>
      <c r="AG8870">
        <v>2.0720000000000001</v>
      </c>
      <c r="AH8870" t="str">
        <v>starter</v>
      </c>
      <c r="AI8870">
        <v>0.30203192612207685</v>
      </c>
      <c r="AJ8870">
        <v>1.7699680738779233</v>
      </c>
    </row>
    <row r="8871" spans="1:36" x14ac:dyDescent="0.35">
      <c r="A8871" t="s">
        <v>8</v>
      </c>
      <c r="B8871" t="s">
        <v>613</v>
      </c>
      <c r="C8871" t="s">
        <v>18</v>
      </c>
      <c r="D8871">
        <v>4</v>
      </c>
      <c r="E8871">
        <v>0</v>
      </c>
      <c r="F8871">
        <v>5</v>
      </c>
      <c r="G8871">
        <v>16</v>
      </c>
      <c r="H8871">
        <v>0.72</v>
      </c>
      <c r="I8871" t="s">
        <v>895</v>
      </c>
      <c r="J8871">
        <v>0.2913206962548871</v>
      </c>
      <c r="K8871">
        <f t="shared" si="279"/>
        <v>0.42867930374511287</v>
      </c>
      <c r="L8871">
        <f t="shared" si="280"/>
        <v>1</v>
      </c>
      <c r="Z8871" t="str">
        <v>H</v>
      </c>
      <c r="AA8871" t="str">
        <v>nelsr003</v>
      </c>
      <c r="AB8871" t="str">
        <v>drurb001</v>
      </c>
      <c r="AC8871">
        <v>4</v>
      </c>
      <c r="AD8871">
        <v>0</v>
      </c>
      <c r="AE8871">
        <v>5</v>
      </c>
      <c r="AF8871">
        <v>16</v>
      </c>
      <c r="AG8871">
        <v>0.72</v>
      </c>
      <c r="AH8871" t="str">
        <v>starter</v>
      </c>
      <c r="AI8871">
        <v>0.2913206962548871</v>
      </c>
      <c r="AJ8871">
        <v>0.42867930374511287</v>
      </c>
    </row>
    <row r="8872" spans="1:36" x14ac:dyDescent="0.35">
      <c r="A8872" t="s">
        <v>8</v>
      </c>
      <c r="B8872" t="s">
        <v>613</v>
      </c>
      <c r="C8872" t="s">
        <v>103</v>
      </c>
      <c r="D8872">
        <v>5</v>
      </c>
      <c r="E8872">
        <v>0</v>
      </c>
      <c r="F8872">
        <v>7</v>
      </c>
      <c r="G8872">
        <v>23</v>
      </c>
      <c r="H8872">
        <v>0</v>
      </c>
      <c r="I8872" t="s">
        <v>895</v>
      </c>
      <c r="J8872">
        <v>0.33974813529814119</v>
      </c>
      <c r="K8872">
        <f t="shared" si="279"/>
        <v>-0.33974813529814119</v>
      </c>
      <c r="L8872">
        <f t="shared" si="280"/>
        <v>1</v>
      </c>
      <c r="Z8872" t="str">
        <v>H</v>
      </c>
      <c r="AA8872" t="str">
        <v>nelsr003</v>
      </c>
      <c r="AB8872" t="str">
        <v>cronj001</v>
      </c>
      <c r="AC8872">
        <v>5</v>
      </c>
      <c r="AD8872">
        <v>0</v>
      </c>
      <c r="AE8872">
        <v>7</v>
      </c>
      <c r="AF8872">
        <v>23</v>
      </c>
      <c r="AG8872">
        <v>0</v>
      </c>
      <c r="AH8872" t="str">
        <v>starter</v>
      </c>
      <c r="AI8872">
        <v>0.33974813529814119</v>
      </c>
      <c r="AJ8872">
        <v>-0.33974813529814119</v>
      </c>
    </row>
    <row r="8873" spans="1:36" x14ac:dyDescent="0.35">
      <c r="A8873" t="s">
        <v>8</v>
      </c>
      <c r="B8873" t="s">
        <v>613</v>
      </c>
      <c r="C8873" t="s">
        <v>109</v>
      </c>
      <c r="D8873">
        <v>6</v>
      </c>
      <c r="E8873">
        <v>0</v>
      </c>
      <c r="F8873">
        <v>5</v>
      </c>
      <c r="G8873">
        <v>28</v>
      </c>
      <c r="H8873">
        <v>0</v>
      </c>
      <c r="I8873" t="s">
        <v>895</v>
      </c>
      <c r="J8873">
        <v>0.2726443746407175</v>
      </c>
      <c r="K8873">
        <f t="shared" si="279"/>
        <v>-0.2726443746407175</v>
      </c>
      <c r="L8873">
        <f t="shared" si="280"/>
        <v>1</v>
      </c>
      <c r="Z8873" t="str">
        <v>H</v>
      </c>
      <c r="AA8873" t="str">
        <v>nelsr003</v>
      </c>
      <c r="AB8873" t="str">
        <v>kim-h002</v>
      </c>
      <c r="AC8873">
        <v>6</v>
      </c>
      <c r="AD8873">
        <v>0</v>
      </c>
      <c r="AE8873">
        <v>5</v>
      </c>
      <c r="AF8873">
        <v>28</v>
      </c>
      <c r="AG8873">
        <v>0</v>
      </c>
      <c r="AH8873" t="str">
        <v>starter</v>
      </c>
      <c r="AI8873">
        <v>0.2726443746407175</v>
      </c>
      <c r="AJ8873">
        <v>-0.2726443746407175</v>
      </c>
    </row>
    <row r="8874" spans="1:36" x14ac:dyDescent="0.35">
      <c r="A8874" t="s">
        <v>8</v>
      </c>
      <c r="B8874" t="s">
        <v>613</v>
      </c>
      <c r="C8874" t="s">
        <v>108</v>
      </c>
      <c r="D8874">
        <v>7</v>
      </c>
      <c r="E8874">
        <v>0</v>
      </c>
      <c r="F8874">
        <v>6</v>
      </c>
      <c r="G8874">
        <v>34</v>
      </c>
      <c r="H8874">
        <v>0</v>
      </c>
      <c r="I8874" t="s">
        <v>895</v>
      </c>
      <c r="J8874">
        <v>0.29097185105471313</v>
      </c>
      <c r="K8874">
        <f t="shared" si="279"/>
        <v>-0.29097185105471313</v>
      </c>
      <c r="L8874">
        <f t="shared" si="280"/>
        <v>1</v>
      </c>
      <c r="Z8874" t="str">
        <v>H</v>
      </c>
      <c r="AA8874" t="str">
        <v>nelsr003</v>
      </c>
      <c r="AB8874" t="str">
        <v>myerw001</v>
      </c>
      <c r="AC8874">
        <v>7</v>
      </c>
      <c r="AD8874">
        <v>0</v>
      </c>
      <c r="AE8874">
        <v>6</v>
      </c>
      <c r="AF8874">
        <v>34</v>
      </c>
      <c r="AG8874">
        <v>0</v>
      </c>
      <c r="AH8874" t="str">
        <v>starter</v>
      </c>
      <c r="AI8874">
        <v>0.29097185105471313</v>
      </c>
      <c r="AJ8874">
        <v>-0.29097185105471313</v>
      </c>
    </row>
    <row r="8875" spans="1:36" x14ac:dyDescent="0.35">
      <c r="A8875" t="s">
        <v>8</v>
      </c>
      <c r="B8875" t="s">
        <v>613</v>
      </c>
      <c r="C8875" t="s">
        <v>110</v>
      </c>
      <c r="D8875">
        <v>8</v>
      </c>
      <c r="E8875">
        <v>0</v>
      </c>
      <c r="F8875">
        <v>5</v>
      </c>
      <c r="G8875">
        <v>39</v>
      </c>
      <c r="H8875">
        <v>0</v>
      </c>
      <c r="I8875" t="s">
        <v>895</v>
      </c>
      <c r="J8875">
        <v>0.2566009367038834</v>
      </c>
      <c r="K8875">
        <f t="shared" si="279"/>
        <v>-0.2566009367038834</v>
      </c>
      <c r="L8875">
        <f t="shared" si="280"/>
        <v>1</v>
      </c>
      <c r="Z8875" t="str">
        <v>H</v>
      </c>
      <c r="AA8875" t="str">
        <v>nelsr003</v>
      </c>
      <c r="AB8875" t="str">
        <v>nolaa002</v>
      </c>
      <c r="AC8875">
        <v>8</v>
      </c>
      <c r="AD8875">
        <v>0</v>
      </c>
      <c r="AE8875">
        <v>5</v>
      </c>
      <c r="AF8875">
        <v>39</v>
      </c>
      <c r="AG8875">
        <v>0</v>
      </c>
      <c r="AH8875" t="str">
        <v>starter</v>
      </c>
      <c r="AI8875">
        <v>0.2566009367038834</v>
      </c>
      <c r="AJ8875">
        <v>-0.2566009367038834</v>
      </c>
    </row>
    <row r="8876" spans="1:36" x14ac:dyDescent="0.35">
      <c r="A8876" t="s">
        <v>8</v>
      </c>
      <c r="B8876" t="s">
        <v>613</v>
      </c>
      <c r="C8876" t="s">
        <v>111</v>
      </c>
      <c r="D8876">
        <v>9</v>
      </c>
      <c r="E8876">
        <v>0</v>
      </c>
      <c r="F8876">
        <v>3</v>
      </c>
      <c r="G8876">
        <v>42</v>
      </c>
      <c r="H8876">
        <v>0</v>
      </c>
      <c r="I8876" t="s">
        <v>895</v>
      </c>
      <c r="J8876">
        <v>0.25108839926965754</v>
      </c>
      <c r="K8876">
        <f t="shared" si="279"/>
        <v>-0.25108839926965754</v>
      </c>
      <c r="L8876">
        <f t="shared" si="280"/>
        <v>1</v>
      </c>
      <c r="Z8876" t="str">
        <v>H</v>
      </c>
      <c r="AA8876" t="str">
        <v>nelsr003</v>
      </c>
      <c r="AB8876" t="str">
        <v>azocj001</v>
      </c>
      <c r="AC8876">
        <v>9</v>
      </c>
      <c r="AD8876">
        <v>0</v>
      </c>
      <c r="AE8876">
        <v>3</v>
      </c>
      <c r="AF8876">
        <v>42</v>
      </c>
      <c r="AG8876">
        <v>0</v>
      </c>
      <c r="AH8876" t="str">
        <v>starter</v>
      </c>
      <c r="AI8876">
        <v>0.25108839926965754</v>
      </c>
      <c r="AJ8876">
        <v>-0.25108839926965754</v>
      </c>
    </row>
    <row r="8877" spans="1:36" x14ac:dyDescent="0.35">
      <c r="A8877" t="s">
        <v>8</v>
      </c>
      <c r="B8877" t="s">
        <v>613</v>
      </c>
      <c r="C8877" t="s">
        <v>104</v>
      </c>
      <c r="D8877">
        <v>1</v>
      </c>
      <c r="E8877">
        <v>1</v>
      </c>
      <c r="F8877">
        <v>2</v>
      </c>
      <c r="G8877">
        <v>44</v>
      </c>
      <c r="H8877">
        <v>0.88400000000000001</v>
      </c>
      <c r="I8877" t="s">
        <v>895</v>
      </c>
      <c r="J8877">
        <v>0.38234284825760384</v>
      </c>
      <c r="K8877">
        <f t="shared" si="279"/>
        <v>0.50165715174239622</v>
      </c>
      <c r="L8877">
        <f t="shared" si="280"/>
        <v>1</v>
      </c>
      <c r="Z8877" t="str">
        <v>H</v>
      </c>
      <c r="AA8877" t="str">
        <v>nelsr003</v>
      </c>
      <c r="AB8877" t="str">
        <v>profj001</v>
      </c>
      <c r="AC8877">
        <v>1</v>
      </c>
      <c r="AD8877">
        <v>1</v>
      </c>
      <c r="AE8877">
        <v>2</v>
      </c>
      <c r="AF8877">
        <v>44</v>
      </c>
      <c r="AG8877">
        <v>0.88400000000000001</v>
      </c>
      <c r="AH8877" t="str">
        <v>starter</v>
      </c>
      <c r="AI8877">
        <v>0.38234284825760384</v>
      </c>
      <c r="AJ8877">
        <v>0.50165715174239622</v>
      </c>
    </row>
    <row r="8878" spans="1:36" x14ac:dyDescent="0.35">
      <c r="A8878" t="s">
        <v>8</v>
      </c>
      <c r="B8878" t="s">
        <v>613</v>
      </c>
      <c r="C8878" t="s">
        <v>37</v>
      </c>
      <c r="D8878">
        <v>2</v>
      </c>
      <c r="E8878">
        <v>1</v>
      </c>
      <c r="F8878">
        <v>4</v>
      </c>
      <c r="G8878">
        <v>48</v>
      </c>
      <c r="H8878">
        <v>0</v>
      </c>
      <c r="I8878" t="s">
        <v>895</v>
      </c>
      <c r="J8878">
        <v>0.29407888415170119</v>
      </c>
      <c r="K8878">
        <f t="shared" si="279"/>
        <v>-0.29407888415170119</v>
      </c>
      <c r="L8878">
        <f t="shared" si="280"/>
        <v>1</v>
      </c>
      <c r="Z8878" t="str">
        <v>H</v>
      </c>
      <c r="AA8878" t="str">
        <v>nelsr003</v>
      </c>
      <c r="AB8878" t="str">
        <v>sotoj001</v>
      </c>
      <c r="AC8878">
        <v>2</v>
      </c>
      <c r="AD8878">
        <v>1</v>
      </c>
      <c r="AE8878">
        <v>4</v>
      </c>
      <c r="AF8878">
        <v>48</v>
      </c>
      <c r="AG8878">
        <v>0</v>
      </c>
      <c r="AH8878" t="str">
        <v>starter</v>
      </c>
      <c r="AI8878">
        <v>0.29407888415170119</v>
      </c>
      <c r="AJ8878">
        <v>-0.29407888415170119</v>
      </c>
    </row>
    <row r="8879" spans="1:36" x14ac:dyDescent="0.35">
      <c r="A8879" t="s">
        <v>8</v>
      </c>
      <c r="B8879" t="s">
        <v>613</v>
      </c>
      <c r="C8879" t="s">
        <v>105</v>
      </c>
      <c r="D8879">
        <v>3</v>
      </c>
      <c r="E8879">
        <v>1</v>
      </c>
      <c r="F8879">
        <v>4</v>
      </c>
      <c r="G8879">
        <v>52</v>
      </c>
      <c r="H8879">
        <v>0</v>
      </c>
      <c r="I8879" t="s">
        <v>895</v>
      </c>
      <c r="J8879">
        <v>0.29293329467950086</v>
      </c>
      <c r="K8879">
        <f t="shared" si="279"/>
        <v>-0.29293329467950086</v>
      </c>
      <c r="L8879">
        <f t="shared" si="280"/>
        <v>1</v>
      </c>
      <c r="Z8879" t="str">
        <v>H</v>
      </c>
      <c r="AA8879" t="str">
        <v>nelsr003</v>
      </c>
      <c r="AB8879" t="str">
        <v>machm001</v>
      </c>
      <c r="AC8879">
        <v>3</v>
      </c>
      <c r="AD8879">
        <v>1</v>
      </c>
      <c r="AE8879">
        <v>4</v>
      </c>
      <c r="AF8879">
        <v>52</v>
      </c>
      <c r="AG8879">
        <v>0</v>
      </c>
      <c r="AH8879" t="str">
        <v>starter</v>
      </c>
      <c r="AI8879">
        <v>0.29293329467950086</v>
      </c>
      <c r="AJ8879">
        <v>-0.29293329467950086</v>
      </c>
    </row>
    <row r="8880" spans="1:36" x14ac:dyDescent="0.35">
      <c r="A8880" t="s">
        <v>8</v>
      </c>
      <c r="B8880" t="s">
        <v>613</v>
      </c>
      <c r="C8880" t="s">
        <v>105</v>
      </c>
      <c r="D8880">
        <v>3</v>
      </c>
      <c r="E8880">
        <v>2</v>
      </c>
      <c r="F8880">
        <v>7</v>
      </c>
      <c r="G8880">
        <v>59</v>
      </c>
      <c r="H8880">
        <v>0.72</v>
      </c>
      <c r="I8880" t="s">
        <v>895</v>
      </c>
      <c r="J8880">
        <v>0.39145976877076555</v>
      </c>
      <c r="K8880">
        <f t="shared" si="279"/>
        <v>0.32854023122923443</v>
      </c>
      <c r="L8880">
        <f t="shared" si="280"/>
        <v>1</v>
      </c>
      <c r="Z8880" t="str">
        <v>H</v>
      </c>
      <c r="AA8880" t="str">
        <v>nelsr003</v>
      </c>
      <c r="AB8880" t="str">
        <v>machm001</v>
      </c>
      <c r="AC8880">
        <v>3</v>
      </c>
      <c r="AD8880">
        <v>2</v>
      </c>
      <c r="AE8880">
        <v>7</v>
      </c>
      <c r="AF8880">
        <v>59</v>
      </c>
      <c r="AG8880">
        <v>0.72</v>
      </c>
      <c r="AH8880" t="str">
        <v>starter</v>
      </c>
      <c r="AI8880">
        <v>0.39145976877076555</v>
      </c>
      <c r="AJ8880">
        <v>0.32854023122923443</v>
      </c>
    </row>
    <row r="8881" spans="1:36" x14ac:dyDescent="0.35">
      <c r="A8881" t="s">
        <v>8</v>
      </c>
      <c r="B8881" t="s">
        <v>613</v>
      </c>
      <c r="C8881" t="s">
        <v>18</v>
      </c>
      <c r="D8881">
        <v>4</v>
      </c>
      <c r="E8881">
        <v>1</v>
      </c>
      <c r="F8881">
        <v>2</v>
      </c>
      <c r="G8881">
        <v>61</v>
      </c>
      <c r="H8881">
        <v>0</v>
      </c>
      <c r="I8881" t="s">
        <v>895</v>
      </c>
      <c r="J8881">
        <v>0.39137593871290371</v>
      </c>
      <c r="K8881">
        <f t="shared" si="279"/>
        <v>-0.39137593871290371</v>
      </c>
      <c r="L8881">
        <f t="shared" si="280"/>
        <v>1</v>
      </c>
      <c r="Z8881" t="str">
        <v>H</v>
      </c>
      <c r="AA8881" t="str">
        <v>nelsr003</v>
      </c>
      <c r="AB8881" t="str">
        <v>drurb001</v>
      </c>
      <c r="AC8881">
        <v>4</v>
      </c>
      <c r="AD8881">
        <v>1</v>
      </c>
      <c r="AE8881">
        <v>2</v>
      </c>
      <c r="AF8881">
        <v>61</v>
      </c>
      <c r="AG8881">
        <v>0</v>
      </c>
      <c r="AH8881" t="str">
        <v>starter</v>
      </c>
      <c r="AI8881">
        <v>0.39137593871290371</v>
      </c>
      <c r="AJ8881">
        <v>-0.39137593871290371</v>
      </c>
    </row>
    <row r="8882" spans="1:36" x14ac:dyDescent="0.35">
      <c r="A8882" t="s">
        <v>8</v>
      </c>
      <c r="B8882" t="s">
        <v>613</v>
      </c>
      <c r="C8882" t="s">
        <v>103</v>
      </c>
      <c r="D8882">
        <v>5</v>
      </c>
      <c r="E8882">
        <v>1</v>
      </c>
      <c r="F8882">
        <v>3</v>
      </c>
      <c r="G8882">
        <v>64</v>
      </c>
      <c r="H8882">
        <v>0</v>
      </c>
      <c r="I8882" t="s">
        <v>895</v>
      </c>
      <c r="J8882">
        <v>0.2915810835936295</v>
      </c>
      <c r="K8882">
        <f t="shared" si="279"/>
        <v>-0.2915810835936295</v>
      </c>
      <c r="L8882">
        <f t="shared" si="280"/>
        <v>1</v>
      </c>
      <c r="Z8882" t="str">
        <v>H</v>
      </c>
      <c r="AA8882" t="str">
        <v>nelsr003</v>
      </c>
      <c r="AB8882" t="str">
        <v>cronj001</v>
      </c>
      <c r="AC8882">
        <v>5</v>
      </c>
      <c r="AD8882">
        <v>1</v>
      </c>
      <c r="AE8882">
        <v>3</v>
      </c>
      <c r="AF8882">
        <v>64</v>
      </c>
      <c r="AG8882">
        <v>0</v>
      </c>
      <c r="AH8882" t="str">
        <v>starter</v>
      </c>
      <c r="AI8882">
        <v>0.2915810835936295</v>
      </c>
      <c r="AJ8882">
        <v>-0.2915810835936295</v>
      </c>
    </row>
    <row r="8883" spans="1:36" x14ac:dyDescent="0.35">
      <c r="A8883" t="s">
        <v>8</v>
      </c>
      <c r="B8883" t="s">
        <v>613</v>
      </c>
      <c r="C8883" t="s">
        <v>109</v>
      </c>
      <c r="D8883">
        <v>6</v>
      </c>
      <c r="E8883">
        <v>1</v>
      </c>
      <c r="F8883">
        <v>1</v>
      </c>
      <c r="G8883">
        <v>65</v>
      </c>
      <c r="H8883">
        <v>0</v>
      </c>
      <c r="I8883" t="s">
        <v>895</v>
      </c>
      <c r="J8883">
        <v>0.39273787682358835</v>
      </c>
      <c r="K8883">
        <f t="shared" si="279"/>
        <v>-0.39273787682358835</v>
      </c>
      <c r="L8883">
        <f t="shared" si="280"/>
        <v>1</v>
      </c>
      <c r="Z8883" t="str">
        <v>H</v>
      </c>
      <c r="AA8883" t="str">
        <v>nelsr003</v>
      </c>
      <c r="AB8883" t="str">
        <v>kim-h002</v>
      </c>
      <c r="AC8883">
        <v>6</v>
      </c>
      <c r="AD8883">
        <v>1</v>
      </c>
      <c r="AE8883">
        <v>1</v>
      </c>
      <c r="AF8883">
        <v>65</v>
      </c>
      <c r="AG8883">
        <v>0</v>
      </c>
      <c r="AH8883" t="str">
        <v>starter</v>
      </c>
      <c r="AI8883">
        <v>0.39273787682358835</v>
      </c>
      <c r="AJ8883">
        <v>-0.39273787682358835</v>
      </c>
    </row>
    <row r="8884" spans="1:36" x14ac:dyDescent="0.35">
      <c r="A8884" t="s">
        <v>8</v>
      </c>
      <c r="B8884" t="s">
        <v>613</v>
      </c>
      <c r="C8884" t="s">
        <v>108</v>
      </c>
      <c r="D8884">
        <v>7</v>
      </c>
      <c r="E8884">
        <v>1</v>
      </c>
      <c r="F8884">
        <v>8</v>
      </c>
      <c r="G8884">
        <v>73</v>
      </c>
      <c r="H8884">
        <v>0.72</v>
      </c>
      <c r="I8884" t="s">
        <v>895</v>
      </c>
      <c r="J8884">
        <v>0.33321065050266235</v>
      </c>
      <c r="K8884">
        <f t="shared" si="279"/>
        <v>0.38678934949733762</v>
      </c>
      <c r="L8884">
        <f t="shared" si="280"/>
        <v>1</v>
      </c>
      <c r="Z8884" t="str">
        <v>H</v>
      </c>
      <c r="AA8884" t="str">
        <v>nelsr003</v>
      </c>
      <c r="AB8884" t="str">
        <v>myerw001</v>
      </c>
      <c r="AC8884">
        <v>7</v>
      </c>
      <c r="AD8884">
        <v>1</v>
      </c>
      <c r="AE8884">
        <v>8</v>
      </c>
      <c r="AF8884">
        <v>73</v>
      </c>
      <c r="AG8884">
        <v>0.72</v>
      </c>
      <c r="AH8884" t="str">
        <v>starter</v>
      </c>
      <c r="AI8884">
        <v>0.33321065050266235</v>
      </c>
      <c r="AJ8884">
        <v>0.38678934949733762</v>
      </c>
    </row>
    <row r="8885" spans="1:36" x14ac:dyDescent="0.35">
      <c r="A8885" t="s">
        <v>8</v>
      </c>
      <c r="B8885" t="s">
        <v>613</v>
      </c>
      <c r="C8885" t="s">
        <v>110</v>
      </c>
      <c r="D8885">
        <v>8</v>
      </c>
      <c r="E8885">
        <v>1</v>
      </c>
      <c r="F8885">
        <v>3</v>
      </c>
      <c r="G8885">
        <v>76</v>
      </c>
      <c r="H8885">
        <v>0</v>
      </c>
      <c r="I8885" t="s">
        <v>895</v>
      </c>
      <c r="J8885">
        <v>0.27263220856735182</v>
      </c>
      <c r="K8885">
        <f t="shared" si="279"/>
        <v>-0.27263220856735182</v>
      </c>
      <c r="L8885">
        <f t="shared" si="280"/>
        <v>1</v>
      </c>
      <c r="Z8885" t="str">
        <v>H</v>
      </c>
      <c r="AA8885" t="str">
        <v>nelsr003</v>
      </c>
      <c r="AB8885" t="str">
        <v>nolaa002</v>
      </c>
      <c r="AC8885">
        <v>8</v>
      </c>
      <c r="AD8885">
        <v>1</v>
      </c>
      <c r="AE8885">
        <v>3</v>
      </c>
      <c r="AF8885">
        <v>76</v>
      </c>
      <c r="AG8885">
        <v>0</v>
      </c>
      <c r="AH8885" t="str">
        <v>starter</v>
      </c>
      <c r="AI8885">
        <v>0.27263220856735182</v>
      </c>
      <c r="AJ8885">
        <v>-0.27263220856735182</v>
      </c>
    </row>
    <row r="8886" spans="1:36" x14ac:dyDescent="0.35">
      <c r="A8886" t="s">
        <v>8</v>
      </c>
      <c r="B8886" t="s">
        <v>613</v>
      </c>
      <c r="C8886" t="s">
        <v>111</v>
      </c>
      <c r="D8886">
        <v>9</v>
      </c>
      <c r="E8886">
        <v>1</v>
      </c>
      <c r="F8886">
        <v>2</v>
      </c>
      <c r="G8886">
        <v>78</v>
      </c>
      <c r="H8886">
        <v>0</v>
      </c>
      <c r="I8886" t="s">
        <v>895</v>
      </c>
      <c r="J8886">
        <v>0.3466433633159639</v>
      </c>
      <c r="K8886">
        <f t="shared" si="279"/>
        <v>-0.3466433633159639</v>
      </c>
      <c r="L8886">
        <f t="shared" si="280"/>
        <v>1</v>
      </c>
      <c r="Z8886" t="str">
        <v>H</v>
      </c>
      <c r="AA8886" t="str">
        <v>nelsr003</v>
      </c>
      <c r="AB8886" t="str">
        <v>azocj001</v>
      </c>
      <c r="AC8886">
        <v>9</v>
      </c>
      <c r="AD8886">
        <v>1</v>
      </c>
      <c r="AE8886">
        <v>2</v>
      </c>
      <c r="AF8886">
        <v>78</v>
      </c>
      <c r="AG8886">
        <v>0</v>
      </c>
      <c r="AH8886" t="str">
        <v>starter</v>
      </c>
      <c r="AI8886">
        <v>0.3466433633159639</v>
      </c>
      <c r="AJ8886">
        <v>-0.3466433633159639</v>
      </c>
    </row>
    <row r="8887" spans="1:36" x14ac:dyDescent="0.35">
      <c r="A8887" t="s">
        <v>8</v>
      </c>
      <c r="B8887" t="s">
        <v>613</v>
      </c>
      <c r="C8887" t="s">
        <v>104</v>
      </c>
      <c r="D8887">
        <v>1</v>
      </c>
      <c r="E8887">
        <v>2</v>
      </c>
      <c r="F8887">
        <v>3</v>
      </c>
      <c r="G8887">
        <v>81</v>
      </c>
      <c r="H8887">
        <v>0</v>
      </c>
      <c r="I8887" t="s">
        <v>895</v>
      </c>
      <c r="J8887">
        <v>0.3165176817037163</v>
      </c>
      <c r="K8887">
        <f t="shared" si="279"/>
        <v>-0.3165176817037163</v>
      </c>
      <c r="L8887">
        <f t="shared" si="280"/>
        <v>1</v>
      </c>
      <c r="Z8887" t="str">
        <v>H</v>
      </c>
      <c r="AA8887" t="str">
        <v>nelsr003</v>
      </c>
      <c r="AB8887" t="str">
        <v>profj001</v>
      </c>
      <c r="AC8887">
        <v>1</v>
      </c>
      <c r="AD8887">
        <v>2</v>
      </c>
      <c r="AE8887">
        <v>3</v>
      </c>
      <c r="AF8887">
        <v>81</v>
      </c>
      <c r="AG8887">
        <v>0</v>
      </c>
      <c r="AH8887" t="str">
        <v>starter</v>
      </c>
      <c r="AI8887">
        <v>0.3165176817037163</v>
      </c>
      <c r="AJ8887">
        <v>-0.3165176817037163</v>
      </c>
    </row>
    <row r="8888" spans="1:36" x14ac:dyDescent="0.35">
      <c r="A8888" t="s">
        <v>8</v>
      </c>
      <c r="B8888" t="s">
        <v>613</v>
      </c>
      <c r="C8888" t="s">
        <v>37</v>
      </c>
      <c r="D8888">
        <v>2</v>
      </c>
      <c r="E8888">
        <v>2</v>
      </c>
      <c r="F8888">
        <v>2</v>
      </c>
      <c r="G8888">
        <v>83</v>
      </c>
      <c r="H8888">
        <v>2.0720000000000001</v>
      </c>
      <c r="I8888" t="s">
        <v>895</v>
      </c>
      <c r="J8888">
        <v>0.41693128368124421</v>
      </c>
      <c r="K8888">
        <f t="shared" si="279"/>
        <v>1.6550687163187559</v>
      </c>
      <c r="L8888">
        <f t="shared" si="280"/>
        <v>1</v>
      </c>
      <c r="Z8888" t="str">
        <v>H</v>
      </c>
      <c r="AA8888" t="str">
        <v>nelsr003</v>
      </c>
      <c r="AB8888" t="str">
        <v>sotoj001</v>
      </c>
      <c r="AC8888">
        <v>2</v>
      </c>
      <c r="AD8888">
        <v>2</v>
      </c>
      <c r="AE8888">
        <v>2</v>
      </c>
      <c r="AF8888">
        <v>83</v>
      </c>
      <c r="AG8888">
        <v>2.0720000000000001</v>
      </c>
      <c r="AH8888" t="str">
        <v>starter</v>
      </c>
      <c r="AI8888">
        <v>0.41693128368124421</v>
      </c>
      <c r="AJ8888">
        <v>1.6550687163187559</v>
      </c>
    </row>
    <row r="8889" spans="1:36" x14ac:dyDescent="0.35">
      <c r="A8889" t="s">
        <v>8</v>
      </c>
      <c r="B8889" t="s">
        <v>613</v>
      </c>
      <c r="C8889" t="s">
        <v>105</v>
      </c>
      <c r="D8889">
        <v>3</v>
      </c>
      <c r="E8889">
        <v>3</v>
      </c>
      <c r="F8889">
        <v>1</v>
      </c>
      <c r="G8889">
        <v>84</v>
      </c>
      <c r="H8889">
        <v>0</v>
      </c>
      <c r="I8889" t="s">
        <v>895</v>
      </c>
      <c r="J8889">
        <v>0.42994499197139213</v>
      </c>
      <c r="K8889">
        <f t="shared" si="279"/>
        <v>-0.42994499197139213</v>
      </c>
      <c r="L8889">
        <f t="shared" si="280"/>
        <v>1</v>
      </c>
      <c r="Z8889" t="str">
        <v>H</v>
      </c>
      <c r="AA8889" t="str">
        <v>nelsr003</v>
      </c>
      <c r="AB8889" t="str">
        <v>machm001</v>
      </c>
      <c r="AC8889">
        <v>3</v>
      </c>
      <c r="AD8889">
        <v>3</v>
      </c>
      <c r="AE8889">
        <v>1</v>
      </c>
      <c r="AF8889">
        <v>84</v>
      </c>
      <c r="AG8889">
        <v>0</v>
      </c>
      <c r="AH8889" t="str">
        <v>starter</v>
      </c>
      <c r="AI8889">
        <v>0.42994499197139213</v>
      </c>
      <c r="AJ8889">
        <v>-0.42994499197139213</v>
      </c>
    </row>
    <row r="8890" spans="1:36" x14ac:dyDescent="0.35">
      <c r="A8890" t="s">
        <v>8</v>
      </c>
      <c r="B8890" t="s">
        <v>613</v>
      </c>
      <c r="C8890" t="s">
        <v>18</v>
      </c>
      <c r="D8890">
        <v>4</v>
      </c>
      <c r="E8890">
        <v>2</v>
      </c>
      <c r="F8890">
        <v>5</v>
      </c>
      <c r="G8890">
        <v>89</v>
      </c>
      <c r="H8890">
        <v>0</v>
      </c>
      <c r="I8890" t="s">
        <v>895</v>
      </c>
      <c r="J8890">
        <v>0.32105049374730593</v>
      </c>
      <c r="K8890">
        <f t="shared" si="279"/>
        <v>-0.32105049374730593</v>
      </c>
      <c r="L8890">
        <f t="shared" si="280"/>
        <v>1</v>
      </c>
      <c r="Z8890" t="str">
        <v>H</v>
      </c>
      <c r="AA8890" t="str">
        <v>nelsr003</v>
      </c>
      <c r="AB8890" t="str">
        <v>drurb001</v>
      </c>
      <c r="AC8890">
        <v>4</v>
      </c>
      <c r="AD8890">
        <v>2</v>
      </c>
      <c r="AE8890">
        <v>5</v>
      </c>
      <c r="AF8890">
        <v>89</v>
      </c>
      <c r="AG8890">
        <v>0</v>
      </c>
      <c r="AH8890" t="str">
        <v>starter</v>
      </c>
      <c r="AI8890">
        <v>0.32105049374730593</v>
      </c>
      <c r="AJ8890">
        <v>-0.32105049374730593</v>
      </c>
    </row>
    <row r="8891" spans="1:36" x14ac:dyDescent="0.35">
      <c r="A8891" t="s">
        <v>8</v>
      </c>
      <c r="B8891" t="s">
        <v>534</v>
      </c>
      <c r="C8891" t="s">
        <v>103</v>
      </c>
      <c r="D8891">
        <v>5</v>
      </c>
      <c r="E8891">
        <v>0</v>
      </c>
      <c r="F8891">
        <v>2</v>
      </c>
      <c r="G8891">
        <v>2</v>
      </c>
      <c r="H8891">
        <v>0</v>
      </c>
      <c r="I8891" t="s">
        <v>894</v>
      </c>
      <c r="J8891">
        <v>0.3696576576890872</v>
      </c>
      <c r="K8891">
        <f t="shared" si="279"/>
        <v>-0.3696576576890872</v>
      </c>
      <c r="L8891">
        <f t="shared" si="280"/>
        <v>1</v>
      </c>
      <c r="Z8891" t="str">
        <v>H</v>
      </c>
      <c r="AA8891" t="str">
        <v>widet001</v>
      </c>
      <c r="AB8891" t="str">
        <v>cronj001</v>
      </c>
      <c r="AC8891">
        <v>5</v>
      </c>
      <c r="AD8891">
        <v>0</v>
      </c>
      <c r="AE8891">
        <v>2</v>
      </c>
      <c r="AF8891">
        <v>2</v>
      </c>
      <c r="AG8891">
        <v>0</v>
      </c>
      <c r="AH8891" t="str">
        <v>relief</v>
      </c>
      <c r="AI8891">
        <v>0.3696576576890872</v>
      </c>
      <c r="AJ8891">
        <v>-0.3696576576890872</v>
      </c>
    </row>
    <row r="8892" spans="1:36" x14ac:dyDescent="0.35">
      <c r="A8892" t="s">
        <v>8</v>
      </c>
      <c r="B8892" t="s">
        <v>534</v>
      </c>
      <c r="C8892" t="s">
        <v>109</v>
      </c>
      <c r="D8892">
        <v>6</v>
      </c>
      <c r="E8892">
        <v>0</v>
      </c>
      <c r="F8892">
        <v>1</v>
      </c>
      <c r="G8892">
        <v>3</v>
      </c>
      <c r="H8892">
        <v>0</v>
      </c>
      <c r="I8892" t="s">
        <v>894</v>
      </c>
      <c r="J8892">
        <v>0.38679048032449787</v>
      </c>
      <c r="K8892">
        <f t="shared" si="279"/>
        <v>-0.38679048032449787</v>
      </c>
      <c r="L8892">
        <f t="shared" si="280"/>
        <v>1</v>
      </c>
      <c r="Z8892" t="str">
        <v>H</v>
      </c>
      <c r="AA8892" t="str">
        <v>widet001</v>
      </c>
      <c r="AB8892" t="str">
        <v>kim-h002</v>
      </c>
      <c r="AC8892">
        <v>6</v>
      </c>
      <c r="AD8892">
        <v>0</v>
      </c>
      <c r="AE8892">
        <v>1</v>
      </c>
      <c r="AF8892">
        <v>3</v>
      </c>
      <c r="AG8892">
        <v>0</v>
      </c>
      <c r="AH8892" t="str">
        <v>relief</v>
      </c>
      <c r="AI8892">
        <v>0.38679048032449787</v>
      </c>
      <c r="AJ8892">
        <v>-0.38679048032449787</v>
      </c>
    </row>
    <row r="8893" spans="1:36" x14ac:dyDescent="0.35">
      <c r="A8893" t="s">
        <v>8</v>
      </c>
      <c r="B8893" t="s">
        <v>534</v>
      </c>
      <c r="C8893" t="s">
        <v>108</v>
      </c>
      <c r="D8893">
        <v>7</v>
      </c>
      <c r="E8893">
        <v>0</v>
      </c>
      <c r="F8893">
        <v>8</v>
      </c>
      <c r="G8893">
        <v>11</v>
      </c>
      <c r="H8893">
        <v>0</v>
      </c>
      <c r="I8893" t="s">
        <v>894</v>
      </c>
      <c r="J8893">
        <v>0.32726325400357187</v>
      </c>
      <c r="K8893">
        <f t="shared" si="279"/>
        <v>-0.32726325400357187</v>
      </c>
      <c r="L8893">
        <f t="shared" si="280"/>
        <v>1</v>
      </c>
      <c r="Z8893" t="str">
        <v>H</v>
      </c>
      <c r="AA8893" t="str">
        <v>widet001</v>
      </c>
      <c r="AB8893" t="str">
        <v>myerw001</v>
      </c>
      <c r="AC8893">
        <v>7</v>
      </c>
      <c r="AD8893">
        <v>0</v>
      </c>
      <c r="AE8893">
        <v>8</v>
      </c>
      <c r="AF8893">
        <v>11</v>
      </c>
      <c r="AG8893">
        <v>0</v>
      </c>
      <c r="AH8893" t="str">
        <v>relief</v>
      </c>
      <c r="AI8893">
        <v>0.32726325400357187</v>
      </c>
      <c r="AJ8893">
        <v>-0.32726325400357187</v>
      </c>
    </row>
    <row r="8894" spans="1:36" x14ac:dyDescent="0.35">
      <c r="A8894" t="s">
        <v>8</v>
      </c>
      <c r="B8894" t="s">
        <v>534</v>
      </c>
      <c r="C8894" t="s">
        <v>110</v>
      </c>
      <c r="D8894">
        <v>8</v>
      </c>
      <c r="E8894">
        <v>0</v>
      </c>
      <c r="F8894">
        <v>5</v>
      </c>
      <c r="G8894">
        <v>16</v>
      </c>
      <c r="H8894">
        <v>0</v>
      </c>
      <c r="I8894" t="s">
        <v>894</v>
      </c>
      <c r="J8894">
        <v>0.26218453365655109</v>
      </c>
      <c r="K8894">
        <f t="shared" si="279"/>
        <v>-0.26218453365655109</v>
      </c>
      <c r="L8894">
        <f t="shared" si="280"/>
        <v>1</v>
      </c>
      <c r="Z8894" t="str">
        <v>H</v>
      </c>
      <c r="AA8894" t="str">
        <v>widet001</v>
      </c>
      <c r="AB8894" t="str">
        <v>nolaa002</v>
      </c>
      <c r="AC8894">
        <v>8</v>
      </c>
      <c r="AD8894">
        <v>0</v>
      </c>
      <c r="AE8894">
        <v>5</v>
      </c>
      <c r="AF8894">
        <v>16</v>
      </c>
      <c r="AG8894">
        <v>0</v>
      </c>
      <c r="AH8894" t="str">
        <v>relief</v>
      </c>
      <c r="AI8894">
        <v>0.26218453365655109</v>
      </c>
      <c r="AJ8894">
        <v>-0.26218453365655109</v>
      </c>
    </row>
    <row r="8895" spans="1:36" x14ac:dyDescent="0.35">
      <c r="A8895" t="s">
        <v>8</v>
      </c>
      <c r="B8895" t="s">
        <v>534</v>
      </c>
      <c r="C8895" t="s">
        <v>111</v>
      </c>
      <c r="D8895">
        <v>9</v>
      </c>
      <c r="E8895">
        <v>0</v>
      </c>
      <c r="F8895">
        <v>3</v>
      </c>
      <c r="G8895">
        <v>19</v>
      </c>
      <c r="H8895">
        <v>1.2609999999999999</v>
      </c>
      <c r="I8895" t="s">
        <v>894</v>
      </c>
      <c r="J8895">
        <v>0.25667199622232523</v>
      </c>
      <c r="K8895">
        <f t="shared" si="279"/>
        <v>1.0043280037776747</v>
      </c>
      <c r="L8895">
        <f t="shared" si="280"/>
        <v>1</v>
      </c>
      <c r="Z8895" t="str">
        <v>H</v>
      </c>
      <c r="AA8895" t="str">
        <v>widet001</v>
      </c>
      <c r="AB8895" t="str">
        <v>azocj001</v>
      </c>
      <c r="AC8895">
        <v>9</v>
      </c>
      <c r="AD8895">
        <v>0</v>
      </c>
      <c r="AE8895">
        <v>3</v>
      </c>
      <c r="AF8895">
        <v>19</v>
      </c>
      <c r="AG8895">
        <v>1.2609999999999999</v>
      </c>
      <c r="AH8895" t="str">
        <v>relief</v>
      </c>
      <c r="AI8895">
        <v>0.25667199622232523</v>
      </c>
      <c r="AJ8895">
        <v>1.0043280037776747</v>
      </c>
    </row>
    <row r="8896" spans="1:36" x14ac:dyDescent="0.35">
      <c r="A8896" t="s">
        <v>8</v>
      </c>
      <c r="B8896" t="s">
        <v>534</v>
      </c>
      <c r="C8896" t="s">
        <v>104</v>
      </c>
      <c r="D8896">
        <v>1</v>
      </c>
      <c r="E8896">
        <v>0</v>
      </c>
      <c r="F8896">
        <v>5</v>
      </c>
      <c r="G8896">
        <v>24</v>
      </c>
      <c r="H8896">
        <v>0</v>
      </c>
      <c r="I8896" t="s">
        <v>894</v>
      </c>
      <c r="J8896">
        <v>0.28787120275225492</v>
      </c>
      <c r="K8896">
        <f t="shared" si="279"/>
        <v>-0.28787120275225492</v>
      </c>
      <c r="L8896">
        <f t="shared" si="280"/>
        <v>1</v>
      </c>
      <c r="Z8896" t="str">
        <v>H</v>
      </c>
      <c r="AA8896" t="str">
        <v>widet001</v>
      </c>
      <c r="AB8896" t="str">
        <v>profj001</v>
      </c>
      <c r="AC8896">
        <v>1</v>
      </c>
      <c r="AD8896">
        <v>0</v>
      </c>
      <c r="AE8896">
        <v>5</v>
      </c>
      <c r="AF8896">
        <v>24</v>
      </c>
      <c r="AG8896">
        <v>0</v>
      </c>
      <c r="AH8896" t="str">
        <v>relief</v>
      </c>
      <c r="AI8896">
        <v>0.28787120275225492</v>
      </c>
      <c r="AJ8896">
        <v>-0.28787120275225492</v>
      </c>
    </row>
    <row r="8897" spans="1:36" x14ac:dyDescent="0.35">
      <c r="A8897" t="s">
        <v>8</v>
      </c>
      <c r="B8897" t="s">
        <v>477</v>
      </c>
      <c r="C8897" t="s">
        <v>37</v>
      </c>
      <c r="D8897">
        <v>2</v>
      </c>
      <c r="E8897">
        <v>0</v>
      </c>
      <c r="F8897">
        <v>1</v>
      </c>
      <c r="G8897">
        <v>1</v>
      </c>
      <c r="H8897">
        <v>0.88400000000000001</v>
      </c>
      <c r="I8897" t="s">
        <v>894</v>
      </c>
      <c r="J8897">
        <v>0.41282334286634731</v>
      </c>
      <c r="K8897">
        <f t="shared" si="279"/>
        <v>0.4711766571336527</v>
      </c>
      <c r="L8897">
        <f t="shared" si="280"/>
        <v>1</v>
      </c>
      <c r="Z8897" t="str">
        <v>H</v>
      </c>
      <c r="AA8897" t="str">
        <v>kenni001</v>
      </c>
      <c r="AB8897" t="str">
        <v>sotoj001</v>
      </c>
      <c r="AC8897">
        <v>2</v>
      </c>
      <c r="AD8897">
        <v>0</v>
      </c>
      <c r="AE8897">
        <v>1</v>
      </c>
      <c r="AF8897">
        <v>1</v>
      </c>
      <c r="AG8897">
        <v>0.88400000000000001</v>
      </c>
      <c r="AH8897" t="str">
        <v>relief</v>
      </c>
      <c r="AI8897">
        <v>0.41282334286634731</v>
      </c>
      <c r="AJ8897">
        <v>0.4711766571336527</v>
      </c>
    </row>
    <row r="8898" spans="1:36" x14ac:dyDescent="0.35">
      <c r="A8898" t="s">
        <v>8</v>
      </c>
      <c r="B8898" t="s">
        <v>477</v>
      </c>
      <c r="C8898" t="s">
        <v>105</v>
      </c>
      <c r="D8898">
        <v>3</v>
      </c>
      <c r="E8898">
        <v>0</v>
      </c>
      <c r="F8898">
        <v>3</v>
      </c>
      <c r="G8898">
        <v>4</v>
      </c>
      <c r="H8898">
        <v>0</v>
      </c>
      <c r="I8898" t="s">
        <v>894</v>
      </c>
      <c r="J8898">
        <v>0.30761552307474455</v>
      </c>
      <c r="K8898">
        <f t="shared" si="279"/>
        <v>-0.30761552307474455</v>
      </c>
      <c r="L8898">
        <f t="shared" si="280"/>
        <v>1</v>
      </c>
      <c r="Z8898" t="str">
        <v>H</v>
      </c>
      <c r="AA8898" t="str">
        <v>kenni001</v>
      </c>
      <c r="AB8898" t="str">
        <v>machm001</v>
      </c>
      <c r="AC8898">
        <v>3</v>
      </c>
      <c r="AD8898">
        <v>0</v>
      </c>
      <c r="AE8898">
        <v>3</v>
      </c>
      <c r="AF8898">
        <v>4</v>
      </c>
      <c r="AG8898">
        <v>0</v>
      </c>
      <c r="AH8898" t="str">
        <v>relief</v>
      </c>
      <c r="AI8898">
        <v>0.30761552307474455</v>
      </c>
      <c r="AJ8898">
        <v>-0.30761552307474455</v>
      </c>
    </row>
    <row r="8899" spans="1:36" x14ac:dyDescent="0.35">
      <c r="A8899" t="s">
        <v>8</v>
      </c>
      <c r="B8899" t="s">
        <v>477</v>
      </c>
      <c r="C8899" t="s">
        <v>18</v>
      </c>
      <c r="D8899">
        <v>4</v>
      </c>
      <c r="E8899">
        <v>0</v>
      </c>
      <c r="F8899">
        <v>1</v>
      </c>
      <c r="G8899">
        <v>5</v>
      </c>
      <c r="H8899">
        <v>1.2609999999999999</v>
      </c>
      <c r="I8899" t="s">
        <v>894</v>
      </c>
      <c r="J8899">
        <v>0.40546680193866746</v>
      </c>
      <c r="K8899">
        <f t="shared" ref="K8899:K8962" si="281">H8899-J8899</f>
        <v>0.85553319806133243</v>
      </c>
      <c r="L8899">
        <f t="shared" ref="L8899:L8962" si="282">IF(OR(ISTEXT(H8899),F8899=0),0,1)</f>
        <v>1</v>
      </c>
      <c r="Z8899" t="str">
        <v>H</v>
      </c>
      <c r="AA8899" t="str">
        <v>kenni001</v>
      </c>
      <c r="AB8899" t="str">
        <v>drurb001</v>
      </c>
      <c r="AC8899">
        <v>4</v>
      </c>
      <c r="AD8899">
        <v>0</v>
      </c>
      <c r="AE8899">
        <v>1</v>
      </c>
      <c r="AF8899">
        <v>5</v>
      </c>
      <c r="AG8899">
        <v>1.2609999999999999</v>
      </c>
      <c r="AH8899" t="str">
        <v>relief</v>
      </c>
      <c r="AI8899">
        <v>0.40546680193866746</v>
      </c>
      <c r="AJ8899">
        <v>0.85553319806133243</v>
      </c>
    </row>
    <row r="8900" spans="1:36" x14ac:dyDescent="0.35">
      <c r="A8900" t="s">
        <v>8</v>
      </c>
      <c r="B8900" t="s">
        <v>477</v>
      </c>
      <c r="C8900" t="s">
        <v>103</v>
      </c>
      <c r="D8900">
        <v>5</v>
      </c>
      <c r="E8900">
        <v>0</v>
      </c>
      <c r="F8900">
        <v>4</v>
      </c>
      <c r="G8900">
        <v>9</v>
      </c>
      <c r="H8900">
        <v>0</v>
      </c>
      <c r="I8900" t="s">
        <v>894</v>
      </c>
      <c r="J8900">
        <v>0.26500406220020484</v>
      </c>
      <c r="K8900">
        <f t="shared" si="281"/>
        <v>-0.26500406220020484</v>
      </c>
      <c r="L8900">
        <f t="shared" si="282"/>
        <v>1</v>
      </c>
      <c r="Z8900" t="str">
        <v>H</v>
      </c>
      <c r="AA8900" t="str">
        <v>kenni001</v>
      </c>
      <c r="AB8900" t="str">
        <v>cronj001</v>
      </c>
      <c r="AC8900">
        <v>5</v>
      </c>
      <c r="AD8900">
        <v>0</v>
      </c>
      <c r="AE8900">
        <v>4</v>
      </c>
      <c r="AF8900">
        <v>9</v>
      </c>
      <c r="AG8900">
        <v>0</v>
      </c>
      <c r="AH8900" t="str">
        <v>relief</v>
      </c>
      <c r="AI8900">
        <v>0.26500406220020484</v>
      </c>
      <c r="AJ8900">
        <v>-0.26500406220020484</v>
      </c>
    </row>
    <row r="8901" spans="1:36" x14ac:dyDescent="0.35">
      <c r="A8901" t="s">
        <v>8</v>
      </c>
      <c r="B8901" t="s">
        <v>477</v>
      </c>
      <c r="C8901" t="s">
        <v>109</v>
      </c>
      <c r="D8901">
        <v>6</v>
      </c>
      <c r="E8901">
        <v>0</v>
      </c>
      <c r="F8901">
        <v>5</v>
      </c>
      <c r="G8901">
        <v>14</v>
      </c>
      <c r="H8901">
        <v>0.72</v>
      </c>
      <c r="I8901" t="s">
        <v>894</v>
      </c>
      <c r="J8901">
        <v>0.27822797159338519</v>
      </c>
      <c r="K8901">
        <f t="shared" si="281"/>
        <v>0.44177202840661478</v>
      </c>
      <c r="L8901">
        <f t="shared" si="282"/>
        <v>1</v>
      </c>
      <c r="Z8901" t="str">
        <v>H</v>
      </c>
      <c r="AA8901" t="str">
        <v>kenni001</v>
      </c>
      <c r="AB8901" t="str">
        <v>kim-h002</v>
      </c>
      <c r="AC8901">
        <v>6</v>
      </c>
      <c r="AD8901">
        <v>0</v>
      </c>
      <c r="AE8901">
        <v>5</v>
      </c>
      <c r="AF8901">
        <v>14</v>
      </c>
      <c r="AG8901">
        <v>0.72</v>
      </c>
      <c r="AH8901" t="str">
        <v>relief</v>
      </c>
      <c r="AI8901">
        <v>0.27822797159338519</v>
      </c>
      <c r="AJ8901">
        <v>0.44177202840661478</v>
      </c>
    </row>
    <row r="8902" spans="1:36" x14ac:dyDescent="0.35">
      <c r="A8902" t="s">
        <v>8</v>
      </c>
      <c r="B8902" t="s">
        <v>477</v>
      </c>
      <c r="C8902" t="s">
        <v>108</v>
      </c>
      <c r="D8902">
        <v>7</v>
      </c>
      <c r="E8902">
        <v>0</v>
      </c>
      <c r="F8902">
        <v>3</v>
      </c>
      <c r="G8902">
        <v>17</v>
      </c>
      <c r="H8902">
        <v>0</v>
      </c>
      <c r="I8902" t="s">
        <v>894</v>
      </c>
      <c r="J8902">
        <v>0.27177116310423116</v>
      </c>
      <c r="K8902">
        <f t="shared" si="281"/>
        <v>-0.27177116310423116</v>
      </c>
      <c r="L8902">
        <f t="shared" si="282"/>
        <v>1</v>
      </c>
      <c r="Z8902" t="str">
        <v>H</v>
      </c>
      <c r="AA8902" t="str">
        <v>kenni001</v>
      </c>
      <c r="AB8902" t="str">
        <v>myerw001</v>
      </c>
      <c r="AC8902">
        <v>7</v>
      </c>
      <c r="AD8902">
        <v>0</v>
      </c>
      <c r="AE8902">
        <v>3</v>
      </c>
      <c r="AF8902">
        <v>17</v>
      </c>
      <c r="AG8902">
        <v>0</v>
      </c>
      <c r="AH8902" t="str">
        <v>relief</v>
      </c>
      <c r="AI8902">
        <v>0.27177116310423116</v>
      </c>
      <c r="AJ8902">
        <v>-0.27177116310423116</v>
      </c>
    </row>
    <row r="8903" spans="1:36" x14ac:dyDescent="0.35">
      <c r="A8903" t="s">
        <v>8</v>
      </c>
      <c r="B8903" t="s">
        <v>478</v>
      </c>
      <c r="C8903" t="s">
        <v>110</v>
      </c>
      <c r="D8903">
        <v>8</v>
      </c>
      <c r="E8903">
        <v>0</v>
      </c>
      <c r="F8903">
        <v>1</v>
      </c>
      <c r="G8903">
        <v>1</v>
      </c>
      <c r="H8903">
        <v>0.88400000000000001</v>
      </c>
      <c r="I8903" t="s">
        <v>894</v>
      </c>
      <c r="J8903">
        <v>0.37074704238766376</v>
      </c>
      <c r="K8903">
        <f t="shared" si="281"/>
        <v>0.51325295761233625</v>
      </c>
      <c r="L8903">
        <f t="shared" si="282"/>
        <v>1</v>
      </c>
      <c r="Z8903" t="str">
        <v>H</v>
      </c>
      <c r="AA8903" t="str">
        <v>melam001</v>
      </c>
      <c r="AB8903" t="str">
        <v>nolaa002</v>
      </c>
      <c r="AC8903">
        <v>8</v>
      </c>
      <c r="AD8903">
        <v>0</v>
      </c>
      <c r="AE8903">
        <v>1</v>
      </c>
      <c r="AF8903">
        <v>1</v>
      </c>
      <c r="AG8903">
        <v>0.88400000000000001</v>
      </c>
      <c r="AH8903" t="str">
        <v>relief</v>
      </c>
      <c r="AI8903">
        <v>0.37074704238766376</v>
      </c>
      <c r="AJ8903">
        <v>0.51325295761233625</v>
      </c>
    </row>
    <row r="8904" spans="1:36" x14ac:dyDescent="0.35">
      <c r="A8904" t="s">
        <v>8</v>
      </c>
      <c r="B8904" t="s">
        <v>478</v>
      </c>
      <c r="C8904" t="s">
        <v>111</v>
      </c>
      <c r="D8904">
        <v>9</v>
      </c>
      <c r="E8904">
        <v>0</v>
      </c>
      <c r="F8904">
        <v>1</v>
      </c>
      <c r="G8904">
        <v>2</v>
      </c>
      <c r="H8904">
        <v>0</v>
      </c>
      <c r="I8904" t="s">
        <v>894</v>
      </c>
      <c r="J8904">
        <v>0.36073422654172765</v>
      </c>
      <c r="K8904">
        <f t="shared" si="281"/>
        <v>-0.36073422654172765</v>
      </c>
      <c r="L8904">
        <f t="shared" si="282"/>
        <v>1</v>
      </c>
      <c r="Z8904" t="str">
        <v>H</v>
      </c>
      <c r="AA8904" t="str">
        <v>melam001</v>
      </c>
      <c r="AB8904" t="str">
        <v>azocj001</v>
      </c>
      <c r="AC8904">
        <v>9</v>
      </c>
      <c r="AD8904">
        <v>0</v>
      </c>
      <c r="AE8904">
        <v>1</v>
      </c>
      <c r="AF8904">
        <v>2</v>
      </c>
      <c r="AG8904">
        <v>0</v>
      </c>
      <c r="AH8904" t="str">
        <v>relief</v>
      </c>
      <c r="AI8904">
        <v>0.36073422654172765</v>
      </c>
      <c r="AJ8904">
        <v>-0.36073422654172765</v>
      </c>
    </row>
    <row r="8905" spans="1:36" x14ac:dyDescent="0.35">
      <c r="A8905" t="s">
        <v>8</v>
      </c>
      <c r="B8905" t="s">
        <v>478</v>
      </c>
      <c r="C8905" t="s">
        <v>104</v>
      </c>
      <c r="D8905">
        <v>1</v>
      </c>
      <c r="E8905">
        <v>0</v>
      </c>
      <c r="F8905">
        <v>2</v>
      </c>
      <c r="G8905">
        <v>4</v>
      </c>
      <c r="H8905">
        <v>0</v>
      </c>
      <c r="I8905" t="s">
        <v>894</v>
      </c>
      <c r="J8905">
        <v>0.37639545175851336</v>
      </c>
      <c r="K8905">
        <f t="shared" si="281"/>
        <v>-0.37639545175851336</v>
      </c>
      <c r="L8905">
        <f t="shared" si="282"/>
        <v>1</v>
      </c>
      <c r="Z8905" t="str">
        <v>H</v>
      </c>
      <c r="AA8905" t="str">
        <v>melam001</v>
      </c>
      <c r="AB8905" t="str">
        <v>profj001</v>
      </c>
      <c r="AC8905">
        <v>1</v>
      </c>
      <c r="AD8905">
        <v>0</v>
      </c>
      <c r="AE8905">
        <v>2</v>
      </c>
      <c r="AF8905">
        <v>4</v>
      </c>
      <c r="AG8905">
        <v>0</v>
      </c>
      <c r="AH8905" t="str">
        <v>relief</v>
      </c>
      <c r="AI8905">
        <v>0.37639545175851336</v>
      </c>
      <c r="AJ8905">
        <v>-0.37639545175851336</v>
      </c>
    </row>
    <row r="8906" spans="1:36" x14ac:dyDescent="0.35">
      <c r="A8906" t="s">
        <v>8</v>
      </c>
      <c r="B8906" t="s">
        <v>478</v>
      </c>
      <c r="C8906" t="s">
        <v>37</v>
      </c>
      <c r="D8906">
        <v>2</v>
      </c>
      <c r="E8906">
        <v>0</v>
      </c>
      <c r="F8906">
        <v>5</v>
      </c>
      <c r="G8906">
        <v>9</v>
      </c>
      <c r="H8906">
        <v>1.2609999999999999</v>
      </c>
      <c r="I8906" t="s">
        <v>894</v>
      </c>
      <c r="J8906">
        <v>0.30426083413523464</v>
      </c>
      <c r="K8906">
        <f t="shared" si="281"/>
        <v>0.95673916586476526</v>
      </c>
      <c r="L8906">
        <f t="shared" si="282"/>
        <v>1</v>
      </c>
      <c r="Z8906" t="str">
        <v>H</v>
      </c>
      <c r="AA8906" t="str">
        <v>melam001</v>
      </c>
      <c r="AB8906" t="str">
        <v>sotoj001</v>
      </c>
      <c r="AC8906">
        <v>2</v>
      </c>
      <c r="AD8906">
        <v>0</v>
      </c>
      <c r="AE8906">
        <v>5</v>
      </c>
      <c r="AF8906">
        <v>9</v>
      </c>
      <c r="AG8906">
        <v>1.2609999999999999</v>
      </c>
      <c r="AH8906" t="str">
        <v>relief</v>
      </c>
      <c r="AI8906">
        <v>0.30426083413523464</v>
      </c>
      <c r="AJ8906">
        <v>0.95673916586476526</v>
      </c>
    </row>
    <row r="8907" spans="1:36" x14ac:dyDescent="0.35">
      <c r="A8907" t="s">
        <v>8</v>
      </c>
      <c r="B8907" t="s">
        <v>478</v>
      </c>
      <c r="C8907" t="s">
        <v>105</v>
      </c>
      <c r="D8907">
        <v>3</v>
      </c>
      <c r="E8907">
        <v>0</v>
      </c>
      <c r="F8907">
        <v>3</v>
      </c>
      <c r="G8907">
        <v>12</v>
      </c>
      <c r="H8907">
        <v>0</v>
      </c>
      <c r="I8907" t="s">
        <v>894</v>
      </c>
      <c r="J8907">
        <v>0.30761552307474455</v>
      </c>
      <c r="K8907">
        <f t="shared" si="281"/>
        <v>-0.30761552307474455</v>
      </c>
      <c r="L8907">
        <f t="shared" si="282"/>
        <v>1</v>
      </c>
      <c r="Z8907" t="str">
        <v>H</v>
      </c>
      <c r="AA8907" t="str">
        <v>melam001</v>
      </c>
      <c r="AB8907" t="str">
        <v>machm001</v>
      </c>
      <c r="AC8907">
        <v>3</v>
      </c>
      <c r="AD8907">
        <v>0</v>
      </c>
      <c r="AE8907">
        <v>3</v>
      </c>
      <c r="AF8907">
        <v>12</v>
      </c>
      <c r="AG8907">
        <v>0</v>
      </c>
      <c r="AH8907" t="str">
        <v>relief</v>
      </c>
      <c r="AI8907">
        <v>0.30761552307474455</v>
      </c>
      <c r="AJ8907">
        <v>-0.30761552307474455</v>
      </c>
    </row>
    <row r="8908" spans="1:36" x14ac:dyDescent="0.35">
      <c r="A8908" t="s">
        <v>8</v>
      </c>
      <c r="B8908" t="s">
        <v>603</v>
      </c>
      <c r="C8908" t="s">
        <v>155</v>
      </c>
      <c r="D8908">
        <v>1</v>
      </c>
      <c r="E8908">
        <v>0</v>
      </c>
      <c r="F8908">
        <v>5</v>
      </c>
      <c r="G8908">
        <v>5</v>
      </c>
      <c r="H8908">
        <v>0</v>
      </c>
      <c r="I8908" t="s">
        <v>895</v>
      </c>
      <c r="J8908">
        <v>0.28228760579958723</v>
      </c>
      <c r="K8908">
        <f t="shared" si="281"/>
        <v>-0.28228760579958723</v>
      </c>
      <c r="L8908">
        <f t="shared" si="282"/>
        <v>1</v>
      </c>
      <c r="Z8908" t="str">
        <v>H</v>
      </c>
      <c r="AA8908" t="str">
        <v>henrt001</v>
      </c>
      <c r="AB8908" t="str">
        <v>slata001</v>
      </c>
      <c r="AC8908">
        <v>1</v>
      </c>
      <c r="AD8908">
        <v>0</v>
      </c>
      <c r="AE8908">
        <v>5</v>
      </c>
      <c r="AF8908">
        <v>5</v>
      </c>
      <c r="AG8908">
        <v>0</v>
      </c>
      <c r="AH8908" t="str">
        <v>starter</v>
      </c>
      <c r="AI8908">
        <v>0.28228760579958723</v>
      </c>
      <c r="AJ8908">
        <v>-0.28228760579958723</v>
      </c>
    </row>
    <row r="8909" spans="1:36" x14ac:dyDescent="0.35">
      <c r="A8909" t="s">
        <v>8</v>
      </c>
      <c r="B8909" t="s">
        <v>603</v>
      </c>
      <c r="C8909" t="s">
        <v>156</v>
      </c>
      <c r="D8909">
        <v>2</v>
      </c>
      <c r="E8909">
        <v>0</v>
      </c>
      <c r="F8909">
        <v>2</v>
      </c>
      <c r="G8909">
        <v>7</v>
      </c>
      <c r="H8909">
        <v>0</v>
      </c>
      <c r="I8909" t="s">
        <v>895</v>
      </c>
      <c r="J8909">
        <v>0.38720148618882538</v>
      </c>
      <c r="K8909">
        <f t="shared" si="281"/>
        <v>-0.38720148618882538</v>
      </c>
      <c r="L8909">
        <f t="shared" si="282"/>
        <v>1</v>
      </c>
      <c r="Z8909" t="str">
        <v>H</v>
      </c>
      <c r="AA8909" t="str">
        <v>henrt001</v>
      </c>
      <c r="AB8909" t="str">
        <v>florw001</v>
      </c>
      <c r="AC8909">
        <v>2</v>
      </c>
      <c r="AD8909">
        <v>0</v>
      </c>
      <c r="AE8909">
        <v>2</v>
      </c>
      <c r="AF8909">
        <v>7</v>
      </c>
      <c r="AG8909">
        <v>0</v>
      </c>
      <c r="AH8909" t="str">
        <v>starter</v>
      </c>
      <c r="AI8909">
        <v>0.38720148618882538</v>
      </c>
      <c r="AJ8909">
        <v>-0.38720148618882538</v>
      </c>
    </row>
    <row r="8910" spans="1:36" x14ac:dyDescent="0.35">
      <c r="A8910" t="s">
        <v>8</v>
      </c>
      <c r="B8910" t="s">
        <v>603</v>
      </c>
      <c r="C8910" t="s">
        <v>157</v>
      </c>
      <c r="D8910">
        <v>3</v>
      </c>
      <c r="E8910">
        <v>0</v>
      </c>
      <c r="F8910">
        <v>5</v>
      </c>
      <c r="G8910">
        <v>12</v>
      </c>
      <c r="H8910">
        <v>0</v>
      </c>
      <c r="I8910" t="s">
        <v>895</v>
      </c>
      <c r="J8910">
        <v>0.29753164771036661</v>
      </c>
      <c r="K8910">
        <f t="shared" si="281"/>
        <v>-0.29753164771036661</v>
      </c>
      <c r="L8910">
        <f t="shared" si="282"/>
        <v>1</v>
      </c>
      <c r="Z8910" t="str">
        <v>H</v>
      </c>
      <c r="AA8910" t="str">
        <v>henrt001</v>
      </c>
      <c r="AB8910" t="str">
        <v>yastm001</v>
      </c>
      <c r="AC8910">
        <v>3</v>
      </c>
      <c r="AD8910">
        <v>0</v>
      </c>
      <c r="AE8910">
        <v>5</v>
      </c>
      <c r="AF8910">
        <v>12</v>
      </c>
      <c r="AG8910">
        <v>0</v>
      </c>
      <c r="AH8910" t="str">
        <v>starter</v>
      </c>
      <c r="AI8910">
        <v>0.29753164771036661</v>
      </c>
      <c r="AJ8910">
        <v>-0.29753164771036661</v>
      </c>
    </row>
    <row r="8911" spans="1:36" x14ac:dyDescent="0.35">
      <c r="A8911" t="s">
        <v>8</v>
      </c>
      <c r="B8911" t="s">
        <v>603</v>
      </c>
      <c r="C8911" t="s">
        <v>159</v>
      </c>
      <c r="D8911">
        <v>4</v>
      </c>
      <c r="E8911">
        <v>0</v>
      </c>
      <c r="F8911">
        <v>2</v>
      </c>
      <c r="G8911">
        <v>14</v>
      </c>
      <c r="H8911">
        <v>0</v>
      </c>
      <c r="I8911" t="s">
        <v>895</v>
      </c>
      <c r="J8911">
        <v>0.37984494526114554</v>
      </c>
      <c r="K8911">
        <f t="shared" si="281"/>
        <v>-0.37984494526114554</v>
      </c>
      <c r="L8911">
        <f t="shared" si="282"/>
        <v>1</v>
      </c>
      <c r="Z8911" t="str">
        <v>H</v>
      </c>
      <c r="AA8911" t="str">
        <v>henrt001</v>
      </c>
      <c r="AB8911" t="str">
        <v>longe001</v>
      </c>
      <c r="AC8911">
        <v>4</v>
      </c>
      <c r="AD8911">
        <v>0</v>
      </c>
      <c r="AE8911">
        <v>2</v>
      </c>
      <c r="AF8911">
        <v>14</v>
      </c>
      <c r="AG8911">
        <v>0</v>
      </c>
      <c r="AH8911" t="str">
        <v>starter</v>
      </c>
      <c r="AI8911">
        <v>0.37984494526114554</v>
      </c>
      <c r="AJ8911">
        <v>-0.37984494526114554</v>
      </c>
    </row>
    <row r="8912" spans="1:36" x14ac:dyDescent="0.35">
      <c r="A8912" t="s">
        <v>8</v>
      </c>
      <c r="B8912" t="s">
        <v>603</v>
      </c>
      <c r="C8912" t="s">
        <v>201</v>
      </c>
      <c r="D8912">
        <v>5</v>
      </c>
      <c r="E8912">
        <v>0</v>
      </c>
      <c r="F8912">
        <v>5</v>
      </c>
      <c r="G8912">
        <v>19</v>
      </c>
      <c r="H8912">
        <v>0</v>
      </c>
      <c r="I8912" t="s">
        <v>895</v>
      </c>
      <c r="J8912">
        <v>0.27554981173016108</v>
      </c>
      <c r="K8912">
        <f t="shared" si="281"/>
        <v>-0.27554981173016108</v>
      </c>
      <c r="L8912">
        <f t="shared" si="282"/>
        <v>1</v>
      </c>
      <c r="Z8912" t="str">
        <v>H</v>
      </c>
      <c r="AA8912" t="str">
        <v>henrt001</v>
      </c>
      <c r="AB8912" t="str">
        <v>davij006</v>
      </c>
      <c r="AC8912">
        <v>5</v>
      </c>
      <c r="AD8912">
        <v>0</v>
      </c>
      <c r="AE8912">
        <v>5</v>
      </c>
      <c r="AF8912">
        <v>19</v>
      </c>
      <c r="AG8912">
        <v>0</v>
      </c>
      <c r="AH8912" t="str">
        <v>starter</v>
      </c>
      <c r="AI8912">
        <v>0.27554981173016108</v>
      </c>
      <c r="AJ8912">
        <v>-0.27554981173016108</v>
      </c>
    </row>
    <row r="8913" spans="1:36" x14ac:dyDescent="0.35">
      <c r="A8913" t="s">
        <v>8</v>
      </c>
      <c r="B8913" t="s">
        <v>603</v>
      </c>
      <c r="C8913" t="s">
        <v>166</v>
      </c>
      <c r="D8913">
        <v>6</v>
      </c>
      <c r="E8913">
        <v>0</v>
      </c>
      <c r="F8913">
        <v>3</v>
      </c>
      <c r="G8913">
        <v>22</v>
      </c>
      <c r="H8913">
        <v>2.0720000000000001</v>
      </c>
      <c r="I8913" t="s">
        <v>895</v>
      </c>
      <c r="J8913">
        <v>0.27714465305242775</v>
      </c>
      <c r="K8913">
        <f t="shared" si="281"/>
        <v>1.7948553469475723</v>
      </c>
      <c r="L8913">
        <f t="shared" si="282"/>
        <v>1</v>
      </c>
      <c r="Z8913" t="str">
        <v>H</v>
      </c>
      <c r="AA8913" t="str">
        <v>henrt001</v>
      </c>
      <c r="AB8913" t="str">
        <v>crawb001</v>
      </c>
      <c r="AC8913">
        <v>6</v>
      </c>
      <c r="AD8913">
        <v>0</v>
      </c>
      <c r="AE8913">
        <v>3</v>
      </c>
      <c r="AF8913">
        <v>22</v>
      </c>
      <c r="AG8913">
        <v>2.0720000000000001</v>
      </c>
      <c r="AH8913" t="str">
        <v>starter</v>
      </c>
      <c r="AI8913">
        <v>0.27714465305242775</v>
      </c>
      <c r="AJ8913">
        <v>1.7948553469475723</v>
      </c>
    </row>
    <row r="8914" spans="1:36" x14ac:dyDescent="0.35">
      <c r="A8914" t="s">
        <v>8</v>
      </c>
      <c r="B8914" t="s">
        <v>603</v>
      </c>
      <c r="C8914" t="s">
        <v>591</v>
      </c>
      <c r="D8914">
        <v>7</v>
      </c>
      <c r="E8914">
        <v>0</v>
      </c>
      <c r="F8914">
        <v>5</v>
      </c>
      <c r="G8914">
        <v>27</v>
      </c>
      <c r="H8914">
        <v>0</v>
      </c>
      <c r="I8914" t="s">
        <v>895</v>
      </c>
      <c r="J8914">
        <v>0.26168728773985322</v>
      </c>
      <c r="K8914">
        <f t="shared" si="281"/>
        <v>-0.26168728773985322</v>
      </c>
      <c r="L8914">
        <f t="shared" si="282"/>
        <v>1</v>
      </c>
      <c r="Z8914" t="str">
        <v>H</v>
      </c>
      <c r="AA8914" t="str">
        <v>henrt001</v>
      </c>
      <c r="AB8914" t="str">
        <v>villd001</v>
      </c>
      <c r="AC8914">
        <v>7</v>
      </c>
      <c r="AD8914">
        <v>0</v>
      </c>
      <c r="AE8914">
        <v>5</v>
      </c>
      <c r="AF8914">
        <v>27</v>
      </c>
      <c r="AG8914">
        <v>0</v>
      </c>
      <c r="AH8914" t="str">
        <v>starter</v>
      </c>
      <c r="AI8914">
        <v>0.26168728773985322</v>
      </c>
      <c r="AJ8914">
        <v>-0.26168728773985322</v>
      </c>
    </row>
    <row r="8915" spans="1:36" x14ac:dyDescent="0.35">
      <c r="A8915" t="s">
        <v>8</v>
      </c>
      <c r="B8915" t="s">
        <v>603</v>
      </c>
      <c r="C8915" t="s">
        <v>167</v>
      </c>
      <c r="D8915">
        <v>8</v>
      </c>
      <c r="E8915">
        <v>0</v>
      </c>
      <c r="F8915">
        <v>1</v>
      </c>
      <c r="G8915">
        <v>28</v>
      </c>
      <c r="H8915">
        <v>2.0720000000000001</v>
      </c>
      <c r="I8915" t="s">
        <v>895</v>
      </c>
      <c r="J8915">
        <v>0.36516344543499607</v>
      </c>
      <c r="K8915">
        <f t="shared" si="281"/>
        <v>1.7068365545650039</v>
      </c>
      <c r="L8915">
        <f t="shared" si="282"/>
        <v>1</v>
      </c>
      <c r="Z8915" t="str">
        <v>H</v>
      </c>
      <c r="AA8915" t="str">
        <v>henrt001</v>
      </c>
      <c r="AB8915" t="str">
        <v>wynna001</v>
      </c>
      <c r="AC8915">
        <v>8</v>
      </c>
      <c r="AD8915">
        <v>0</v>
      </c>
      <c r="AE8915">
        <v>1</v>
      </c>
      <c r="AF8915">
        <v>28</v>
      </c>
      <c r="AG8915">
        <v>2.0720000000000001</v>
      </c>
      <c r="AH8915" t="str">
        <v>starter</v>
      </c>
      <c r="AI8915">
        <v>0.36516344543499607</v>
      </c>
      <c r="AJ8915">
        <v>1.7068365545650039</v>
      </c>
    </row>
    <row r="8916" spans="1:36" x14ac:dyDescent="0.35">
      <c r="A8916" t="s">
        <v>8</v>
      </c>
      <c r="B8916" t="s">
        <v>603</v>
      </c>
      <c r="C8916" t="s">
        <v>160</v>
      </c>
      <c r="D8916">
        <v>9</v>
      </c>
      <c r="E8916">
        <v>0</v>
      </c>
      <c r="F8916">
        <v>5</v>
      </c>
      <c r="G8916">
        <v>33</v>
      </c>
      <c r="H8916">
        <v>0.88400000000000001</v>
      </c>
      <c r="I8916" t="s">
        <v>895</v>
      </c>
      <c r="J8916">
        <v>0.24658812085794729</v>
      </c>
      <c r="K8916">
        <f t="shared" si="281"/>
        <v>0.63741187914205266</v>
      </c>
      <c r="L8916">
        <f t="shared" si="282"/>
        <v>1</v>
      </c>
      <c r="Z8916" t="str">
        <v>H</v>
      </c>
      <c r="AA8916" t="str">
        <v>henrt001</v>
      </c>
      <c r="AB8916" t="str">
        <v>gonzl005</v>
      </c>
      <c r="AC8916">
        <v>9</v>
      </c>
      <c r="AD8916">
        <v>0</v>
      </c>
      <c r="AE8916">
        <v>5</v>
      </c>
      <c r="AF8916">
        <v>33</v>
      </c>
      <c r="AG8916">
        <v>0.88400000000000001</v>
      </c>
      <c r="AH8916" t="str">
        <v>starter</v>
      </c>
      <c r="AI8916">
        <v>0.24658812085794729</v>
      </c>
      <c r="AJ8916">
        <v>0.63741187914205266</v>
      </c>
    </row>
    <row r="8917" spans="1:36" x14ac:dyDescent="0.35">
      <c r="A8917" t="s">
        <v>8</v>
      </c>
      <c r="B8917" t="s">
        <v>603</v>
      </c>
      <c r="C8917" t="s">
        <v>155</v>
      </c>
      <c r="D8917">
        <v>1</v>
      </c>
      <c r="E8917">
        <v>1</v>
      </c>
      <c r="F8917">
        <v>1</v>
      </c>
      <c r="G8917">
        <v>34</v>
      </c>
      <c r="H8917">
        <v>0</v>
      </c>
      <c r="I8917" t="s">
        <v>895</v>
      </c>
      <c r="J8917">
        <v>0.40238110798245807</v>
      </c>
      <c r="K8917">
        <f t="shared" si="281"/>
        <v>-0.40238110798245807</v>
      </c>
      <c r="L8917">
        <f t="shared" si="282"/>
        <v>1</v>
      </c>
      <c r="Z8917" t="str">
        <v>H</v>
      </c>
      <c r="AA8917" t="str">
        <v>henrt001</v>
      </c>
      <c r="AB8917" t="str">
        <v>slata001</v>
      </c>
      <c r="AC8917">
        <v>1</v>
      </c>
      <c r="AD8917">
        <v>1</v>
      </c>
      <c r="AE8917">
        <v>1</v>
      </c>
      <c r="AF8917">
        <v>34</v>
      </c>
      <c r="AG8917">
        <v>0</v>
      </c>
      <c r="AH8917" t="str">
        <v>starter</v>
      </c>
      <c r="AI8917">
        <v>0.40238110798245807</v>
      </c>
      <c r="AJ8917">
        <v>-0.40238110798245807</v>
      </c>
    </row>
    <row r="8918" spans="1:36" x14ac:dyDescent="0.35">
      <c r="A8918" t="s">
        <v>8</v>
      </c>
      <c r="B8918" t="s">
        <v>603</v>
      </c>
      <c r="C8918" t="s">
        <v>156</v>
      </c>
      <c r="D8918">
        <v>2</v>
      </c>
      <c r="E8918">
        <v>1</v>
      </c>
      <c r="F8918">
        <v>5</v>
      </c>
      <c r="G8918">
        <v>39</v>
      </c>
      <c r="H8918">
        <v>0.72</v>
      </c>
      <c r="I8918" t="s">
        <v>895</v>
      </c>
      <c r="J8918">
        <v>0.31020823063432512</v>
      </c>
      <c r="K8918">
        <f t="shared" si="281"/>
        <v>0.40979176936567485</v>
      </c>
      <c r="L8918">
        <f t="shared" si="282"/>
        <v>1</v>
      </c>
      <c r="Z8918" t="str">
        <v>H</v>
      </c>
      <c r="AA8918" t="str">
        <v>henrt001</v>
      </c>
      <c r="AB8918" t="str">
        <v>florw001</v>
      </c>
      <c r="AC8918">
        <v>2</v>
      </c>
      <c r="AD8918">
        <v>1</v>
      </c>
      <c r="AE8918">
        <v>5</v>
      </c>
      <c r="AF8918">
        <v>39</v>
      </c>
      <c r="AG8918">
        <v>0.72</v>
      </c>
      <c r="AH8918" t="str">
        <v>starter</v>
      </c>
      <c r="AI8918">
        <v>0.31020823063432512</v>
      </c>
      <c r="AJ8918">
        <v>0.40979176936567485</v>
      </c>
    </row>
    <row r="8919" spans="1:36" x14ac:dyDescent="0.35">
      <c r="A8919" t="s">
        <v>8</v>
      </c>
      <c r="B8919" t="s">
        <v>603</v>
      </c>
      <c r="C8919" t="s">
        <v>157</v>
      </c>
      <c r="D8919">
        <v>3</v>
      </c>
      <c r="E8919">
        <v>1</v>
      </c>
      <c r="F8919">
        <v>5</v>
      </c>
      <c r="G8919">
        <v>44</v>
      </c>
      <c r="H8919">
        <v>0</v>
      </c>
      <c r="I8919" t="s">
        <v>895</v>
      </c>
      <c r="J8919">
        <v>0.30906264116212478</v>
      </c>
      <c r="K8919">
        <f t="shared" si="281"/>
        <v>-0.30906264116212478</v>
      </c>
      <c r="L8919">
        <f t="shared" si="282"/>
        <v>1</v>
      </c>
      <c r="Z8919" t="str">
        <v>H</v>
      </c>
      <c r="AA8919" t="str">
        <v>henrt001</v>
      </c>
      <c r="AB8919" t="str">
        <v>yastm001</v>
      </c>
      <c r="AC8919">
        <v>3</v>
      </c>
      <c r="AD8919">
        <v>1</v>
      </c>
      <c r="AE8919">
        <v>5</v>
      </c>
      <c r="AF8919">
        <v>44</v>
      </c>
      <c r="AG8919">
        <v>0</v>
      </c>
      <c r="AH8919" t="str">
        <v>starter</v>
      </c>
      <c r="AI8919">
        <v>0.30906264116212478</v>
      </c>
      <c r="AJ8919">
        <v>-0.30906264116212478</v>
      </c>
    </row>
    <row r="8920" spans="1:36" x14ac:dyDescent="0.35">
      <c r="A8920" t="s">
        <v>8</v>
      </c>
      <c r="B8920" t="s">
        <v>603</v>
      </c>
      <c r="C8920" t="s">
        <v>159</v>
      </c>
      <c r="D8920">
        <v>4</v>
      </c>
      <c r="E8920">
        <v>1</v>
      </c>
      <c r="F8920">
        <v>3</v>
      </c>
      <c r="G8920">
        <v>47</v>
      </c>
      <c r="H8920">
        <v>0.88400000000000001</v>
      </c>
      <c r="I8920" t="s">
        <v>895</v>
      </c>
      <c r="J8920">
        <v>0.30735196811835552</v>
      </c>
      <c r="K8920">
        <f t="shared" si="281"/>
        <v>0.57664803188164448</v>
      </c>
      <c r="L8920">
        <f t="shared" si="282"/>
        <v>1</v>
      </c>
      <c r="Z8920" t="str">
        <v>H</v>
      </c>
      <c r="AA8920" t="str">
        <v>henrt001</v>
      </c>
      <c r="AB8920" t="str">
        <v>longe001</v>
      </c>
      <c r="AC8920">
        <v>4</v>
      </c>
      <c r="AD8920">
        <v>1</v>
      </c>
      <c r="AE8920">
        <v>3</v>
      </c>
      <c r="AF8920">
        <v>47</v>
      </c>
      <c r="AG8920">
        <v>0.88400000000000001</v>
      </c>
      <c r="AH8920" t="str">
        <v>starter</v>
      </c>
      <c r="AI8920">
        <v>0.30735196811835552</v>
      </c>
      <c r="AJ8920">
        <v>0.57664803188164448</v>
      </c>
    </row>
    <row r="8921" spans="1:36" x14ac:dyDescent="0.35">
      <c r="A8921" t="s">
        <v>8</v>
      </c>
      <c r="B8921" t="s">
        <v>603</v>
      </c>
      <c r="C8921" t="s">
        <v>201</v>
      </c>
      <c r="D8921">
        <v>5</v>
      </c>
      <c r="E8921">
        <v>1</v>
      </c>
      <c r="F8921">
        <v>1</v>
      </c>
      <c r="G8921">
        <v>48</v>
      </c>
      <c r="H8921">
        <v>0</v>
      </c>
      <c r="I8921" t="s">
        <v>895</v>
      </c>
      <c r="J8921">
        <v>0.39564331391303192</v>
      </c>
      <c r="K8921">
        <f t="shared" si="281"/>
        <v>-0.39564331391303192</v>
      </c>
      <c r="L8921">
        <f t="shared" si="282"/>
        <v>1</v>
      </c>
      <c r="Z8921" t="str">
        <v>H</v>
      </c>
      <c r="AA8921" t="str">
        <v>henrt001</v>
      </c>
      <c r="AB8921" t="str">
        <v>davij006</v>
      </c>
      <c r="AC8921">
        <v>5</v>
      </c>
      <c r="AD8921">
        <v>1</v>
      </c>
      <c r="AE8921">
        <v>1</v>
      </c>
      <c r="AF8921">
        <v>48</v>
      </c>
      <c r="AG8921">
        <v>0</v>
      </c>
      <c r="AH8921" t="str">
        <v>starter</v>
      </c>
      <c r="AI8921">
        <v>0.39564331391303192</v>
      </c>
      <c r="AJ8921">
        <v>-0.39564331391303192</v>
      </c>
    </row>
    <row r="8922" spans="1:36" x14ac:dyDescent="0.35">
      <c r="A8922" t="s">
        <v>8</v>
      </c>
      <c r="B8922" t="s">
        <v>603</v>
      </c>
      <c r="C8922" t="s">
        <v>166</v>
      </c>
      <c r="D8922">
        <v>6</v>
      </c>
      <c r="E8922">
        <v>1</v>
      </c>
      <c r="F8922">
        <v>7</v>
      </c>
      <c r="G8922">
        <v>55</v>
      </c>
      <c r="H8922">
        <v>0</v>
      </c>
      <c r="I8922" t="s">
        <v>895</v>
      </c>
      <c r="J8922">
        <v>0.34837369166045579</v>
      </c>
      <c r="K8922">
        <f t="shared" si="281"/>
        <v>-0.34837369166045579</v>
      </c>
      <c r="L8922">
        <f t="shared" si="282"/>
        <v>1</v>
      </c>
      <c r="Z8922" t="str">
        <v>H</v>
      </c>
      <c r="AA8922" t="str">
        <v>henrt001</v>
      </c>
      <c r="AB8922" t="str">
        <v>crawb001</v>
      </c>
      <c r="AC8922">
        <v>6</v>
      </c>
      <c r="AD8922">
        <v>1</v>
      </c>
      <c r="AE8922">
        <v>7</v>
      </c>
      <c r="AF8922">
        <v>55</v>
      </c>
      <c r="AG8922">
        <v>0</v>
      </c>
      <c r="AH8922" t="str">
        <v>starter</v>
      </c>
      <c r="AI8922">
        <v>0.34837369166045579</v>
      </c>
      <c r="AJ8922">
        <v>-0.34837369166045579</v>
      </c>
    </row>
    <row r="8923" spans="1:36" x14ac:dyDescent="0.35">
      <c r="A8923" t="s">
        <v>8</v>
      </c>
      <c r="B8923" t="s">
        <v>603</v>
      </c>
      <c r="C8923" t="s">
        <v>591</v>
      </c>
      <c r="D8923">
        <v>7</v>
      </c>
      <c r="E8923">
        <v>1</v>
      </c>
      <c r="F8923">
        <v>3</v>
      </c>
      <c r="G8923">
        <v>58</v>
      </c>
      <c r="H8923">
        <v>2.0720000000000001</v>
      </c>
      <c r="I8923" t="s">
        <v>895</v>
      </c>
      <c r="J8923">
        <v>0.27771855960332165</v>
      </c>
      <c r="K8923">
        <f t="shared" si="281"/>
        <v>1.7942814403966785</v>
      </c>
      <c r="L8923">
        <f t="shared" si="282"/>
        <v>1</v>
      </c>
      <c r="Z8923" t="str">
        <v>H</v>
      </c>
      <c r="AA8923" t="str">
        <v>henrt001</v>
      </c>
      <c r="AB8923" t="str">
        <v>villd001</v>
      </c>
      <c r="AC8923">
        <v>7</v>
      </c>
      <c r="AD8923">
        <v>1</v>
      </c>
      <c r="AE8923">
        <v>3</v>
      </c>
      <c r="AF8923">
        <v>58</v>
      </c>
      <c r="AG8923">
        <v>2.0720000000000001</v>
      </c>
      <c r="AH8923" t="str">
        <v>starter</v>
      </c>
      <c r="AI8923">
        <v>0.27771855960332165</v>
      </c>
      <c r="AJ8923">
        <v>1.7942814403966785</v>
      </c>
    </row>
    <row r="8924" spans="1:36" x14ac:dyDescent="0.35">
      <c r="A8924" t="s">
        <v>8</v>
      </c>
      <c r="B8924" t="s">
        <v>603</v>
      </c>
      <c r="C8924" t="s">
        <v>167</v>
      </c>
      <c r="D8924">
        <v>8</v>
      </c>
      <c r="E8924">
        <v>1</v>
      </c>
      <c r="F8924">
        <v>5</v>
      </c>
      <c r="G8924">
        <v>63</v>
      </c>
      <c r="H8924">
        <v>0.72</v>
      </c>
      <c r="I8924" t="s">
        <v>895</v>
      </c>
      <c r="J8924">
        <v>0.26813193015564157</v>
      </c>
      <c r="K8924">
        <f t="shared" si="281"/>
        <v>0.4518680698443584</v>
      </c>
      <c r="L8924">
        <f t="shared" si="282"/>
        <v>1</v>
      </c>
      <c r="Z8924" t="str">
        <v>H</v>
      </c>
      <c r="AA8924" t="str">
        <v>henrt001</v>
      </c>
      <c r="AB8924" t="str">
        <v>wynna001</v>
      </c>
      <c r="AC8924">
        <v>8</v>
      </c>
      <c r="AD8924">
        <v>1</v>
      </c>
      <c r="AE8924">
        <v>5</v>
      </c>
      <c r="AF8924">
        <v>63</v>
      </c>
      <c r="AG8924">
        <v>0.72</v>
      </c>
      <c r="AH8924" t="str">
        <v>starter</v>
      </c>
      <c r="AI8924">
        <v>0.26813193015564157</v>
      </c>
      <c r="AJ8924">
        <v>0.4518680698443584</v>
      </c>
    </row>
    <row r="8925" spans="1:36" x14ac:dyDescent="0.35">
      <c r="A8925" t="s">
        <v>8</v>
      </c>
      <c r="B8925" t="s">
        <v>603</v>
      </c>
      <c r="C8925" t="s">
        <v>160</v>
      </c>
      <c r="D8925">
        <v>9</v>
      </c>
      <c r="E8925">
        <v>1</v>
      </c>
      <c r="F8925">
        <v>1</v>
      </c>
      <c r="G8925">
        <v>64</v>
      </c>
      <c r="H8925">
        <v>0</v>
      </c>
      <c r="I8925" t="s">
        <v>895</v>
      </c>
      <c r="J8925">
        <v>0.36668162304081814</v>
      </c>
      <c r="K8925">
        <f t="shared" si="281"/>
        <v>-0.36668162304081814</v>
      </c>
      <c r="L8925">
        <f t="shared" si="282"/>
        <v>1</v>
      </c>
      <c r="Z8925" t="str">
        <v>H</v>
      </c>
      <c r="AA8925" t="str">
        <v>henrt001</v>
      </c>
      <c r="AB8925" t="str">
        <v>gonzl005</v>
      </c>
      <c r="AC8925">
        <v>9</v>
      </c>
      <c r="AD8925">
        <v>1</v>
      </c>
      <c r="AE8925">
        <v>1</v>
      </c>
      <c r="AF8925">
        <v>64</v>
      </c>
      <c r="AG8925">
        <v>0</v>
      </c>
      <c r="AH8925" t="str">
        <v>starter</v>
      </c>
      <c r="AI8925">
        <v>0.36668162304081814</v>
      </c>
      <c r="AJ8925">
        <v>-0.36668162304081814</v>
      </c>
    </row>
    <row r="8926" spans="1:36" x14ac:dyDescent="0.35">
      <c r="A8926" t="s">
        <v>8</v>
      </c>
      <c r="B8926" t="s">
        <v>603</v>
      </c>
      <c r="C8926" t="s">
        <v>155</v>
      </c>
      <c r="D8926">
        <v>1</v>
      </c>
      <c r="E8926">
        <v>2</v>
      </c>
      <c r="F8926">
        <v>4</v>
      </c>
      <c r="G8926">
        <v>68</v>
      </c>
      <c r="H8926">
        <v>0</v>
      </c>
      <c r="I8926" t="s">
        <v>895</v>
      </c>
      <c r="J8926">
        <v>0.29588805680938213</v>
      </c>
      <c r="K8926">
        <f t="shared" si="281"/>
        <v>-0.29588805680938213</v>
      </c>
      <c r="L8926">
        <f t="shared" si="282"/>
        <v>1</v>
      </c>
      <c r="Z8926" t="str">
        <v>H</v>
      </c>
      <c r="AA8926" t="str">
        <v>henrt001</v>
      </c>
      <c r="AB8926" t="str">
        <v>slata001</v>
      </c>
      <c r="AC8926">
        <v>1</v>
      </c>
      <c r="AD8926">
        <v>2</v>
      </c>
      <c r="AE8926">
        <v>4</v>
      </c>
      <c r="AF8926">
        <v>68</v>
      </c>
      <c r="AG8926">
        <v>0</v>
      </c>
      <c r="AH8926" t="str">
        <v>starter</v>
      </c>
      <c r="AI8926">
        <v>0.29588805680938213</v>
      </c>
      <c r="AJ8926">
        <v>-0.29588805680938213</v>
      </c>
    </row>
    <row r="8927" spans="1:36" x14ac:dyDescent="0.35">
      <c r="A8927" t="s">
        <v>8</v>
      </c>
      <c r="B8927" t="s">
        <v>603</v>
      </c>
      <c r="C8927" t="s">
        <v>156</v>
      </c>
      <c r="D8927">
        <v>2</v>
      </c>
      <c r="E8927">
        <v>2</v>
      </c>
      <c r="F8927">
        <v>7</v>
      </c>
      <c r="G8927">
        <v>75</v>
      </c>
      <c r="H8927">
        <v>0.72</v>
      </c>
      <c r="I8927" t="s">
        <v>895</v>
      </c>
      <c r="J8927">
        <v>0.39260535824296589</v>
      </c>
      <c r="K8927">
        <f t="shared" si="281"/>
        <v>0.32739464175703409</v>
      </c>
      <c r="L8927">
        <f t="shared" si="282"/>
        <v>1</v>
      </c>
      <c r="Z8927" t="str">
        <v>H</v>
      </c>
      <c r="AA8927" t="str">
        <v>henrt001</v>
      </c>
      <c r="AB8927" t="str">
        <v>florw001</v>
      </c>
      <c r="AC8927">
        <v>2</v>
      </c>
      <c r="AD8927">
        <v>2</v>
      </c>
      <c r="AE8927">
        <v>7</v>
      </c>
      <c r="AF8927">
        <v>75</v>
      </c>
      <c r="AG8927">
        <v>0.72</v>
      </c>
      <c r="AH8927" t="str">
        <v>starter</v>
      </c>
      <c r="AI8927">
        <v>0.39260535824296589</v>
      </c>
      <c r="AJ8927">
        <v>0.32739464175703409</v>
      </c>
    </row>
    <row r="8928" spans="1:36" x14ac:dyDescent="0.35">
      <c r="A8928" t="s">
        <v>8</v>
      </c>
      <c r="B8928" t="s">
        <v>603</v>
      </c>
      <c r="C8928" t="s">
        <v>157</v>
      </c>
      <c r="D8928">
        <v>3</v>
      </c>
      <c r="E8928">
        <v>2</v>
      </c>
      <c r="F8928">
        <v>3</v>
      </c>
      <c r="G8928">
        <v>78</v>
      </c>
      <c r="H8928">
        <v>0</v>
      </c>
      <c r="I8928" t="s">
        <v>895</v>
      </c>
      <c r="J8928">
        <v>0.33176172361449568</v>
      </c>
      <c r="K8928">
        <f t="shared" si="281"/>
        <v>-0.33176172361449568</v>
      </c>
      <c r="L8928">
        <f t="shared" si="282"/>
        <v>1</v>
      </c>
      <c r="Z8928" t="str">
        <v>H</v>
      </c>
      <c r="AA8928" t="str">
        <v>henrt001</v>
      </c>
      <c r="AB8928" t="str">
        <v>yastm001</v>
      </c>
      <c r="AC8928">
        <v>3</v>
      </c>
      <c r="AD8928">
        <v>2</v>
      </c>
      <c r="AE8928">
        <v>3</v>
      </c>
      <c r="AF8928">
        <v>78</v>
      </c>
      <c r="AG8928">
        <v>0</v>
      </c>
      <c r="AH8928" t="str">
        <v>starter</v>
      </c>
      <c r="AI8928">
        <v>0.33176172361449568</v>
      </c>
      <c r="AJ8928">
        <v>-0.33176172361449568</v>
      </c>
    </row>
    <row r="8929" spans="1:36" x14ac:dyDescent="0.35">
      <c r="A8929" t="s">
        <v>8</v>
      </c>
      <c r="B8929" t="s">
        <v>603</v>
      </c>
      <c r="C8929" t="s">
        <v>159</v>
      </c>
      <c r="D8929">
        <v>4</v>
      </c>
      <c r="E8929">
        <v>2</v>
      </c>
      <c r="F8929">
        <v>4</v>
      </c>
      <c r="G8929">
        <v>82</v>
      </c>
      <c r="H8929">
        <v>0.88400000000000001</v>
      </c>
      <c r="I8929" t="s">
        <v>895</v>
      </c>
      <c r="J8929">
        <v>0.304921147264682</v>
      </c>
      <c r="K8929">
        <f t="shared" si="281"/>
        <v>0.57907885273531801</v>
      </c>
      <c r="L8929">
        <f t="shared" si="282"/>
        <v>1</v>
      </c>
      <c r="Z8929" t="str">
        <v>H</v>
      </c>
      <c r="AA8929" t="str">
        <v>henrt001</v>
      </c>
      <c r="AB8929" t="str">
        <v>longe001</v>
      </c>
      <c r="AC8929">
        <v>4</v>
      </c>
      <c r="AD8929">
        <v>2</v>
      </c>
      <c r="AE8929">
        <v>4</v>
      </c>
      <c r="AF8929">
        <v>82</v>
      </c>
      <c r="AG8929">
        <v>0.88400000000000001</v>
      </c>
      <c r="AH8929" t="str">
        <v>starter</v>
      </c>
      <c r="AI8929">
        <v>0.304921147264682</v>
      </c>
      <c r="AJ8929">
        <v>0.57907885273531801</v>
      </c>
    </row>
    <row r="8930" spans="1:36" x14ac:dyDescent="0.35">
      <c r="A8930" t="s">
        <v>8</v>
      </c>
      <c r="B8930" t="s">
        <v>534</v>
      </c>
      <c r="C8930" t="s">
        <v>201</v>
      </c>
      <c r="D8930">
        <v>5</v>
      </c>
      <c r="E8930">
        <v>0</v>
      </c>
      <c r="F8930">
        <v>3</v>
      </c>
      <c r="G8930">
        <v>3</v>
      </c>
      <c r="H8930">
        <v>0</v>
      </c>
      <c r="I8930" t="s">
        <v>894</v>
      </c>
      <c r="J8930">
        <v>0.28563368709453901</v>
      </c>
      <c r="K8930">
        <f t="shared" si="281"/>
        <v>-0.28563368709453901</v>
      </c>
      <c r="L8930">
        <f t="shared" si="282"/>
        <v>1</v>
      </c>
      <c r="Z8930" t="str">
        <v>H</v>
      </c>
      <c r="AA8930" t="str">
        <v>widet001</v>
      </c>
      <c r="AB8930" t="str">
        <v>davij006</v>
      </c>
      <c r="AC8930">
        <v>5</v>
      </c>
      <c r="AD8930">
        <v>0</v>
      </c>
      <c r="AE8930">
        <v>3</v>
      </c>
      <c r="AF8930">
        <v>3</v>
      </c>
      <c r="AG8930">
        <v>0</v>
      </c>
      <c r="AH8930" t="str">
        <v>relief</v>
      </c>
      <c r="AI8930">
        <v>0.28563368709453901</v>
      </c>
      <c r="AJ8930">
        <v>-0.28563368709453901</v>
      </c>
    </row>
    <row r="8931" spans="1:36" x14ac:dyDescent="0.35">
      <c r="A8931" t="s">
        <v>8</v>
      </c>
      <c r="B8931" t="s">
        <v>534</v>
      </c>
      <c r="C8931" t="s">
        <v>166</v>
      </c>
      <c r="D8931">
        <v>6</v>
      </c>
      <c r="E8931">
        <v>0</v>
      </c>
      <c r="F8931">
        <v>5</v>
      </c>
      <c r="G8931">
        <v>8</v>
      </c>
      <c r="H8931">
        <v>0</v>
      </c>
      <c r="I8931" t="s">
        <v>894</v>
      </c>
      <c r="J8931">
        <v>0.27822797159338519</v>
      </c>
      <c r="K8931">
        <f t="shared" si="281"/>
        <v>-0.27822797159338519</v>
      </c>
      <c r="L8931">
        <f t="shared" si="282"/>
        <v>1</v>
      </c>
      <c r="Z8931" t="str">
        <v>H</v>
      </c>
      <c r="AA8931" t="str">
        <v>widet001</v>
      </c>
      <c r="AB8931" t="str">
        <v>crawb001</v>
      </c>
      <c r="AC8931">
        <v>6</v>
      </c>
      <c r="AD8931">
        <v>0</v>
      </c>
      <c r="AE8931">
        <v>5</v>
      </c>
      <c r="AF8931">
        <v>8</v>
      </c>
      <c r="AG8931">
        <v>0</v>
      </c>
      <c r="AH8931" t="str">
        <v>relief</v>
      </c>
      <c r="AI8931">
        <v>0.27822797159338519</v>
      </c>
      <c r="AJ8931">
        <v>-0.27822797159338519</v>
      </c>
    </row>
    <row r="8932" spans="1:36" x14ac:dyDescent="0.35">
      <c r="A8932" t="s">
        <v>8</v>
      </c>
      <c r="B8932" t="s">
        <v>534</v>
      </c>
      <c r="C8932" t="s">
        <v>591</v>
      </c>
      <c r="D8932">
        <v>7</v>
      </c>
      <c r="E8932">
        <v>0</v>
      </c>
      <c r="F8932">
        <v>5</v>
      </c>
      <c r="G8932">
        <v>13</v>
      </c>
      <c r="H8932">
        <v>0</v>
      </c>
      <c r="I8932" t="s">
        <v>894</v>
      </c>
      <c r="J8932">
        <v>0.26727088469252092</v>
      </c>
      <c r="K8932">
        <f t="shared" si="281"/>
        <v>-0.26727088469252092</v>
      </c>
      <c r="L8932">
        <f t="shared" si="282"/>
        <v>1</v>
      </c>
      <c r="Z8932" t="str">
        <v>H</v>
      </c>
      <c r="AA8932" t="str">
        <v>widet001</v>
      </c>
      <c r="AB8932" t="str">
        <v>villd001</v>
      </c>
      <c r="AC8932">
        <v>7</v>
      </c>
      <c r="AD8932">
        <v>0</v>
      </c>
      <c r="AE8932">
        <v>5</v>
      </c>
      <c r="AF8932">
        <v>13</v>
      </c>
      <c r="AG8932">
        <v>0</v>
      </c>
      <c r="AH8932" t="str">
        <v>relief</v>
      </c>
      <c r="AI8932">
        <v>0.26727088469252092</v>
      </c>
      <c r="AJ8932">
        <v>-0.26727088469252092</v>
      </c>
    </row>
    <row r="8933" spans="1:36" x14ac:dyDescent="0.35">
      <c r="A8933" t="s">
        <v>8</v>
      </c>
      <c r="B8933" t="s">
        <v>534</v>
      </c>
      <c r="C8933" t="s">
        <v>167</v>
      </c>
      <c r="D8933">
        <v>8</v>
      </c>
      <c r="E8933">
        <v>0</v>
      </c>
      <c r="F8933">
        <v>4</v>
      </c>
      <c r="G8933">
        <v>17</v>
      </c>
      <c r="H8933">
        <v>0.88400000000000001</v>
      </c>
      <c r="I8933" t="s">
        <v>894</v>
      </c>
      <c r="J8933">
        <v>0.24605518717392716</v>
      </c>
      <c r="K8933">
        <f t="shared" si="281"/>
        <v>0.63794481282607285</v>
      </c>
      <c r="L8933">
        <f t="shared" si="282"/>
        <v>1</v>
      </c>
      <c r="Z8933" t="str">
        <v>H</v>
      </c>
      <c r="AA8933" t="str">
        <v>widet001</v>
      </c>
      <c r="AB8933" t="str">
        <v>wynna001</v>
      </c>
      <c r="AC8933">
        <v>8</v>
      </c>
      <c r="AD8933">
        <v>0</v>
      </c>
      <c r="AE8933">
        <v>4</v>
      </c>
      <c r="AF8933">
        <v>17</v>
      </c>
      <c r="AG8933">
        <v>0.88400000000000001</v>
      </c>
      <c r="AH8933" t="str">
        <v>relief</v>
      </c>
      <c r="AI8933">
        <v>0.24605518717392716</v>
      </c>
      <c r="AJ8933">
        <v>0.63794481282607285</v>
      </c>
    </row>
    <row r="8934" spans="1:36" x14ac:dyDescent="0.35">
      <c r="A8934" t="s">
        <v>8</v>
      </c>
      <c r="B8934" t="s">
        <v>534</v>
      </c>
      <c r="C8934" t="s">
        <v>165</v>
      </c>
      <c r="D8934">
        <v>9</v>
      </c>
      <c r="E8934">
        <v>0</v>
      </c>
      <c r="F8934">
        <v>5</v>
      </c>
      <c r="G8934">
        <v>22</v>
      </c>
      <c r="H8934">
        <v>0</v>
      </c>
      <c r="I8934" t="s">
        <v>894</v>
      </c>
      <c r="J8934">
        <v>0.25217171781061498</v>
      </c>
      <c r="K8934">
        <f t="shared" si="281"/>
        <v>-0.25217171781061498</v>
      </c>
      <c r="L8934">
        <f t="shared" si="282"/>
        <v>1</v>
      </c>
      <c r="Z8934" t="str">
        <v>H</v>
      </c>
      <c r="AA8934" t="str">
        <v>widet001</v>
      </c>
      <c r="AB8934" t="str">
        <v>pedej001</v>
      </c>
      <c r="AC8934">
        <v>9</v>
      </c>
      <c r="AD8934">
        <v>0</v>
      </c>
      <c r="AE8934">
        <v>5</v>
      </c>
      <c r="AF8934">
        <v>22</v>
      </c>
      <c r="AG8934">
        <v>0</v>
      </c>
      <c r="AH8934" t="str">
        <v>relief</v>
      </c>
      <c r="AI8934">
        <v>0.25217171781061498</v>
      </c>
      <c r="AJ8934">
        <v>-0.25217171781061498</v>
      </c>
    </row>
    <row r="8935" spans="1:36" x14ac:dyDescent="0.35">
      <c r="A8935" t="s">
        <v>8</v>
      </c>
      <c r="B8935" t="s">
        <v>553</v>
      </c>
      <c r="C8935" t="s">
        <v>589</v>
      </c>
      <c r="D8935">
        <v>1</v>
      </c>
      <c r="E8935">
        <v>0</v>
      </c>
      <c r="F8935">
        <v>8</v>
      </c>
      <c r="G8935">
        <v>8</v>
      </c>
      <c r="H8935">
        <v>0.72</v>
      </c>
      <c r="I8935" t="s">
        <v>894</v>
      </c>
      <c r="J8935">
        <v>0.34786357206330587</v>
      </c>
      <c r="K8935">
        <f t="shared" si="281"/>
        <v>0.3721364279366941</v>
      </c>
      <c r="L8935">
        <f t="shared" si="282"/>
        <v>1</v>
      </c>
      <c r="Z8935" t="str">
        <v>H</v>
      </c>
      <c r="AA8935" t="str">
        <v>frial001</v>
      </c>
      <c r="AB8935" t="str">
        <v>wadel001</v>
      </c>
      <c r="AC8935">
        <v>1</v>
      </c>
      <c r="AD8935">
        <v>0</v>
      </c>
      <c r="AE8935">
        <v>8</v>
      </c>
      <c r="AF8935">
        <v>8</v>
      </c>
      <c r="AG8935">
        <v>0.72</v>
      </c>
      <c r="AH8935" t="str">
        <v>relief</v>
      </c>
      <c r="AI8935">
        <v>0.34786357206330587</v>
      </c>
      <c r="AJ8935">
        <v>0.3721364279366941</v>
      </c>
    </row>
    <row r="8936" spans="1:36" x14ac:dyDescent="0.35">
      <c r="A8936" t="s">
        <v>8</v>
      </c>
      <c r="B8936" t="s">
        <v>553</v>
      </c>
      <c r="C8936" t="s">
        <v>156</v>
      </c>
      <c r="D8936">
        <v>2</v>
      </c>
      <c r="E8936">
        <v>0</v>
      </c>
      <c r="F8936">
        <v>4</v>
      </c>
      <c r="G8936">
        <v>12</v>
      </c>
      <c r="H8936">
        <v>0</v>
      </c>
      <c r="I8936" t="s">
        <v>894</v>
      </c>
      <c r="J8936">
        <v>0.28813148765261071</v>
      </c>
      <c r="K8936">
        <f t="shared" si="281"/>
        <v>-0.28813148765261071</v>
      </c>
      <c r="L8936">
        <f t="shared" si="282"/>
        <v>1</v>
      </c>
      <c r="Z8936" t="str">
        <v>H</v>
      </c>
      <c r="AA8936" t="str">
        <v>frial001</v>
      </c>
      <c r="AB8936" t="str">
        <v>florw001</v>
      </c>
      <c r="AC8936">
        <v>2</v>
      </c>
      <c r="AD8936">
        <v>0</v>
      </c>
      <c r="AE8936">
        <v>4</v>
      </c>
      <c r="AF8936">
        <v>12</v>
      </c>
      <c r="AG8936">
        <v>0</v>
      </c>
      <c r="AH8936" t="str">
        <v>relief</v>
      </c>
      <c r="AI8936">
        <v>0.28813148765261071</v>
      </c>
      <c r="AJ8936">
        <v>-0.28813148765261071</v>
      </c>
    </row>
    <row r="8937" spans="1:36" x14ac:dyDescent="0.35">
      <c r="A8937" t="s">
        <v>8</v>
      </c>
      <c r="B8937" t="s">
        <v>553</v>
      </c>
      <c r="C8937" t="s">
        <v>157</v>
      </c>
      <c r="D8937">
        <v>3</v>
      </c>
      <c r="E8937">
        <v>0</v>
      </c>
      <c r="F8937">
        <v>1</v>
      </c>
      <c r="G8937">
        <v>13</v>
      </c>
      <c r="H8937">
        <v>0</v>
      </c>
      <c r="I8937" t="s">
        <v>894</v>
      </c>
      <c r="J8937">
        <v>0.41167775339414697</v>
      </c>
      <c r="K8937">
        <f t="shared" si="281"/>
        <v>-0.41167775339414697</v>
      </c>
      <c r="L8937">
        <f t="shared" si="282"/>
        <v>1</v>
      </c>
      <c r="Z8937" t="str">
        <v>H</v>
      </c>
      <c r="AA8937" t="str">
        <v>frial001</v>
      </c>
      <c r="AB8937" t="str">
        <v>yastm001</v>
      </c>
      <c r="AC8937">
        <v>3</v>
      </c>
      <c r="AD8937">
        <v>0</v>
      </c>
      <c r="AE8937">
        <v>1</v>
      </c>
      <c r="AF8937">
        <v>13</v>
      </c>
      <c r="AG8937">
        <v>0</v>
      </c>
      <c r="AH8937" t="str">
        <v>relief</v>
      </c>
      <c r="AI8937">
        <v>0.41167775339414697</v>
      </c>
      <c r="AJ8937">
        <v>-0.41167775339414697</v>
      </c>
    </row>
    <row r="8938" spans="1:36" x14ac:dyDescent="0.35">
      <c r="A8938" t="s">
        <v>8</v>
      </c>
      <c r="B8938" t="s">
        <v>553</v>
      </c>
      <c r="C8938" t="s">
        <v>159</v>
      </c>
      <c r="D8938">
        <v>4</v>
      </c>
      <c r="E8938">
        <v>0</v>
      </c>
      <c r="F8938">
        <v>2</v>
      </c>
      <c r="G8938">
        <v>15</v>
      </c>
      <c r="H8938">
        <v>0.88400000000000001</v>
      </c>
      <c r="I8938" t="s">
        <v>894</v>
      </c>
      <c r="J8938">
        <v>0.38542854221381323</v>
      </c>
      <c r="K8938">
        <f t="shared" si="281"/>
        <v>0.49857145778618678</v>
      </c>
      <c r="L8938">
        <f t="shared" si="282"/>
        <v>1</v>
      </c>
      <c r="Z8938" t="str">
        <v>H</v>
      </c>
      <c r="AA8938" t="str">
        <v>frial001</v>
      </c>
      <c r="AB8938" t="str">
        <v>longe001</v>
      </c>
      <c r="AC8938">
        <v>4</v>
      </c>
      <c r="AD8938">
        <v>0</v>
      </c>
      <c r="AE8938">
        <v>2</v>
      </c>
      <c r="AF8938">
        <v>15</v>
      </c>
      <c r="AG8938">
        <v>0.88400000000000001</v>
      </c>
      <c r="AH8938" t="str">
        <v>relief</v>
      </c>
      <c r="AI8938">
        <v>0.38542854221381323</v>
      </c>
      <c r="AJ8938">
        <v>0.49857145778618678</v>
      </c>
    </row>
    <row r="8939" spans="1:36" x14ac:dyDescent="0.35">
      <c r="A8939" t="s">
        <v>8</v>
      </c>
      <c r="B8939" t="s">
        <v>553</v>
      </c>
      <c r="C8939" t="s">
        <v>201</v>
      </c>
      <c r="D8939">
        <v>5</v>
      </c>
      <c r="E8939">
        <v>0</v>
      </c>
      <c r="F8939">
        <v>6</v>
      </c>
      <c r="G8939">
        <v>21</v>
      </c>
      <c r="H8939">
        <v>0.72</v>
      </c>
      <c r="I8939" t="s">
        <v>894</v>
      </c>
      <c r="J8939">
        <v>0.31041797199768867</v>
      </c>
      <c r="K8939">
        <f t="shared" si="281"/>
        <v>0.4095820280023113</v>
      </c>
      <c r="L8939">
        <f t="shared" si="282"/>
        <v>1</v>
      </c>
      <c r="Z8939" t="str">
        <v>H</v>
      </c>
      <c r="AA8939" t="str">
        <v>frial001</v>
      </c>
      <c r="AB8939" t="str">
        <v>davij006</v>
      </c>
      <c r="AC8939">
        <v>5</v>
      </c>
      <c r="AD8939">
        <v>0</v>
      </c>
      <c r="AE8939">
        <v>6</v>
      </c>
      <c r="AF8939">
        <v>21</v>
      </c>
      <c r="AG8939">
        <v>0.72</v>
      </c>
      <c r="AH8939" t="str">
        <v>relief</v>
      </c>
      <c r="AI8939">
        <v>0.31041797199768867</v>
      </c>
      <c r="AJ8939">
        <v>0.4095820280023113</v>
      </c>
    </row>
    <row r="8940" spans="1:36" x14ac:dyDescent="0.35">
      <c r="A8940" t="s">
        <v>8</v>
      </c>
      <c r="B8940" t="s">
        <v>553</v>
      </c>
      <c r="C8940" t="s">
        <v>166</v>
      </c>
      <c r="D8940">
        <v>6</v>
      </c>
      <c r="E8940">
        <v>0</v>
      </c>
      <c r="F8940">
        <v>5</v>
      </c>
      <c r="G8940">
        <v>26</v>
      </c>
      <c r="H8940">
        <v>0</v>
      </c>
      <c r="I8940" t="s">
        <v>894</v>
      </c>
      <c r="J8940">
        <v>0.27822797159338519</v>
      </c>
      <c r="K8940">
        <f t="shared" si="281"/>
        <v>-0.27822797159338519</v>
      </c>
      <c r="L8940">
        <f t="shared" si="282"/>
        <v>1</v>
      </c>
      <c r="Z8940" t="str">
        <v>H</v>
      </c>
      <c r="AA8940" t="str">
        <v>frial001</v>
      </c>
      <c r="AB8940" t="str">
        <v>crawb001</v>
      </c>
      <c r="AC8940">
        <v>6</v>
      </c>
      <c r="AD8940">
        <v>0</v>
      </c>
      <c r="AE8940">
        <v>5</v>
      </c>
      <c r="AF8940">
        <v>26</v>
      </c>
      <c r="AG8940">
        <v>0</v>
      </c>
      <c r="AH8940" t="str">
        <v>relief</v>
      </c>
      <c r="AI8940">
        <v>0.27822797159338519</v>
      </c>
      <c r="AJ8940">
        <v>-0.27822797159338519</v>
      </c>
    </row>
    <row r="8941" spans="1:36" x14ac:dyDescent="0.35">
      <c r="A8941" t="s">
        <v>8</v>
      </c>
      <c r="B8941" t="s">
        <v>595</v>
      </c>
      <c r="C8941" t="s">
        <v>591</v>
      </c>
      <c r="D8941">
        <v>7</v>
      </c>
      <c r="E8941">
        <v>0</v>
      </c>
      <c r="F8941">
        <v>3</v>
      </c>
      <c r="G8941">
        <v>3</v>
      </c>
      <c r="H8941">
        <v>0</v>
      </c>
      <c r="I8941" t="s">
        <v>894</v>
      </c>
      <c r="J8941">
        <v>0.27177116310423116</v>
      </c>
      <c r="K8941">
        <f t="shared" si="281"/>
        <v>-0.27177116310423116</v>
      </c>
      <c r="L8941">
        <f t="shared" si="282"/>
        <v>1</v>
      </c>
      <c r="Z8941" t="str">
        <v>H</v>
      </c>
      <c r="AA8941" t="str">
        <v>ginkk001</v>
      </c>
      <c r="AB8941" t="str">
        <v>villd001</v>
      </c>
      <c r="AC8941">
        <v>7</v>
      </c>
      <c r="AD8941">
        <v>0</v>
      </c>
      <c r="AE8941">
        <v>3</v>
      </c>
      <c r="AF8941">
        <v>3</v>
      </c>
      <c r="AG8941">
        <v>0</v>
      </c>
      <c r="AH8941" t="str">
        <v>relief</v>
      </c>
      <c r="AI8941">
        <v>0.27177116310423116</v>
      </c>
      <c r="AJ8941">
        <v>-0.27177116310423116</v>
      </c>
    </row>
    <row r="8942" spans="1:36" x14ac:dyDescent="0.35">
      <c r="A8942" t="s">
        <v>8</v>
      </c>
      <c r="B8942" t="s">
        <v>595</v>
      </c>
      <c r="C8942" t="s">
        <v>619</v>
      </c>
      <c r="D8942">
        <v>8</v>
      </c>
      <c r="E8942">
        <v>0</v>
      </c>
      <c r="F8942">
        <v>5</v>
      </c>
      <c r="G8942">
        <v>8</v>
      </c>
      <c r="H8942">
        <v>0</v>
      </c>
      <c r="I8942" t="s">
        <v>894</v>
      </c>
      <c r="J8942">
        <v>0.26218453365655109</v>
      </c>
      <c r="K8942">
        <f t="shared" si="281"/>
        <v>-0.26218453365655109</v>
      </c>
      <c r="L8942">
        <f t="shared" si="282"/>
        <v>1</v>
      </c>
      <c r="Z8942" t="str">
        <v>H</v>
      </c>
      <c r="AA8942" t="str">
        <v>ginkk001</v>
      </c>
      <c r="AB8942" t="str">
        <v>voslj001</v>
      </c>
      <c r="AC8942">
        <v>8</v>
      </c>
      <c r="AD8942">
        <v>0</v>
      </c>
      <c r="AE8942">
        <v>5</v>
      </c>
      <c r="AF8942">
        <v>8</v>
      </c>
      <c r="AG8942">
        <v>0</v>
      </c>
      <c r="AH8942" t="str">
        <v>relief</v>
      </c>
      <c r="AI8942">
        <v>0.26218453365655109</v>
      </c>
      <c r="AJ8942">
        <v>-0.26218453365655109</v>
      </c>
    </row>
    <row r="8943" spans="1:36" x14ac:dyDescent="0.35">
      <c r="A8943" t="s">
        <v>8</v>
      </c>
      <c r="B8943" t="s">
        <v>595</v>
      </c>
      <c r="C8943" t="s">
        <v>165</v>
      </c>
      <c r="D8943">
        <v>9</v>
      </c>
      <c r="E8943">
        <v>0</v>
      </c>
      <c r="F8943">
        <v>3</v>
      </c>
      <c r="G8943">
        <v>11</v>
      </c>
      <c r="H8943">
        <v>0</v>
      </c>
      <c r="I8943" t="s">
        <v>894</v>
      </c>
      <c r="J8943">
        <v>0.25667199622232523</v>
      </c>
      <c r="K8943">
        <f t="shared" si="281"/>
        <v>-0.25667199622232523</v>
      </c>
      <c r="L8943">
        <f t="shared" si="282"/>
        <v>1</v>
      </c>
      <c r="Z8943" t="str">
        <v>H</v>
      </c>
      <c r="AA8943" t="str">
        <v>ginkk001</v>
      </c>
      <c r="AB8943" t="str">
        <v>pedej001</v>
      </c>
      <c r="AC8943">
        <v>9</v>
      </c>
      <c r="AD8943">
        <v>0</v>
      </c>
      <c r="AE8943">
        <v>3</v>
      </c>
      <c r="AF8943">
        <v>11</v>
      </c>
      <c r="AG8943">
        <v>0</v>
      </c>
      <c r="AH8943" t="str">
        <v>relief</v>
      </c>
      <c r="AI8943">
        <v>0.25667199622232523</v>
      </c>
      <c r="AJ8943">
        <v>-0.25667199622232523</v>
      </c>
    </row>
    <row r="8944" spans="1:36" x14ac:dyDescent="0.35">
      <c r="A8944" t="s">
        <v>8</v>
      </c>
      <c r="B8944" t="s">
        <v>473</v>
      </c>
      <c r="C8944" t="s">
        <v>589</v>
      </c>
      <c r="D8944">
        <v>1</v>
      </c>
      <c r="E8944">
        <v>0</v>
      </c>
      <c r="F8944">
        <v>1</v>
      </c>
      <c r="G8944">
        <v>1</v>
      </c>
      <c r="H8944">
        <v>0</v>
      </c>
      <c r="I8944" t="s">
        <v>894</v>
      </c>
      <c r="J8944">
        <v>0.39643371148336759</v>
      </c>
      <c r="K8944">
        <f t="shared" si="281"/>
        <v>-0.39643371148336759</v>
      </c>
      <c r="L8944">
        <f t="shared" si="282"/>
        <v>1</v>
      </c>
      <c r="Z8944" t="str">
        <v>H</v>
      </c>
      <c r="AA8944" t="str">
        <v>smitc006</v>
      </c>
      <c r="AB8944" t="str">
        <v>wadel001</v>
      </c>
      <c r="AC8944">
        <v>1</v>
      </c>
      <c r="AD8944">
        <v>0</v>
      </c>
      <c r="AE8944">
        <v>1</v>
      </c>
      <c r="AF8944">
        <v>1</v>
      </c>
      <c r="AG8944">
        <v>0</v>
      </c>
      <c r="AH8944" t="str">
        <v>relief</v>
      </c>
      <c r="AI8944">
        <v>0.39643371148336759</v>
      </c>
      <c r="AJ8944">
        <v>-0.39643371148336759</v>
      </c>
    </row>
    <row r="8945" spans="1:36" x14ac:dyDescent="0.35">
      <c r="A8945" t="s">
        <v>8</v>
      </c>
      <c r="B8945" t="s">
        <v>473</v>
      </c>
      <c r="C8945" t="s">
        <v>156</v>
      </c>
      <c r="D8945">
        <v>2</v>
      </c>
      <c r="E8945">
        <v>0</v>
      </c>
      <c r="F8945">
        <v>2</v>
      </c>
      <c r="G8945">
        <v>3</v>
      </c>
      <c r="H8945">
        <v>0</v>
      </c>
      <c r="I8945" t="s">
        <v>894</v>
      </c>
      <c r="J8945">
        <v>0.39278508314149307</v>
      </c>
      <c r="K8945">
        <f t="shared" si="281"/>
        <v>-0.39278508314149307</v>
      </c>
      <c r="L8945">
        <f t="shared" si="282"/>
        <v>1</v>
      </c>
      <c r="Z8945" t="str">
        <v>H</v>
      </c>
      <c r="AA8945" t="str">
        <v>smitc006</v>
      </c>
      <c r="AB8945" t="str">
        <v>florw001</v>
      </c>
      <c r="AC8945">
        <v>2</v>
      </c>
      <c r="AD8945">
        <v>0</v>
      </c>
      <c r="AE8945">
        <v>2</v>
      </c>
      <c r="AF8945">
        <v>3</v>
      </c>
      <c r="AG8945">
        <v>0</v>
      </c>
      <c r="AH8945" t="str">
        <v>relief</v>
      </c>
      <c r="AI8945">
        <v>0.39278508314149307</v>
      </c>
      <c r="AJ8945">
        <v>-0.39278508314149307</v>
      </c>
    </row>
    <row r="8946" spans="1:36" x14ac:dyDescent="0.35">
      <c r="A8946" t="s">
        <v>8</v>
      </c>
      <c r="B8946" t="s">
        <v>473</v>
      </c>
      <c r="C8946" t="s">
        <v>157</v>
      </c>
      <c r="D8946">
        <v>3</v>
      </c>
      <c r="E8946">
        <v>0</v>
      </c>
      <c r="F8946">
        <v>3</v>
      </c>
      <c r="G8946">
        <v>6</v>
      </c>
      <c r="H8946">
        <v>0.88400000000000001</v>
      </c>
      <c r="I8946" t="s">
        <v>894</v>
      </c>
      <c r="J8946">
        <v>0.30761552307474455</v>
      </c>
      <c r="K8946">
        <f t="shared" si="281"/>
        <v>0.57638447692525552</v>
      </c>
      <c r="L8946">
        <f t="shared" si="282"/>
        <v>1</v>
      </c>
      <c r="Z8946" t="str">
        <v>H</v>
      </c>
      <c r="AA8946" t="str">
        <v>smitc006</v>
      </c>
      <c r="AB8946" t="str">
        <v>yastm001</v>
      </c>
      <c r="AC8946">
        <v>3</v>
      </c>
      <c r="AD8946">
        <v>0</v>
      </c>
      <c r="AE8946">
        <v>3</v>
      </c>
      <c r="AF8946">
        <v>6</v>
      </c>
      <c r="AG8946">
        <v>0.88400000000000001</v>
      </c>
      <c r="AH8946" t="str">
        <v>relief</v>
      </c>
      <c r="AI8946">
        <v>0.30761552307474455</v>
      </c>
      <c r="AJ8946">
        <v>0.57638447692525552</v>
      </c>
    </row>
    <row r="8947" spans="1:36" x14ac:dyDescent="0.35">
      <c r="A8947" t="s">
        <v>8</v>
      </c>
      <c r="B8947" t="s">
        <v>473</v>
      </c>
      <c r="C8947" t="s">
        <v>159</v>
      </c>
      <c r="D8947">
        <v>4</v>
      </c>
      <c r="E8947">
        <v>0</v>
      </c>
      <c r="F8947">
        <v>5</v>
      </c>
      <c r="G8947">
        <v>11</v>
      </c>
      <c r="H8947">
        <v>0</v>
      </c>
      <c r="I8947" t="s">
        <v>894</v>
      </c>
      <c r="J8947">
        <v>0.29690429320755479</v>
      </c>
      <c r="K8947">
        <f t="shared" si="281"/>
        <v>-0.29690429320755479</v>
      </c>
      <c r="L8947">
        <f t="shared" si="282"/>
        <v>1</v>
      </c>
      <c r="Z8947" t="str">
        <v>H</v>
      </c>
      <c r="AA8947" t="str">
        <v>smitc006</v>
      </c>
      <c r="AB8947" t="str">
        <v>longe001</v>
      </c>
      <c r="AC8947">
        <v>4</v>
      </c>
      <c r="AD8947">
        <v>0</v>
      </c>
      <c r="AE8947">
        <v>5</v>
      </c>
      <c r="AF8947">
        <v>11</v>
      </c>
      <c r="AG8947">
        <v>0</v>
      </c>
      <c r="AH8947" t="str">
        <v>relief</v>
      </c>
      <c r="AI8947">
        <v>0.29690429320755479</v>
      </c>
      <c r="AJ8947">
        <v>-0.29690429320755479</v>
      </c>
    </row>
    <row r="8948" spans="1:36" x14ac:dyDescent="0.35">
      <c r="A8948" t="s">
        <v>8</v>
      </c>
      <c r="B8948" t="s">
        <v>473</v>
      </c>
      <c r="C8948" t="s">
        <v>201</v>
      </c>
      <c r="D8948">
        <v>5</v>
      </c>
      <c r="E8948">
        <v>0</v>
      </c>
      <c r="F8948">
        <v>3</v>
      </c>
      <c r="G8948">
        <v>14</v>
      </c>
      <c r="H8948">
        <v>1.2609999999999999</v>
      </c>
      <c r="I8948" t="s">
        <v>894</v>
      </c>
      <c r="J8948">
        <v>0.28563368709453901</v>
      </c>
      <c r="K8948">
        <f t="shared" si="281"/>
        <v>0.97536631290546083</v>
      </c>
      <c r="L8948">
        <f t="shared" si="282"/>
        <v>1</v>
      </c>
      <c r="Z8948" t="str">
        <v>H</v>
      </c>
      <c r="AA8948" t="str">
        <v>smitc006</v>
      </c>
      <c r="AB8948" t="str">
        <v>davij006</v>
      </c>
      <c r="AC8948">
        <v>5</v>
      </c>
      <c r="AD8948">
        <v>0</v>
      </c>
      <c r="AE8948">
        <v>3</v>
      </c>
      <c r="AF8948">
        <v>14</v>
      </c>
      <c r="AG8948">
        <v>1.2609999999999999</v>
      </c>
      <c r="AH8948" t="str">
        <v>relief</v>
      </c>
      <c r="AI8948">
        <v>0.28563368709453901</v>
      </c>
      <c r="AJ8948">
        <v>0.97536631290546083</v>
      </c>
    </row>
    <row r="8949" spans="1:36" x14ac:dyDescent="0.35">
      <c r="A8949" t="s">
        <v>8</v>
      </c>
      <c r="B8949" t="s">
        <v>476</v>
      </c>
      <c r="C8949" t="s">
        <v>589</v>
      </c>
      <c r="D8949">
        <v>1</v>
      </c>
      <c r="E8949">
        <v>0</v>
      </c>
      <c r="F8949">
        <v>2</v>
      </c>
      <c r="G8949">
        <v>2</v>
      </c>
      <c r="H8949">
        <v>0</v>
      </c>
      <c r="I8949" t="s">
        <v>895</v>
      </c>
      <c r="J8949">
        <v>0.37081185480584566</v>
      </c>
      <c r="K8949">
        <f t="shared" si="281"/>
        <v>-0.37081185480584566</v>
      </c>
      <c r="L8949">
        <f t="shared" si="282"/>
        <v>1</v>
      </c>
      <c r="Z8949" t="str">
        <v>H</v>
      </c>
      <c r="AA8949" t="str">
        <v>kellm002</v>
      </c>
      <c r="AB8949" t="str">
        <v>wadel001</v>
      </c>
      <c r="AC8949">
        <v>1</v>
      </c>
      <c r="AD8949">
        <v>0</v>
      </c>
      <c r="AE8949">
        <v>2</v>
      </c>
      <c r="AF8949">
        <v>2</v>
      </c>
      <c r="AG8949">
        <v>0</v>
      </c>
      <c r="AH8949" t="str">
        <v>starter</v>
      </c>
      <c r="AI8949">
        <v>0.37081185480584566</v>
      </c>
      <c r="AJ8949">
        <v>-0.37081185480584566</v>
      </c>
    </row>
    <row r="8950" spans="1:36" x14ac:dyDescent="0.35">
      <c r="A8950" t="s">
        <v>8</v>
      </c>
      <c r="B8950" t="s">
        <v>476</v>
      </c>
      <c r="C8950" t="s">
        <v>157</v>
      </c>
      <c r="D8950">
        <v>2</v>
      </c>
      <c r="E8950">
        <v>0</v>
      </c>
      <c r="F8950">
        <v>5</v>
      </c>
      <c r="G8950">
        <v>7</v>
      </c>
      <c r="H8950">
        <v>1.2609999999999999</v>
      </c>
      <c r="I8950" t="s">
        <v>895</v>
      </c>
      <c r="J8950">
        <v>0.29867723718256695</v>
      </c>
      <c r="K8950">
        <f t="shared" si="281"/>
        <v>0.9623227628174329</v>
      </c>
      <c r="L8950">
        <f t="shared" si="282"/>
        <v>1</v>
      </c>
      <c r="Z8950" t="str">
        <v>H</v>
      </c>
      <c r="AA8950" t="str">
        <v>kellm002</v>
      </c>
      <c r="AB8950" t="str">
        <v>yastm001</v>
      </c>
      <c r="AC8950">
        <v>2</v>
      </c>
      <c r="AD8950">
        <v>0</v>
      </c>
      <c r="AE8950">
        <v>5</v>
      </c>
      <c r="AF8950">
        <v>7</v>
      </c>
      <c r="AG8950">
        <v>1.2609999999999999</v>
      </c>
      <c r="AH8950" t="str">
        <v>starter</v>
      </c>
      <c r="AI8950">
        <v>0.29867723718256695</v>
      </c>
      <c r="AJ8950">
        <v>0.9623227628174329</v>
      </c>
    </row>
    <row r="8951" spans="1:36" x14ac:dyDescent="0.35">
      <c r="A8951" t="s">
        <v>8</v>
      </c>
      <c r="B8951" t="s">
        <v>476</v>
      </c>
      <c r="C8951" t="s">
        <v>156</v>
      </c>
      <c r="D8951">
        <v>3</v>
      </c>
      <c r="E8951">
        <v>0</v>
      </c>
      <c r="F8951">
        <v>2</v>
      </c>
      <c r="G8951">
        <v>9</v>
      </c>
      <c r="H8951">
        <v>0</v>
      </c>
      <c r="I8951" t="s">
        <v>895</v>
      </c>
      <c r="J8951">
        <v>0.38605589671662505</v>
      </c>
      <c r="K8951">
        <f t="shared" si="281"/>
        <v>-0.38605589671662505</v>
      </c>
      <c r="L8951">
        <f t="shared" si="282"/>
        <v>1</v>
      </c>
      <c r="Z8951" t="str">
        <v>H</v>
      </c>
      <c r="AA8951" t="str">
        <v>kellm002</v>
      </c>
      <c r="AB8951" t="str">
        <v>florw001</v>
      </c>
      <c r="AC8951">
        <v>3</v>
      </c>
      <c r="AD8951">
        <v>0</v>
      </c>
      <c r="AE8951">
        <v>2</v>
      </c>
      <c r="AF8951">
        <v>9</v>
      </c>
      <c r="AG8951">
        <v>0</v>
      </c>
      <c r="AH8951" t="str">
        <v>starter</v>
      </c>
      <c r="AI8951">
        <v>0.38605589671662505</v>
      </c>
      <c r="AJ8951">
        <v>-0.38605589671662505</v>
      </c>
    </row>
    <row r="8952" spans="1:36" x14ac:dyDescent="0.35">
      <c r="A8952" t="s">
        <v>8</v>
      </c>
      <c r="B8952" t="s">
        <v>476</v>
      </c>
      <c r="C8952" t="s">
        <v>166</v>
      </c>
      <c r="D8952">
        <v>4</v>
      </c>
      <c r="E8952">
        <v>0</v>
      </c>
      <c r="F8952">
        <v>3</v>
      </c>
      <c r="G8952">
        <v>12</v>
      </c>
      <c r="H8952">
        <v>0</v>
      </c>
      <c r="I8952" t="s">
        <v>895</v>
      </c>
      <c r="J8952">
        <v>0.29582097466659735</v>
      </c>
      <c r="K8952">
        <f t="shared" si="281"/>
        <v>-0.29582097466659735</v>
      </c>
      <c r="L8952">
        <f t="shared" si="282"/>
        <v>1</v>
      </c>
      <c r="Z8952" t="str">
        <v>H</v>
      </c>
      <c r="AA8952" t="str">
        <v>kellm002</v>
      </c>
      <c r="AB8952" t="str">
        <v>crawb001</v>
      </c>
      <c r="AC8952">
        <v>4</v>
      </c>
      <c r="AD8952">
        <v>0</v>
      </c>
      <c r="AE8952">
        <v>3</v>
      </c>
      <c r="AF8952">
        <v>12</v>
      </c>
      <c r="AG8952">
        <v>0</v>
      </c>
      <c r="AH8952" t="str">
        <v>starter</v>
      </c>
      <c r="AI8952">
        <v>0.29582097466659735</v>
      </c>
      <c r="AJ8952">
        <v>-0.29582097466659735</v>
      </c>
    </row>
    <row r="8953" spans="1:36" x14ac:dyDescent="0.35">
      <c r="A8953" t="s">
        <v>8</v>
      </c>
      <c r="B8953" t="s">
        <v>476</v>
      </c>
      <c r="C8953" t="s">
        <v>591</v>
      </c>
      <c r="D8953">
        <v>5</v>
      </c>
      <c r="E8953">
        <v>0</v>
      </c>
      <c r="F8953">
        <v>3</v>
      </c>
      <c r="G8953">
        <v>15</v>
      </c>
      <c r="H8953">
        <v>0</v>
      </c>
      <c r="I8953" t="s">
        <v>895</v>
      </c>
      <c r="J8953">
        <v>0.28005009014187132</v>
      </c>
      <c r="K8953">
        <f t="shared" si="281"/>
        <v>-0.28005009014187132</v>
      </c>
      <c r="L8953">
        <f t="shared" si="282"/>
        <v>1</v>
      </c>
      <c r="Z8953" t="str">
        <v>H</v>
      </c>
      <c r="AA8953" t="str">
        <v>kellm002</v>
      </c>
      <c r="AB8953" t="str">
        <v>villd001</v>
      </c>
      <c r="AC8953">
        <v>5</v>
      </c>
      <c r="AD8953">
        <v>0</v>
      </c>
      <c r="AE8953">
        <v>3</v>
      </c>
      <c r="AF8953">
        <v>15</v>
      </c>
      <c r="AG8953">
        <v>0</v>
      </c>
      <c r="AH8953" t="str">
        <v>starter</v>
      </c>
      <c r="AI8953">
        <v>0.28005009014187132</v>
      </c>
      <c r="AJ8953">
        <v>-0.28005009014187132</v>
      </c>
    </row>
    <row r="8954" spans="1:36" x14ac:dyDescent="0.35">
      <c r="A8954" t="s">
        <v>8</v>
      </c>
      <c r="B8954" t="s">
        <v>476</v>
      </c>
      <c r="C8954" t="s">
        <v>619</v>
      </c>
      <c r="D8954">
        <v>6</v>
      </c>
      <c r="E8954">
        <v>0</v>
      </c>
      <c r="F8954">
        <v>5</v>
      </c>
      <c r="G8954">
        <v>20</v>
      </c>
      <c r="H8954">
        <v>0</v>
      </c>
      <c r="I8954" t="s">
        <v>895</v>
      </c>
      <c r="J8954">
        <v>0.2726443746407175</v>
      </c>
      <c r="K8954">
        <f t="shared" si="281"/>
        <v>-0.2726443746407175</v>
      </c>
      <c r="L8954">
        <f t="shared" si="282"/>
        <v>1</v>
      </c>
      <c r="Z8954" t="str">
        <v>H</v>
      </c>
      <c r="AA8954" t="str">
        <v>kellm002</v>
      </c>
      <c r="AB8954" t="str">
        <v>voslj001</v>
      </c>
      <c r="AC8954">
        <v>6</v>
      </c>
      <c r="AD8954">
        <v>0</v>
      </c>
      <c r="AE8954">
        <v>5</v>
      </c>
      <c r="AF8954">
        <v>20</v>
      </c>
      <c r="AG8954">
        <v>0</v>
      </c>
      <c r="AH8954" t="str">
        <v>starter</v>
      </c>
      <c r="AI8954">
        <v>0.2726443746407175</v>
      </c>
      <c r="AJ8954">
        <v>-0.2726443746407175</v>
      </c>
    </row>
    <row r="8955" spans="1:36" x14ac:dyDescent="0.35">
      <c r="A8955" t="s">
        <v>8</v>
      </c>
      <c r="B8955" t="s">
        <v>476</v>
      </c>
      <c r="C8955" t="s">
        <v>155</v>
      </c>
      <c r="D8955">
        <v>7</v>
      </c>
      <c r="E8955">
        <v>0</v>
      </c>
      <c r="F8955">
        <v>3</v>
      </c>
      <c r="G8955">
        <v>23</v>
      </c>
      <c r="H8955">
        <v>0</v>
      </c>
      <c r="I8955" t="s">
        <v>895</v>
      </c>
      <c r="J8955">
        <v>0.26618756615156347</v>
      </c>
      <c r="K8955">
        <f t="shared" si="281"/>
        <v>-0.26618756615156347</v>
      </c>
      <c r="L8955">
        <f t="shared" si="282"/>
        <v>1</v>
      </c>
      <c r="Z8955" t="str">
        <v>H</v>
      </c>
      <c r="AA8955" t="str">
        <v>kellm002</v>
      </c>
      <c r="AB8955" t="str">
        <v>slata001</v>
      </c>
      <c r="AC8955">
        <v>7</v>
      </c>
      <c r="AD8955">
        <v>0</v>
      </c>
      <c r="AE8955">
        <v>3</v>
      </c>
      <c r="AF8955">
        <v>23</v>
      </c>
      <c r="AG8955">
        <v>0</v>
      </c>
      <c r="AH8955" t="str">
        <v>starter</v>
      </c>
      <c r="AI8955">
        <v>0.26618756615156347</v>
      </c>
      <c r="AJ8955">
        <v>-0.26618756615156347</v>
      </c>
    </row>
    <row r="8956" spans="1:36" x14ac:dyDescent="0.35">
      <c r="A8956" t="s">
        <v>8</v>
      </c>
      <c r="B8956" t="s">
        <v>476</v>
      </c>
      <c r="C8956" t="s">
        <v>620</v>
      </c>
      <c r="D8956">
        <v>8</v>
      </c>
      <c r="E8956">
        <v>0</v>
      </c>
      <c r="F8956">
        <v>5</v>
      </c>
      <c r="G8956">
        <v>28</v>
      </c>
      <c r="H8956">
        <v>0</v>
      </c>
      <c r="I8956" t="s">
        <v>895</v>
      </c>
      <c r="J8956">
        <v>0.2566009367038834</v>
      </c>
      <c r="K8956">
        <f t="shared" si="281"/>
        <v>-0.2566009367038834</v>
      </c>
      <c r="L8956">
        <f t="shared" si="282"/>
        <v>1</v>
      </c>
      <c r="Z8956" t="str">
        <v>H</v>
      </c>
      <c r="AA8956" t="str">
        <v>kellm002</v>
      </c>
      <c r="AB8956" t="str">
        <v>procf001</v>
      </c>
      <c r="AC8956">
        <v>8</v>
      </c>
      <c r="AD8956">
        <v>0</v>
      </c>
      <c r="AE8956">
        <v>5</v>
      </c>
      <c r="AF8956">
        <v>28</v>
      </c>
      <c r="AG8956">
        <v>0</v>
      </c>
      <c r="AH8956" t="str">
        <v>starter</v>
      </c>
      <c r="AI8956">
        <v>0.2566009367038834</v>
      </c>
      <c r="AJ8956">
        <v>-0.2566009367038834</v>
      </c>
    </row>
    <row r="8957" spans="1:36" x14ac:dyDescent="0.35">
      <c r="A8957" t="s">
        <v>8</v>
      </c>
      <c r="B8957" t="s">
        <v>476</v>
      </c>
      <c r="C8957" t="s">
        <v>593</v>
      </c>
      <c r="D8957">
        <v>9</v>
      </c>
      <c r="E8957">
        <v>0</v>
      </c>
      <c r="F8957">
        <v>2</v>
      </c>
      <c r="G8957">
        <v>30</v>
      </c>
      <c r="H8957">
        <v>0</v>
      </c>
      <c r="I8957" t="s">
        <v>895</v>
      </c>
      <c r="J8957">
        <v>0.33511236986420573</v>
      </c>
      <c r="K8957">
        <f t="shared" si="281"/>
        <v>-0.33511236986420573</v>
      </c>
      <c r="L8957">
        <f t="shared" si="282"/>
        <v>1</v>
      </c>
      <c r="Z8957" t="str">
        <v>H</v>
      </c>
      <c r="AA8957" t="str">
        <v>kellm002</v>
      </c>
      <c r="AB8957" t="str">
        <v>bartj003</v>
      </c>
      <c r="AC8957">
        <v>9</v>
      </c>
      <c r="AD8957">
        <v>0</v>
      </c>
      <c r="AE8957">
        <v>2</v>
      </c>
      <c r="AF8957">
        <v>30</v>
      </c>
      <c r="AG8957">
        <v>0</v>
      </c>
      <c r="AH8957" t="str">
        <v>starter</v>
      </c>
      <c r="AI8957">
        <v>0.33511236986420573</v>
      </c>
      <c r="AJ8957">
        <v>-0.33511236986420573</v>
      </c>
    </row>
    <row r="8958" spans="1:36" x14ac:dyDescent="0.35">
      <c r="A8958" t="s">
        <v>8</v>
      </c>
      <c r="B8958" t="s">
        <v>476</v>
      </c>
      <c r="C8958" t="s">
        <v>589</v>
      </c>
      <c r="D8958">
        <v>1</v>
      </c>
      <c r="E8958">
        <v>1</v>
      </c>
      <c r="F8958">
        <v>2</v>
      </c>
      <c r="G8958">
        <v>32</v>
      </c>
      <c r="H8958">
        <v>0</v>
      </c>
      <c r="I8958" t="s">
        <v>895</v>
      </c>
      <c r="J8958">
        <v>0.38234284825760384</v>
      </c>
      <c r="K8958">
        <f t="shared" si="281"/>
        <v>-0.38234284825760384</v>
      </c>
      <c r="L8958">
        <f t="shared" si="282"/>
        <v>1</v>
      </c>
      <c r="Z8958" t="str">
        <v>H</v>
      </c>
      <c r="AA8958" t="str">
        <v>kellm002</v>
      </c>
      <c r="AB8958" t="str">
        <v>wadel001</v>
      </c>
      <c r="AC8958">
        <v>1</v>
      </c>
      <c r="AD8958">
        <v>1</v>
      </c>
      <c r="AE8958">
        <v>2</v>
      </c>
      <c r="AF8958">
        <v>32</v>
      </c>
      <c r="AG8958">
        <v>0</v>
      </c>
      <c r="AH8958" t="str">
        <v>starter</v>
      </c>
      <c r="AI8958">
        <v>0.38234284825760384</v>
      </c>
      <c r="AJ8958">
        <v>-0.38234284825760384</v>
      </c>
    </row>
    <row r="8959" spans="1:36" x14ac:dyDescent="0.35">
      <c r="A8959" t="s">
        <v>8</v>
      </c>
      <c r="B8959" t="s">
        <v>476</v>
      </c>
      <c r="C8959" t="s">
        <v>157</v>
      </c>
      <c r="D8959">
        <v>2</v>
      </c>
      <c r="E8959">
        <v>1</v>
      </c>
      <c r="F8959">
        <v>4</v>
      </c>
      <c r="G8959">
        <v>36</v>
      </c>
      <c r="H8959">
        <v>0</v>
      </c>
      <c r="I8959" t="s">
        <v>895</v>
      </c>
      <c r="J8959">
        <v>0.29407888415170119</v>
      </c>
      <c r="K8959">
        <f t="shared" si="281"/>
        <v>-0.29407888415170119</v>
      </c>
      <c r="L8959">
        <f t="shared" si="282"/>
        <v>1</v>
      </c>
      <c r="Z8959" t="str">
        <v>H</v>
      </c>
      <c r="AA8959" t="str">
        <v>kellm002</v>
      </c>
      <c r="AB8959" t="str">
        <v>yastm001</v>
      </c>
      <c r="AC8959">
        <v>2</v>
      </c>
      <c r="AD8959">
        <v>1</v>
      </c>
      <c r="AE8959">
        <v>4</v>
      </c>
      <c r="AF8959">
        <v>36</v>
      </c>
      <c r="AG8959">
        <v>0</v>
      </c>
      <c r="AH8959" t="str">
        <v>starter</v>
      </c>
      <c r="AI8959">
        <v>0.29407888415170119</v>
      </c>
      <c r="AJ8959">
        <v>-0.29407888415170119</v>
      </c>
    </row>
    <row r="8960" spans="1:36" x14ac:dyDescent="0.35">
      <c r="A8960" t="s">
        <v>8</v>
      </c>
      <c r="B8960" t="s">
        <v>476</v>
      </c>
      <c r="C8960" t="s">
        <v>156</v>
      </c>
      <c r="D8960">
        <v>3</v>
      </c>
      <c r="E8960">
        <v>1</v>
      </c>
      <c r="F8960">
        <v>6</v>
      </c>
      <c r="G8960">
        <v>42</v>
      </c>
      <c r="H8960">
        <v>0</v>
      </c>
      <c r="I8960" t="s">
        <v>895</v>
      </c>
      <c r="J8960">
        <v>0.33834720447698469</v>
      </c>
      <c r="K8960">
        <f t="shared" si="281"/>
        <v>-0.33834720447698469</v>
      </c>
      <c r="L8960">
        <f t="shared" si="282"/>
        <v>1</v>
      </c>
      <c r="Z8960" t="str">
        <v>H</v>
      </c>
      <c r="AA8960" t="str">
        <v>kellm002</v>
      </c>
      <c r="AB8960" t="str">
        <v>florw001</v>
      </c>
      <c r="AC8960">
        <v>3</v>
      </c>
      <c r="AD8960">
        <v>1</v>
      </c>
      <c r="AE8960">
        <v>6</v>
      </c>
      <c r="AF8960">
        <v>42</v>
      </c>
      <c r="AG8960">
        <v>0</v>
      </c>
      <c r="AH8960" t="str">
        <v>starter</v>
      </c>
      <c r="AI8960">
        <v>0.33834720447698469</v>
      </c>
      <c r="AJ8960">
        <v>-0.33834720447698469</v>
      </c>
    </row>
    <row r="8961" spans="1:36" x14ac:dyDescent="0.35">
      <c r="A8961" t="s">
        <v>8</v>
      </c>
      <c r="B8961" t="s">
        <v>476</v>
      </c>
      <c r="C8961" t="s">
        <v>166</v>
      </c>
      <c r="D8961">
        <v>4</v>
      </c>
      <c r="E8961">
        <v>1</v>
      </c>
      <c r="F8961">
        <v>1</v>
      </c>
      <c r="G8961">
        <v>43</v>
      </c>
      <c r="H8961">
        <v>0.88400000000000001</v>
      </c>
      <c r="I8961" t="s">
        <v>895</v>
      </c>
      <c r="J8961">
        <v>0.41141419843775795</v>
      </c>
      <c r="K8961">
        <f t="shared" si="281"/>
        <v>0.47258580156224206</v>
      </c>
      <c r="L8961">
        <f t="shared" si="282"/>
        <v>1</v>
      </c>
      <c r="Z8961" t="str">
        <v>H</v>
      </c>
      <c r="AA8961" t="str">
        <v>kellm002</v>
      </c>
      <c r="AB8961" t="str">
        <v>crawb001</v>
      </c>
      <c r="AC8961">
        <v>4</v>
      </c>
      <c r="AD8961">
        <v>1</v>
      </c>
      <c r="AE8961">
        <v>1</v>
      </c>
      <c r="AF8961">
        <v>43</v>
      </c>
      <c r="AG8961">
        <v>0.88400000000000001</v>
      </c>
      <c r="AH8961" t="str">
        <v>starter</v>
      </c>
      <c r="AI8961">
        <v>0.41141419843775795</v>
      </c>
      <c r="AJ8961">
        <v>0.47258580156224206</v>
      </c>
    </row>
    <row r="8962" spans="1:36" x14ac:dyDescent="0.35">
      <c r="A8962" t="s">
        <v>8</v>
      </c>
      <c r="B8962" t="s">
        <v>476</v>
      </c>
      <c r="C8962" t="s">
        <v>591</v>
      </c>
      <c r="D8962">
        <v>5</v>
      </c>
      <c r="E8962">
        <v>1</v>
      </c>
      <c r="F8962">
        <v>4</v>
      </c>
      <c r="G8962">
        <v>47</v>
      </c>
      <c r="H8962">
        <v>0.72</v>
      </c>
      <c r="I8962" t="s">
        <v>895</v>
      </c>
      <c r="J8962">
        <v>0.27095145869929532</v>
      </c>
      <c r="K8962">
        <f t="shared" si="281"/>
        <v>0.44904854130070465</v>
      </c>
      <c r="L8962">
        <f t="shared" si="282"/>
        <v>1</v>
      </c>
      <c r="Z8962" t="str">
        <v>H</v>
      </c>
      <c r="AA8962" t="str">
        <v>kellm002</v>
      </c>
      <c r="AB8962" t="str">
        <v>villd001</v>
      </c>
      <c r="AC8962">
        <v>5</v>
      </c>
      <c r="AD8962">
        <v>1</v>
      </c>
      <c r="AE8962">
        <v>4</v>
      </c>
      <c r="AF8962">
        <v>47</v>
      </c>
      <c r="AG8962">
        <v>0.72</v>
      </c>
      <c r="AH8962" t="str">
        <v>starter</v>
      </c>
      <c r="AI8962">
        <v>0.27095145869929532</v>
      </c>
      <c r="AJ8962">
        <v>0.44904854130070465</v>
      </c>
    </row>
    <row r="8963" spans="1:36" x14ac:dyDescent="0.35">
      <c r="A8963" t="s">
        <v>8</v>
      </c>
      <c r="B8963" t="s">
        <v>476</v>
      </c>
      <c r="C8963" t="s">
        <v>619</v>
      </c>
      <c r="D8963">
        <v>6</v>
      </c>
      <c r="E8963">
        <v>1</v>
      </c>
      <c r="F8963">
        <v>2</v>
      </c>
      <c r="G8963">
        <v>49</v>
      </c>
      <c r="H8963">
        <v>0.88400000000000001</v>
      </c>
      <c r="I8963" t="s">
        <v>895</v>
      </c>
      <c r="J8963">
        <v>0.37269961709873412</v>
      </c>
      <c r="K8963">
        <f t="shared" ref="K8963:K9026" si="283">H8963-J8963</f>
        <v>0.51130038290126589</v>
      </c>
      <c r="L8963">
        <f t="shared" ref="L8963:L9026" si="284">IF(OR(ISTEXT(H8963),F8963=0),0,1)</f>
        <v>1</v>
      </c>
      <c r="Z8963" t="str">
        <v>H</v>
      </c>
      <c r="AA8963" t="str">
        <v>kellm002</v>
      </c>
      <c r="AB8963" t="str">
        <v>voslj001</v>
      </c>
      <c r="AC8963">
        <v>6</v>
      </c>
      <c r="AD8963">
        <v>1</v>
      </c>
      <c r="AE8963">
        <v>2</v>
      </c>
      <c r="AF8963">
        <v>49</v>
      </c>
      <c r="AG8963">
        <v>0.88400000000000001</v>
      </c>
      <c r="AH8963" t="str">
        <v>starter</v>
      </c>
      <c r="AI8963">
        <v>0.37269961709873412</v>
      </c>
      <c r="AJ8963">
        <v>0.51130038290126589</v>
      </c>
    </row>
    <row r="8964" spans="1:36" x14ac:dyDescent="0.35">
      <c r="A8964" t="s">
        <v>8</v>
      </c>
      <c r="B8964" t="s">
        <v>476</v>
      </c>
      <c r="C8964" t="s">
        <v>155</v>
      </c>
      <c r="D8964">
        <v>7</v>
      </c>
      <c r="E8964">
        <v>1</v>
      </c>
      <c r="F8964">
        <v>3</v>
      </c>
      <c r="G8964">
        <v>52</v>
      </c>
      <c r="H8964">
        <v>0</v>
      </c>
      <c r="I8964" t="s">
        <v>895</v>
      </c>
      <c r="J8964">
        <v>0.27771855960332165</v>
      </c>
      <c r="K8964">
        <f t="shared" si="283"/>
        <v>-0.27771855960332165</v>
      </c>
      <c r="L8964">
        <f t="shared" si="284"/>
        <v>1</v>
      </c>
      <c r="Z8964" t="str">
        <v>H</v>
      </c>
      <c r="AA8964" t="str">
        <v>kellm002</v>
      </c>
      <c r="AB8964" t="str">
        <v>slata001</v>
      </c>
      <c r="AC8964">
        <v>7</v>
      </c>
      <c r="AD8964">
        <v>1</v>
      </c>
      <c r="AE8964">
        <v>3</v>
      </c>
      <c r="AF8964">
        <v>52</v>
      </c>
      <c r="AG8964">
        <v>0</v>
      </c>
      <c r="AH8964" t="str">
        <v>starter</v>
      </c>
      <c r="AI8964">
        <v>0.27771855960332165</v>
      </c>
      <c r="AJ8964">
        <v>-0.27771855960332165</v>
      </c>
    </row>
    <row r="8965" spans="1:36" x14ac:dyDescent="0.35">
      <c r="A8965" t="s">
        <v>8</v>
      </c>
      <c r="B8965" t="s">
        <v>476</v>
      </c>
      <c r="C8965" t="s">
        <v>620</v>
      </c>
      <c r="D8965">
        <v>8</v>
      </c>
      <c r="E8965">
        <v>1</v>
      </c>
      <c r="F8965">
        <v>4</v>
      </c>
      <c r="G8965">
        <v>56</v>
      </c>
      <c r="H8965">
        <v>0</v>
      </c>
      <c r="I8965" t="s">
        <v>895</v>
      </c>
      <c r="J8965">
        <v>0.25200258367301764</v>
      </c>
      <c r="K8965">
        <f t="shared" si="283"/>
        <v>-0.25200258367301764</v>
      </c>
      <c r="L8965">
        <f t="shared" si="284"/>
        <v>1</v>
      </c>
      <c r="Z8965" t="str">
        <v>H</v>
      </c>
      <c r="AA8965" t="str">
        <v>kellm002</v>
      </c>
      <c r="AB8965" t="str">
        <v>procf001</v>
      </c>
      <c r="AC8965">
        <v>8</v>
      </c>
      <c r="AD8965">
        <v>1</v>
      </c>
      <c r="AE8965">
        <v>4</v>
      </c>
      <c r="AF8965">
        <v>56</v>
      </c>
      <c r="AG8965">
        <v>0</v>
      </c>
      <c r="AH8965" t="str">
        <v>starter</v>
      </c>
      <c r="AI8965">
        <v>0.25200258367301764</v>
      </c>
      <c r="AJ8965">
        <v>-0.25200258367301764</v>
      </c>
    </row>
    <row r="8966" spans="1:36" x14ac:dyDescent="0.35">
      <c r="A8966" t="s">
        <v>8</v>
      </c>
      <c r="B8966" t="s">
        <v>476</v>
      </c>
      <c r="C8966" t="s">
        <v>593</v>
      </c>
      <c r="D8966">
        <v>9</v>
      </c>
      <c r="E8966">
        <v>1</v>
      </c>
      <c r="F8966">
        <v>6</v>
      </c>
      <c r="G8966">
        <v>62</v>
      </c>
      <c r="H8966">
        <v>0</v>
      </c>
      <c r="I8966" t="s">
        <v>895</v>
      </c>
      <c r="J8966">
        <v>0.28740367762456537</v>
      </c>
      <c r="K8966">
        <f t="shared" si="283"/>
        <v>-0.28740367762456537</v>
      </c>
      <c r="L8966">
        <f t="shared" si="284"/>
        <v>1</v>
      </c>
      <c r="Z8966" t="str">
        <v>H</v>
      </c>
      <c r="AA8966" t="str">
        <v>kellm002</v>
      </c>
      <c r="AB8966" t="str">
        <v>bartj003</v>
      </c>
      <c r="AC8966">
        <v>9</v>
      </c>
      <c r="AD8966">
        <v>1</v>
      </c>
      <c r="AE8966">
        <v>6</v>
      </c>
      <c r="AF8966">
        <v>62</v>
      </c>
      <c r="AG8966">
        <v>0</v>
      </c>
      <c r="AH8966" t="str">
        <v>starter</v>
      </c>
      <c r="AI8966">
        <v>0.28740367762456537</v>
      </c>
      <c r="AJ8966">
        <v>-0.28740367762456537</v>
      </c>
    </row>
    <row r="8967" spans="1:36" x14ac:dyDescent="0.35">
      <c r="A8967" t="s">
        <v>8</v>
      </c>
      <c r="B8967" t="s">
        <v>476</v>
      </c>
      <c r="C8967" t="s">
        <v>589</v>
      </c>
      <c r="D8967">
        <v>1</v>
      </c>
      <c r="E8967">
        <v>2</v>
      </c>
      <c r="F8967">
        <v>5</v>
      </c>
      <c r="G8967">
        <v>67</v>
      </c>
      <c r="H8967">
        <v>0</v>
      </c>
      <c r="I8967" t="s">
        <v>895</v>
      </c>
      <c r="J8967">
        <v>0.31201740329200606</v>
      </c>
      <c r="K8967">
        <f t="shared" si="283"/>
        <v>-0.31201740329200606</v>
      </c>
      <c r="L8967">
        <f t="shared" si="284"/>
        <v>1</v>
      </c>
      <c r="Z8967" t="str">
        <v>H</v>
      </c>
      <c r="AA8967" t="str">
        <v>kellm002</v>
      </c>
      <c r="AB8967" t="str">
        <v>wadel001</v>
      </c>
      <c r="AC8967">
        <v>1</v>
      </c>
      <c r="AD8967">
        <v>2</v>
      </c>
      <c r="AE8967">
        <v>5</v>
      </c>
      <c r="AF8967">
        <v>67</v>
      </c>
      <c r="AG8967">
        <v>0</v>
      </c>
      <c r="AH8967" t="str">
        <v>starter</v>
      </c>
      <c r="AI8967">
        <v>0.31201740329200606</v>
      </c>
      <c r="AJ8967">
        <v>-0.31201740329200606</v>
      </c>
    </row>
    <row r="8968" spans="1:36" x14ac:dyDescent="0.35">
      <c r="A8968" t="s">
        <v>8</v>
      </c>
      <c r="B8968" t="s">
        <v>476</v>
      </c>
      <c r="C8968" t="s">
        <v>157</v>
      </c>
      <c r="D8968">
        <v>2</v>
      </c>
      <c r="E8968">
        <v>2</v>
      </c>
      <c r="F8968">
        <v>1</v>
      </c>
      <c r="G8968">
        <v>68</v>
      </c>
      <c r="H8968">
        <v>2.0720000000000001</v>
      </c>
      <c r="I8968" t="s">
        <v>895</v>
      </c>
      <c r="J8968">
        <v>0.43696954340609845</v>
      </c>
      <c r="K8968">
        <f t="shared" si="283"/>
        <v>1.6350304565939016</v>
      </c>
      <c r="L8968">
        <f t="shared" si="284"/>
        <v>1</v>
      </c>
      <c r="Z8968" t="str">
        <v>H</v>
      </c>
      <c r="AA8968" t="str">
        <v>kellm002</v>
      </c>
      <c r="AB8968" t="str">
        <v>yastm001</v>
      </c>
      <c r="AC8968">
        <v>2</v>
      </c>
      <c r="AD8968">
        <v>2</v>
      </c>
      <c r="AE8968">
        <v>1</v>
      </c>
      <c r="AF8968">
        <v>68</v>
      </c>
      <c r="AG8968">
        <v>2.0720000000000001</v>
      </c>
      <c r="AH8968" t="str">
        <v>starter</v>
      </c>
      <c r="AI8968">
        <v>0.43696954340609845</v>
      </c>
      <c r="AJ8968">
        <v>1.6350304565939016</v>
      </c>
    </row>
    <row r="8969" spans="1:36" x14ac:dyDescent="0.35">
      <c r="A8969" t="s">
        <v>8</v>
      </c>
      <c r="B8969" t="s">
        <v>476</v>
      </c>
      <c r="C8969" t="s">
        <v>156</v>
      </c>
      <c r="D8969">
        <v>3</v>
      </c>
      <c r="E8969">
        <v>2</v>
      </c>
      <c r="F8969">
        <v>4</v>
      </c>
      <c r="G8969">
        <v>72</v>
      </c>
      <c r="H8969">
        <v>0</v>
      </c>
      <c r="I8969" t="s">
        <v>895</v>
      </c>
      <c r="J8969">
        <v>0.31113209872016151</v>
      </c>
      <c r="K8969">
        <f t="shared" si="283"/>
        <v>-0.31113209872016151</v>
      </c>
      <c r="L8969">
        <f t="shared" si="284"/>
        <v>1</v>
      </c>
      <c r="Z8969" t="str">
        <v>H</v>
      </c>
      <c r="AA8969" t="str">
        <v>kellm002</v>
      </c>
      <c r="AB8969" t="str">
        <v>florw001</v>
      </c>
      <c r="AC8969">
        <v>3</v>
      </c>
      <c r="AD8969">
        <v>2</v>
      </c>
      <c r="AE8969">
        <v>4</v>
      </c>
      <c r="AF8969">
        <v>72</v>
      </c>
      <c r="AG8969">
        <v>0</v>
      </c>
      <c r="AH8969" t="str">
        <v>starter</v>
      </c>
      <c r="AI8969">
        <v>0.31113209872016151</v>
      </c>
      <c r="AJ8969">
        <v>-0.31113209872016151</v>
      </c>
    </row>
    <row r="8970" spans="1:36" x14ac:dyDescent="0.35">
      <c r="A8970" t="s">
        <v>8</v>
      </c>
      <c r="B8970" t="s">
        <v>476</v>
      </c>
      <c r="C8970" t="s">
        <v>166</v>
      </c>
      <c r="D8970">
        <v>4</v>
      </c>
      <c r="E8970">
        <v>2</v>
      </c>
      <c r="F8970">
        <v>1</v>
      </c>
      <c r="G8970">
        <v>73</v>
      </c>
      <c r="H8970">
        <v>0</v>
      </c>
      <c r="I8970" t="s">
        <v>895</v>
      </c>
      <c r="J8970">
        <v>0.4296130024784186</v>
      </c>
      <c r="K8970">
        <f t="shared" si="283"/>
        <v>-0.4296130024784186</v>
      </c>
      <c r="L8970">
        <f t="shared" si="284"/>
        <v>1</v>
      </c>
      <c r="Z8970" t="str">
        <v>H</v>
      </c>
      <c r="AA8970" t="str">
        <v>kellm002</v>
      </c>
      <c r="AB8970" t="str">
        <v>crawb001</v>
      </c>
      <c r="AC8970">
        <v>4</v>
      </c>
      <c r="AD8970">
        <v>2</v>
      </c>
      <c r="AE8970">
        <v>1</v>
      </c>
      <c r="AF8970">
        <v>73</v>
      </c>
      <c r="AG8970">
        <v>0</v>
      </c>
      <c r="AH8970" t="str">
        <v>starter</v>
      </c>
      <c r="AI8970">
        <v>0.4296130024784186</v>
      </c>
      <c r="AJ8970">
        <v>-0.4296130024784186</v>
      </c>
    </row>
    <row r="8971" spans="1:36" x14ac:dyDescent="0.35">
      <c r="A8971" t="s">
        <v>8</v>
      </c>
      <c r="B8971" t="s">
        <v>476</v>
      </c>
      <c r="C8971" t="s">
        <v>591</v>
      </c>
      <c r="D8971">
        <v>5</v>
      </c>
      <c r="E8971">
        <v>2</v>
      </c>
      <c r="F8971">
        <v>6</v>
      </c>
      <c r="G8971">
        <v>79</v>
      </c>
      <c r="H8971">
        <v>0</v>
      </c>
      <c r="I8971" t="s">
        <v>895</v>
      </c>
      <c r="J8971">
        <v>0.33456417253743981</v>
      </c>
      <c r="K8971">
        <f t="shared" si="283"/>
        <v>-0.33456417253743981</v>
      </c>
      <c r="L8971">
        <f t="shared" si="284"/>
        <v>1</v>
      </c>
      <c r="Z8971" t="str">
        <v>H</v>
      </c>
      <c r="AA8971" t="str">
        <v>kellm002</v>
      </c>
      <c r="AB8971" t="str">
        <v>villd001</v>
      </c>
      <c r="AC8971">
        <v>5</v>
      </c>
      <c r="AD8971">
        <v>2</v>
      </c>
      <c r="AE8971">
        <v>6</v>
      </c>
      <c r="AF8971">
        <v>79</v>
      </c>
      <c r="AG8971">
        <v>0</v>
      </c>
      <c r="AH8971" t="str">
        <v>starter</v>
      </c>
      <c r="AI8971">
        <v>0.33456417253743981</v>
      </c>
      <c r="AJ8971">
        <v>-0.33456417253743981</v>
      </c>
    </row>
    <row r="8972" spans="1:36" x14ac:dyDescent="0.35">
      <c r="A8972" t="s">
        <v>8</v>
      </c>
      <c r="B8972" t="s">
        <v>476</v>
      </c>
      <c r="C8972" t="s">
        <v>619</v>
      </c>
      <c r="D8972">
        <v>6</v>
      </c>
      <c r="E8972">
        <v>2</v>
      </c>
      <c r="F8972">
        <v>8</v>
      </c>
      <c r="G8972">
        <v>87</v>
      </c>
      <c r="H8972">
        <v>0</v>
      </c>
      <c r="I8972" t="s">
        <v>895</v>
      </c>
      <c r="J8972">
        <v>0.36236654144418728</v>
      </c>
      <c r="K8972">
        <f t="shared" si="283"/>
        <v>-0.36236654144418728</v>
      </c>
      <c r="L8972">
        <f t="shared" si="284"/>
        <v>1</v>
      </c>
      <c r="Z8972" t="str">
        <v>H</v>
      </c>
      <c r="AA8972" t="str">
        <v>kellm002</v>
      </c>
      <c r="AB8972" t="str">
        <v>voslj001</v>
      </c>
      <c r="AC8972">
        <v>6</v>
      </c>
      <c r="AD8972">
        <v>2</v>
      </c>
      <c r="AE8972">
        <v>8</v>
      </c>
      <c r="AF8972">
        <v>87</v>
      </c>
      <c r="AG8972">
        <v>0</v>
      </c>
      <c r="AH8972" t="str">
        <v>starter</v>
      </c>
      <c r="AI8972">
        <v>0.36236654144418728</v>
      </c>
      <c r="AJ8972">
        <v>-0.36236654144418728</v>
      </c>
    </row>
    <row r="8973" spans="1:36" x14ac:dyDescent="0.35">
      <c r="A8973" t="s">
        <v>8</v>
      </c>
      <c r="B8973" t="s">
        <v>476</v>
      </c>
      <c r="C8973" t="s">
        <v>155</v>
      </c>
      <c r="D8973">
        <v>7</v>
      </c>
      <c r="E8973">
        <v>2</v>
      </c>
      <c r="F8973">
        <v>1</v>
      </c>
      <c r="G8973">
        <v>88</v>
      </c>
      <c r="H8973">
        <v>0</v>
      </c>
      <c r="I8973" t="s">
        <v>895</v>
      </c>
      <c r="J8973">
        <v>0.39997959396338473</v>
      </c>
      <c r="K8973">
        <f t="shared" si="283"/>
        <v>-0.39997959396338473</v>
      </c>
      <c r="L8973">
        <f t="shared" si="284"/>
        <v>1</v>
      </c>
      <c r="Z8973" t="str">
        <v>H</v>
      </c>
      <c r="AA8973" t="str">
        <v>kellm002</v>
      </c>
      <c r="AB8973" t="str">
        <v>slata001</v>
      </c>
      <c r="AC8973">
        <v>7</v>
      </c>
      <c r="AD8973">
        <v>2</v>
      </c>
      <c r="AE8973">
        <v>1</v>
      </c>
      <c r="AF8973">
        <v>88</v>
      </c>
      <c r="AG8973">
        <v>0</v>
      </c>
      <c r="AH8973" t="str">
        <v>starter</v>
      </c>
      <c r="AI8973">
        <v>0.39997959396338473</v>
      </c>
      <c r="AJ8973">
        <v>-0.39997959396338473</v>
      </c>
    </row>
    <row r="8974" spans="1:36" x14ac:dyDescent="0.35">
      <c r="A8974" t="s">
        <v>8</v>
      </c>
      <c r="B8974" t="s">
        <v>476</v>
      </c>
      <c r="C8974" t="s">
        <v>620</v>
      </c>
      <c r="D8974">
        <v>8</v>
      </c>
      <c r="E8974">
        <v>2</v>
      </c>
      <c r="F8974">
        <v>5</v>
      </c>
      <c r="G8974">
        <v>93</v>
      </c>
      <c r="H8974">
        <v>0</v>
      </c>
      <c r="I8974" t="s">
        <v>895</v>
      </c>
      <c r="J8974">
        <v>0.28633073419630223</v>
      </c>
      <c r="K8974">
        <f t="shared" si="283"/>
        <v>-0.28633073419630223</v>
      </c>
      <c r="L8974">
        <f t="shared" si="284"/>
        <v>1</v>
      </c>
      <c r="Z8974" t="str">
        <v>H</v>
      </c>
      <c r="AA8974" t="str">
        <v>kellm002</v>
      </c>
      <c r="AB8974" t="str">
        <v>procf001</v>
      </c>
      <c r="AC8974">
        <v>8</v>
      </c>
      <c r="AD8974">
        <v>2</v>
      </c>
      <c r="AE8974">
        <v>5</v>
      </c>
      <c r="AF8974">
        <v>93</v>
      </c>
      <c r="AG8974">
        <v>0</v>
      </c>
      <c r="AH8974" t="str">
        <v>starter</v>
      </c>
      <c r="AI8974">
        <v>0.28633073419630223</v>
      </c>
      <c r="AJ8974">
        <v>-0.28633073419630223</v>
      </c>
    </row>
    <row r="8975" spans="1:36" x14ac:dyDescent="0.35">
      <c r="A8975" t="s">
        <v>8</v>
      </c>
      <c r="B8975" t="s">
        <v>522</v>
      </c>
      <c r="C8975" t="s">
        <v>593</v>
      </c>
      <c r="D8975">
        <v>9</v>
      </c>
      <c r="E8975">
        <v>0</v>
      </c>
      <c r="F8975">
        <v>6</v>
      </c>
      <c r="G8975">
        <v>6</v>
      </c>
      <c r="H8975">
        <v>0</v>
      </c>
      <c r="I8975" t="s">
        <v>894</v>
      </c>
      <c r="J8975">
        <v>0.28145628112547488</v>
      </c>
      <c r="K8975">
        <f t="shared" si="283"/>
        <v>-0.28145628112547488</v>
      </c>
      <c r="L8975">
        <f t="shared" si="284"/>
        <v>1</v>
      </c>
      <c r="Z8975" t="str">
        <v>H</v>
      </c>
      <c r="AA8975" t="str">
        <v>mantj002</v>
      </c>
      <c r="AB8975" t="str">
        <v>bartj003</v>
      </c>
      <c r="AC8975">
        <v>9</v>
      </c>
      <c r="AD8975">
        <v>0</v>
      </c>
      <c r="AE8975">
        <v>6</v>
      </c>
      <c r="AF8975">
        <v>6</v>
      </c>
      <c r="AG8975">
        <v>0</v>
      </c>
      <c r="AH8975" t="str">
        <v>relief</v>
      </c>
      <c r="AI8975">
        <v>0.28145628112547488</v>
      </c>
      <c r="AJ8975">
        <v>-0.28145628112547488</v>
      </c>
    </row>
    <row r="8976" spans="1:36" x14ac:dyDescent="0.35">
      <c r="A8976" t="s">
        <v>8</v>
      </c>
      <c r="B8976" t="s">
        <v>522</v>
      </c>
      <c r="C8976" t="s">
        <v>159</v>
      </c>
      <c r="D8976">
        <v>1</v>
      </c>
      <c r="E8976">
        <v>0</v>
      </c>
      <c r="F8976">
        <v>2</v>
      </c>
      <c r="G8976">
        <v>8</v>
      </c>
      <c r="H8976">
        <v>0</v>
      </c>
      <c r="I8976" t="s">
        <v>894</v>
      </c>
      <c r="J8976">
        <v>0.37639545175851336</v>
      </c>
      <c r="K8976">
        <f t="shared" si="283"/>
        <v>-0.37639545175851336</v>
      </c>
      <c r="L8976">
        <f t="shared" si="284"/>
        <v>1</v>
      </c>
      <c r="Z8976" t="str">
        <v>H</v>
      </c>
      <c r="AA8976" t="str">
        <v>mantj002</v>
      </c>
      <c r="AB8976" t="str">
        <v>longe001</v>
      </c>
      <c r="AC8976">
        <v>1</v>
      </c>
      <c r="AD8976">
        <v>0</v>
      </c>
      <c r="AE8976">
        <v>2</v>
      </c>
      <c r="AF8976">
        <v>8</v>
      </c>
      <c r="AG8976">
        <v>0</v>
      </c>
      <c r="AH8976" t="str">
        <v>relief</v>
      </c>
      <c r="AI8976">
        <v>0.37639545175851336</v>
      </c>
      <c r="AJ8976">
        <v>-0.37639545175851336</v>
      </c>
    </row>
    <row r="8977" spans="1:36" x14ac:dyDescent="0.35">
      <c r="A8977" t="s">
        <v>8</v>
      </c>
      <c r="B8977" t="s">
        <v>522</v>
      </c>
      <c r="C8977" t="s">
        <v>201</v>
      </c>
      <c r="D8977">
        <v>2</v>
      </c>
      <c r="E8977">
        <v>0</v>
      </c>
      <c r="F8977">
        <v>1</v>
      </c>
      <c r="G8977">
        <v>9</v>
      </c>
      <c r="H8977">
        <v>0</v>
      </c>
      <c r="I8977" t="s">
        <v>894</v>
      </c>
      <c r="J8977">
        <v>0.41282334286634731</v>
      </c>
      <c r="K8977">
        <f t="shared" si="283"/>
        <v>-0.41282334286634731</v>
      </c>
      <c r="L8977">
        <f t="shared" si="284"/>
        <v>1</v>
      </c>
      <c r="Z8977" t="str">
        <v>H</v>
      </c>
      <c r="AA8977" t="str">
        <v>mantj002</v>
      </c>
      <c r="AB8977" t="str">
        <v>davij006</v>
      </c>
      <c r="AC8977">
        <v>2</v>
      </c>
      <c r="AD8977">
        <v>0</v>
      </c>
      <c r="AE8977">
        <v>1</v>
      </c>
      <c r="AF8977">
        <v>9</v>
      </c>
      <c r="AG8977">
        <v>0</v>
      </c>
      <c r="AH8977" t="str">
        <v>relief</v>
      </c>
      <c r="AI8977">
        <v>0.41282334286634731</v>
      </c>
      <c r="AJ8977">
        <v>-0.41282334286634731</v>
      </c>
    </row>
    <row r="8978" spans="1:36" x14ac:dyDescent="0.35">
      <c r="A8978" t="s">
        <v>8</v>
      </c>
      <c r="B8978" t="s">
        <v>433</v>
      </c>
      <c r="C8978" t="s">
        <v>156</v>
      </c>
      <c r="D8978">
        <v>3</v>
      </c>
      <c r="E8978">
        <v>0</v>
      </c>
      <c r="F8978">
        <v>6</v>
      </c>
      <c r="G8978">
        <v>6</v>
      </c>
      <c r="H8978">
        <v>0</v>
      </c>
      <c r="I8978" t="s">
        <v>894</v>
      </c>
      <c r="J8978">
        <v>0.3323998079778942</v>
      </c>
      <c r="K8978">
        <f t="shared" si="283"/>
        <v>-0.3323998079778942</v>
      </c>
      <c r="L8978">
        <f t="shared" si="284"/>
        <v>1</v>
      </c>
      <c r="Z8978" t="str">
        <v>H</v>
      </c>
      <c r="AA8978" t="str">
        <v>moror001</v>
      </c>
      <c r="AB8978" t="str">
        <v>florw001</v>
      </c>
      <c r="AC8978">
        <v>3</v>
      </c>
      <c r="AD8978">
        <v>0</v>
      </c>
      <c r="AE8978">
        <v>6</v>
      </c>
      <c r="AF8978">
        <v>6</v>
      </c>
      <c r="AG8978">
        <v>0</v>
      </c>
      <c r="AH8978" t="str">
        <v>relief</v>
      </c>
      <c r="AI8978">
        <v>0.3323998079778942</v>
      </c>
      <c r="AJ8978">
        <v>-0.3323998079778942</v>
      </c>
    </row>
    <row r="8979" spans="1:36" x14ac:dyDescent="0.35">
      <c r="A8979" t="s">
        <v>8</v>
      </c>
      <c r="B8979" t="s">
        <v>433</v>
      </c>
      <c r="C8979" t="s">
        <v>166</v>
      </c>
      <c r="D8979">
        <v>4</v>
      </c>
      <c r="E8979">
        <v>0</v>
      </c>
      <c r="F8979">
        <v>4</v>
      </c>
      <c r="G8979">
        <v>10</v>
      </c>
      <c r="H8979">
        <v>0</v>
      </c>
      <c r="I8979" t="s">
        <v>894</v>
      </c>
      <c r="J8979">
        <v>0.28077494672493086</v>
      </c>
      <c r="K8979">
        <f t="shared" si="283"/>
        <v>-0.28077494672493086</v>
      </c>
      <c r="L8979">
        <f t="shared" si="284"/>
        <v>1</v>
      </c>
      <c r="Z8979" t="str">
        <v>H</v>
      </c>
      <c r="AA8979" t="str">
        <v>moror001</v>
      </c>
      <c r="AB8979" t="str">
        <v>crawb001</v>
      </c>
      <c r="AC8979">
        <v>4</v>
      </c>
      <c r="AD8979">
        <v>0</v>
      </c>
      <c r="AE8979">
        <v>4</v>
      </c>
      <c r="AF8979">
        <v>10</v>
      </c>
      <c r="AG8979">
        <v>0</v>
      </c>
      <c r="AH8979" t="str">
        <v>relief</v>
      </c>
      <c r="AI8979">
        <v>0.28077494672493086</v>
      </c>
      <c r="AJ8979">
        <v>-0.28077494672493086</v>
      </c>
    </row>
    <row r="8980" spans="1:36" x14ac:dyDescent="0.35">
      <c r="A8980" t="s">
        <v>8</v>
      </c>
      <c r="B8980" t="s">
        <v>433</v>
      </c>
      <c r="C8980" t="s">
        <v>591</v>
      </c>
      <c r="D8980">
        <v>5</v>
      </c>
      <c r="E8980">
        <v>0</v>
      </c>
      <c r="F8980">
        <v>3</v>
      </c>
      <c r="G8980">
        <v>13</v>
      </c>
      <c r="H8980">
        <v>0</v>
      </c>
      <c r="I8980" t="s">
        <v>894</v>
      </c>
      <c r="J8980">
        <v>0.28563368709453901</v>
      </c>
      <c r="K8980">
        <f t="shared" si="283"/>
        <v>-0.28563368709453901</v>
      </c>
      <c r="L8980">
        <f t="shared" si="284"/>
        <v>1</v>
      </c>
      <c r="Z8980" t="str">
        <v>H</v>
      </c>
      <c r="AA8980" t="str">
        <v>moror001</v>
      </c>
      <c r="AB8980" t="str">
        <v>villd001</v>
      </c>
      <c r="AC8980">
        <v>5</v>
      </c>
      <c r="AD8980">
        <v>0</v>
      </c>
      <c r="AE8980">
        <v>3</v>
      </c>
      <c r="AF8980">
        <v>13</v>
      </c>
      <c r="AG8980">
        <v>0</v>
      </c>
      <c r="AH8980" t="str">
        <v>relief</v>
      </c>
      <c r="AI8980">
        <v>0.28563368709453901</v>
      </c>
      <c r="AJ8980">
        <v>-0.28563368709453901</v>
      </c>
    </row>
    <row r="8981" spans="1:36" x14ac:dyDescent="0.35">
      <c r="A8981" t="s">
        <v>8</v>
      </c>
      <c r="B8981" t="s">
        <v>616</v>
      </c>
      <c r="C8981" t="s">
        <v>589</v>
      </c>
      <c r="D8981">
        <v>1</v>
      </c>
      <c r="E8981">
        <v>0</v>
      </c>
      <c r="F8981">
        <v>3</v>
      </c>
      <c r="G8981">
        <v>3</v>
      </c>
      <c r="H8981">
        <v>0</v>
      </c>
      <c r="I8981" t="s">
        <v>895</v>
      </c>
      <c r="J8981">
        <v>0.28678788421129747</v>
      </c>
      <c r="K8981">
        <f t="shared" si="283"/>
        <v>-0.28678788421129747</v>
      </c>
      <c r="L8981">
        <f t="shared" si="284"/>
        <v>1</v>
      </c>
      <c r="Z8981" t="str">
        <v>H</v>
      </c>
      <c r="AA8981" t="str">
        <v>jamed003</v>
      </c>
      <c r="AB8981" t="str">
        <v>wadel001</v>
      </c>
      <c r="AC8981">
        <v>1</v>
      </c>
      <c r="AD8981">
        <v>0</v>
      </c>
      <c r="AE8981">
        <v>3</v>
      </c>
      <c r="AF8981">
        <v>3</v>
      </c>
      <c r="AG8981">
        <v>0</v>
      </c>
      <c r="AH8981" t="str">
        <v>starter</v>
      </c>
      <c r="AI8981">
        <v>0.28678788421129747</v>
      </c>
      <c r="AJ8981">
        <v>-0.28678788421129747</v>
      </c>
    </row>
    <row r="8982" spans="1:36" x14ac:dyDescent="0.35">
      <c r="A8982" t="s">
        <v>8</v>
      </c>
      <c r="B8982" t="s">
        <v>616</v>
      </c>
      <c r="C8982" t="s">
        <v>161</v>
      </c>
      <c r="D8982">
        <v>2</v>
      </c>
      <c r="E8982">
        <v>0</v>
      </c>
      <c r="F8982">
        <v>3</v>
      </c>
      <c r="G8982">
        <v>6</v>
      </c>
      <c r="H8982">
        <v>0</v>
      </c>
      <c r="I8982" t="s">
        <v>895</v>
      </c>
      <c r="J8982">
        <v>0.30317751559427719</v>
      </c>
      <c r="K8982">
        <f t="shared" si="283"/>
        <v>-0.30317751559427719</v>
      </c>
      <c r="L8982">
        <f t="shared" si="284"/>
        <v>1</v>
      </c>
      <c r="Z8982" t="str">
        <v>H</v>
      </c>
      <c r="AA8982" t="str">
        <v>jamed003</v>
      </c>
      <c r="AB8982" t="str">
        <v>estrt001</v>
      </c>
      <c r="AC8982">
        <v>2</v>
      </c>
      <c r="AD8982">
        <v>0</v>
      </c>
      <c r="AE8982">
        <v>3</v>
      </c>
      <c r="AF8982">
        <v>6</v>
      </c>
      <c r="AG8982">
        <v>0</v>
      </c>
      <c r="AH8982" t="str">
        <v>starter</v>
      </c>
      <c r="AI8982">
        <v>0.30317751559427719</v>
      </c>
      <c r="AJ8982">
        <v>-0.30317751559427719</v>
      </c>
    </row>
    <row r="8983" spans="1:36" x14ac:dyDescent="0.35">
      <c r="A8983" t="s">
        <v>8</v>
      </c>
      <c r="B8983" t="s">
        <v>616</v>
      </c>
      <c r="C8983" t="s">
        <v>157</v>
      </c>
      <c r="D8983">
        <v>3</v>
      </c>
      <c r="E8983">
        <v>0</v>
      </c>
      <c r="F8983">
        <v>7</v>
      </c>
      <c r="G8983">
        <v>13</v>
      </c>
      <c r="H8983">
        <v>0.72</v>
      </c>
      <c r="I8983" t="s">
        <v>895</v>
      </c>
      <c r="J8983">
        <v>0.36172997127834672</v>
      </c>
      <c r="K8983">
        <f t="shared" si="283"/>
        <v>0.35827002872165326</v>
      </c>
      <c r="L8983">
        <f t="shared" si="284"/>
        <v>1</v>
      </c>
      <c r="Z8983" t="str">
        <v>H</v>
      </c>
      <c r="AA8983" t="str">
        <v>jamed003</v>
      </c>
      <c r="AB8983" t="str">
        <v>yastm001</v>
      </c>
      <c r="AC8983">
        <v>3</v>
      </c>
      <c r="AD8983">
        <v>0</v>
      </c>
      <c r="AE8983">
        <v>7</v>
      </c>
      <c r="AF8983">
        <v>13</v>
      </c>
      <c r="AG8983">
        <v>0.72</v>
      </c>
      <c r="AH8983" t="str">
        <v>starter</v>
      </c>
      <c r="AI8983">
        <v>0.36172997127834672</v>
      </c>
      <c r="AJ8983">
        <v>0.35827002872165326</v>
      </c>
    </row>
    <row r="8984" spans="1:36" x14ac:dyDescent="0.35">
      <c r="A8984" t="s">
        <v>8</v>
      </c>
      <c r="B8984" t="s">
        <v>616</v>
      </c>
      <c r="C8984" t="s">
        <v>201</v>
      </c>
      <c r="D8984">
        <v>4</v>
      </c>
      <c r="E8984">
        <v>0</v>
      </c>
      <c r="F8984">
        <v>1</v>
      </c>
      <c r="G8984">
        <v>14</v>
      </c>
      <c r="H8984">
        <v>0.88400000000000001</v>
      </c>
      <c r="I8984" t="s">
        <v>895</v>
      </c>
      <c r="J8984">
        <v>0.39988320498599977</v>
      </c>
      <c r="K8984">
        <f t="shared" si="283"/>
        <v>0.48411679501400023</v>
      </c>
      <c r="L8984">
        <f t="shared" si="284"/>
        <v>1</v>
      </c>
      <c r="Z8984" t="str">
        <v>H</v>
      </c>
      <c r="AA8984" t="str">
        <v>jamed003</v>
      </c>
      <c r="AB8984" t="str">
        <v>davij006</v>
      </c>
      <c r="AC8984">
        <v>4</v>
      </c>
      <c r="AD8984">
        <v>0</v>
      </c>
      <c r="AE8984">
        <v>1</v>
      </c>
      <c r="AF8984">
        <v>14</v>
      </c>
      <c r="AG8984">
        <v>0.88400000000000001</v>
      </c>
      <c r="AH8984" t="str">
        <v>starter</v>
      </c>
      <c r="AI8984">
        <v>0.39988320498599977</v>
      </c>
      <c r="AJ8984">
        <v>0.48411679501400023</v>
      </c>
    </row>
    <row r="8985" spans="1:36" x14ac:dyDescent="0.35">
      <c r="A8985" t="s">
        <v>8</v>
      </c>
      <c r="B8985" t="s">
        <v>616</v>
      </c>
      <c r="C8985" t="s">
        <v>166</v>
      </c>
      <c r="D8985">
        <v>5</v>
      </c>
      <c r="E8985">
        <v>0</v>
      </c>
      <c r="F8985">
        <v>4</v>
      </c>
      <c r="G8985">
        <v>18</v>
      </c>
      <c r="H8985">
        <v>0</v>
      </c>
      <c r="I8985" t="s">
        <v>895</v>
      </c>
      <c r="J8985">
        <v>0.25942046524753715</v>
      </c>
      <c r="K8985">
        <f t="shared" si="283"/>
        <v>-0.25942046524753715</v>
      </c>
      <c r="L8985">
        <f t="shared" si="284"/>
        <v>1</v>
      </c>
      <c r="Z8985" t="str">
        <v>H</v>
      </c>
      <c r="AA8985" t="str">
        <v>jamed003</v>
      </c>
      <c r="AB8985" t="str">
        <v>crawb001</v>
      </c>
      <c r="AC8985">
        <v>5</v>
      </c>
      <c r="AD8985">
        <v>0</v>
      </c>
      <c r="AE8985">
        <v>4</v>
      </c>
      <c r="AF8985">
        <v>18</v>
      </c>
      <c r="AG8985">
        <v>0</v>
      </c>
      <c r="AH8985" t="str">
        <v>starter</v>
      </c>
      <c r="AI8985">
        <v>0.25942046524753715</v>
      </c>
      <c r="AJ8985">
        <v>-0.25942046524753715</v>
      </c>
    </row>
    <row r="8986" spans="1:36" x14ac:dyDescent="0.35">
      <c r="A8986" t="s">
        <v>8</v>
      </c>
      <c r="B8986" t="s">
        <v>616</v>
      </c>
      <c r="C8986" t="s">
        <v>591</v>
      </c>
      <c r="D8986">
        <v>6</v>
      </c>
      <c r="E8986">
        <v>0</v>
      </c>
      <c r="F8986">
        <v>3</v>
      </c>
      <c r="G8986">
        <v>21</v>
      </c>
      <c r="H8986">
        <v>0</v>
      </c>
      <c r="I8986" t="s">
        <v>895</v>
      </c>
      <c r="J8986">
        <v>0.27714465305242775</v>
      </c>
      <c r="K8986">
        <f t="shared" si="283"/>
        <v>-0.27714465305242775</v>
      </c>
      <c r="L8986">
        <f t="shared" si="284"/>
        <v>1</v>
      </c>
      <c r="Z8986" t="str">
        <v>H</v>
      </c>
      <c r="AA8986" t="str">
        <v>jamed003</v>
      </c>
      <c r="AB8986" t="str">
        <v>villd001</v>
      </c>
      <c r="AC8986">
        <v>6</v>
      </c>
      <c r="AD8986">
        <v>0</v>
      </c>
      <c r="AE8986">
        <v>3</v>
      </c>
      <c r="AF8986">
        <v>21</v>
      </c>
      <c r="AG8986">
        <v>0</v>
      </c>
      <c r="AH8986" t="str">
        <v>starter</v>
      </c>
      <c r="AI8986">
        <v>0.27714465305242775</v>
      </c>
      <c r="AJ8986">
        <v>-0.27714465305242775</v>
      </c>
    </row>
    <row r="8987" spans="1:36" x14ac:dyDescent="0.35">
      <c r="A8987" t="s">
        <v>8</v>
      </c>
      <c r="B8987" t="s">
        <v>616</v>
      </c>
      <c r="C8987" t="s">
        <v>619</v>
      </c>
      <c r="D8987">
        <v>7</v>
      </c>
      <c r="E8987">
        <v>0</v>
      </c>
      <c r="F8987">
        <v>3</v>
      </c>
      <c r="G8987">
        <v>24</v>
      </c>
      <c r="H8987">
        <v>0</v>
      </c>
      <c r="I8987" t="s">
        <v>895</v>
      </c>
      <c r="J8987">
        <v>0.26618756615156347</v>
      </c>
      <c r="K8987">
        <f t="shared" si="283"/>
        <v>-0.26618756615156347</v>
      </c>
      <c r="L8987">
        <f t="shared" si="284"/>
        <v>1</v>
      </c>
      <c r="Z8987" t="str">
        <v>H</v>
      </c>
      <c r="AA8987" t="str">
        <v>jamed003</v>
      </c>
      <c r="AB8987" t="str">
        <v>voslj001</v>
      </c>
      <c r="AC8987">
        <v>7</v>
      </c>
      <c r="AD8987">
        <v>0</v>
      </c>
      <c r="AE8987">
        <v>3</v>
      </c>
      <c r="AF8987">
        <v>24</v>
      </c>
      <c r="AG8987">
        <v>0</v>
      </c>
      <c r="AH8987" t="str">
        <v>starter</v>
      </c>
      <c r="AI8987">
        <v>0.26618756615156347</v>
      </c>
      <c r="AJ8987">
        <v>-0.26618756615156347</v>
      </c>
    </row>
    <row r="8988" spans="1:36" x14ac:dyDescent="0.35">
      <c r="A8988" t="s">
        <v>8</v>
      </c>
      <c r="B8988" t="s">
        <v>616</v>
      </c>
      <c r="C8988" t="s">
        <v>167</v>
      </c>
      <c r="D8988">
        <v>8</v>
      </c>
      <c r="E8988">
        <v>0</v>
      </c>
      <c r="F8988">
        <v>1</v>
      </c>
      <c r="G8988">
        <v>25</v>
      </c>
      <c r="H8988">
        <v>0.88400000000000001</v>
      </c>
      <c r="I8988" t="s">
        <v>895</v>
      </c>
      <c r="J8988">
        <v>0.36516344543499607</v>
      </c>
      <c r="K8988">
        <f t="shared" si="283"/>
        <v>0.51883655456500399</v>
      </c>
      <c r="L8988">
        <f t="shared" si="284"/>
        <v>1</v>
      </c>
      <c r="Z8988" t="str">
        <v>H</v>
      </c>
      <c r="AA8988" t="str">
        <v>jamed003</v>
      </c>
      <c r="AB8988" t="str">
        <v>wynna001</v>
      </c>
      <c r="AC8988">
        <v>8</v>
      </c>
      <c r="AD8988">
        <v>0</v>
      </c>
      <c r="AE8988">
        <v>1</v>
      </c>
      <c r="AF8988">
        <v>25</v>
      </c>
      <c r="AG8988">
        <v>0.88400000000000001</v>
      </c>
      <c r="AH8988" t="str">
        <v>starter</v>
      </c>
      <c r="AI8988">
        <v>0.36516344543499607</v>
      </c>
      <c r="AJ8988">
        <v>0.51883655456500399</v>
      </c>
    </row>
    <row r="8989" spans="1:36" x14ac:dyDescent="0.35">
      <c r="A8989" t="s">
        <v>8</v>
      </c>
      <c r="B8989" t="s">
        <v>616</v>
      </c>
      <c r="C8989" t="s">
        <v>620</v>
      </c>
      <c r="D8989">
        <v>9</v>
      </c>
      <c r="E8989">
        <v>0</v>
      </c>
      <c r="F8989">
        <v>6</v>
      </c>
      <c r="G8989">
        <v>31</v>
      </c>
      <c r="H8989">
        <v>0.72</v>
      </c>
      <c r="I8989" t="s">
        <v>895</v>
      </c>
      <c r="J8989">
        <v>0.27587268417280719</v>
      </c>
      <c r="K8989">
        <f t="shared" si="283"/>
        <v>0.44412731582719278</v>
      </c>
      <c r="L8989">
        <f t="shared" si="284"/>
        <v>1</v>
      </c>
      <c r="Z8989" t="str">
        <v>H</v>
      </c>
      <c r="AA8989" t="str">
        <v>jamed003</v>
      </c>
      <c r="AB8989" t="str">
        <v>procf001</v>
      </c>
      <c r="AC8989">
        <v>9</v>
      </c>
      <c r="AD8989">
        <v>0</v>
      </c>
      <c r="AE8989">
        <v>6</v>
      </c>
      <c r="AF8989">
        <v>31</v>
      </c>
      <c r="AG8989">
        <v>0.72</v>
      </c>
      <c r="AH8989" t="str">
        <v>starter</v>
      </c>
      <c r="AI8989">
        <v>0.27587268417280719</v>
      </c>
      <c r="AJ8989">
        <v>0.44412731582719278</v>
      </c>
    </row>
    <row r="8990" spans="1:36" x14ac:dyDescent="0.35">
      <c r="A8990" t="s">
        <v>8</v>
      </c>
      <c r="B8990" t="s">
        <v>616</v>
      </c>
      <c r="C8990" t="s">
        <v>589</v>
      </c>
      <c r="D8990">
        <v>1</v>
      </c>
      <c r="E8990">
        <v>1</v>
      </c>
      <c r="F8990">
        <v>6</v>
      </c>
      <c r="G8990">
        <v>37</v>
      </c>
      <c r="H8990">
        <v>0</v>
      </c>
      <c r="I8990" t="s">
        <v>895</v>
      </c>
      <c r="J8990">
        <v>0.3231031625662053</v>
      </c>
      <c r="K8990">
        <f t="shared" si="283"/>
        <v>-0.3231031625662053</v>
      </c>
      <c r="L8990">
        <f t="shared" si="284"/>
        <v>1</v>
      </c>
      <c r="Z8990" t="str">
        <v>H</v>
      </c>
      <c r="AA8990" t="str">
        <v>jamed003</v>
      </c>
      <c r="AB8990" t="str">
        <v>wadel001</v>
      </c>
      <c r="AC8990">
        <v>1</v>
      </c>
      <c r="AD8990">
        <v>1</v>
      </c>
      <c r="AE8990">
        <v>6</v>
      </c>
      <c r="AF8990">
        <v>37</v>
      </c>
      <c r="AG8990">
        <v>0</v>
      </c>
      <c r="AH8990" t="str">
        <v>starter</v>
      </c>
      <c r="AI8990">
        <v>0.3231031625662053</v>
      </c>
      <c r="AJ8990">
        <v>-0.3231031625662053</v>
      </c>
    </row>
    <row r="8991" spans="1:36" x14ac:dyDescent="0.35">
      <c r="A8991" t="s">
        <v>8</v>
      </c>
      <c r="B8991" t="s">
        <v>616</v>
      </c>
      <c r="C8991" t="s">
        <v>161</v>
      </c>
      <c r="D8991">
        <v>2</v>
      </c>
      <c r="E8991">
        <v>1</v>
      </c>
      <c r="F8991">
        <v>5</v>
      </c>
      <c r="G8991">
        <v>42</v>
      </c>
      <c r="H8991">
        <v>0</v>
      </c>
      <c r="I8991" t="s">
        <v>895</v>
      </c>
      <c r="J8991">
        <v>0.31020823063432512</v>
      </c>
      <c r="K8991">
        <f t="shared" si="283"/>
        <v>-0.31020823063432512</v>
      </c>
      <c r="L8991">
        <f t="shared" si="284"/>
        <v>1</v>
      </c>
      <c r="Z8991" t="str">
        <v>H</v>
      </c>
      <c r="AA8991" t="str">
        <v>jamed003</v>
      </c>
      <c r="AB8991" t="str">
        <v>estrt001</v>
      </c>
      <c r="AC8991">
        <v>2</v>
      </c>
      <c r="AD8991">
        <v>1</v>
      </c>
      <c r="AE8991">
        <v>5</v>
      </c>
      <c r="AF8991">
        <v>42</v>
      </c>
      <c r="AG8991">
        <v>0</v>
      </c>
      <c r="AH8991" t="str">
        <v>starter</v>
      </c>
      <c r="AI8991">
        <v>0.31020823063432512</v>
      </c>
      <c r="AJ8991">
        <v>-0.31020823063432512</v>
      </c>
    </row>
    <row r="8992" spans="1:36" x14ac:dyDescent="0.35">
      <c r="A8992" t="s">
        <v>8</v>
      </c>
      <c r="B8992" t="s">
        <v>616</v>
      </c>
      <c r="C8992" t="s">
        <v>157</v>
      </c>
      <c r="D8992">
        <v>3</v>
      </c>
      <c r="E8992">
        <v>1</v>
      </c>
      <c r="F8992">
        <v>1</v>
      </c>
      <c r="G8992">
        <v>43</v>
      </c>
      <c r="H8992">
        <v>0</v>
      </c>
      <c r="I8992" t="s">
        <v>895</v>
      </c>
      <c r="J8992">
        <v>0.41762514989323746</v>
      </c>
      <c r="K8992">
        <f t="shared" si="283"/>
        <v>-0.41762514989323746</v>
      </c>
      <c r="L8992">
        <f t="shared" si="284"/>
        <v>1</v>
      </c>
      <c r="Z8992" t="str">
        <v>H</v>
      </c>
      <c r="AA8992" t="str">
        <v>jamed003</v>
      </c>
      <c r="AB8992" t="str">
        <v>yastm001</v>
      </c>
      <c r="AC8992">
        <v>3</v>
      </c>
      <c r="AD8992">
        <v>1</v>
      </c>
      <c r="AE8992">
        <v>1</v>
      </c>
      <c r="AF8992">
        <v>43</v>
      </c>
      <c r="AG8992">
        <v>0</v>
      </c>
      <c r="AH8992" t="str">
        <v>starter</v>
      </c>
      <c r="AI8992">
        <v>0.41762514989323746</v>
      </c>
      <c r="AJ8992">
        <v>-0.41762514989323746</v>
      </c>
    </row>
    <row r="8993" spans="1:36" x14ac:dyDescent="0.35">
      <c r="A8993" t="s">
        <v>8</v>
      </c>
      <c r="B8993" t="s">
        <v>616</v>
      </c>
      <c r="C8993" t="s">
        <v>201</v>
      </c>
      <c r="D8993">
        <v>4</v>
      </c>
      <c r="E8993">
        <v>1</v>
      </c>
      <c r="F8993">
        <v>3</v>
      </c>
      <c r="G8993">
        <v>46</v>
      </c>
      <c r="H8993">
        <v>1.2609999999999999</v>
      </c>
      <c r="I8993" t="s">
        <v>895</v>
      </c>
      <c r="J8993">
        <v>0.30735196811835552</v>
      </c>
      <c r="K8993">
        <f t="shared" si="283"/>
        <v>0.95364803188164438</v>
      </c>
      <c r="L8993">
        <f t="shared" si="284"/>
        <v>1</v>
      </c>
      <c r="Z8993" t="str">
        <v>H</v>
      </c>
      <c r="AA8993" t="str">
        <v>jamed003</v>
      </c>
      <c r="AB8993" t="str">
        <v>davij006</v>
      </c>
      <c r="AC8993">
        <v>4</v>
      </c>
      <c r="AD8993">
        <v>1</v>
      </c>
      <c r="AE8993">
        <v>3</v>
      </c>
      <c r="AF8993">
        <v>46</v>
      </c>
      <c r="AG8993">
        <v>1.2609999999999999</v>
      </c>
      <c r="AH8993" t="str">
        <v>starter</v>
      </c>
      <c r="AI8993">
        <v>0.30735196811835552</v>
      </c>
      <c r="AJ8993">
        <v>0.95364803188164438</v>
      </c>
    </row>
    <row r="8994" spans="1:36" x14ac:dyDescent="0.35">
      <c r="A8994" t="s">
        <v>8</v>
      </c>
      <c r="B8994" t="s">
        <v>616</v>
      </c>
      <c r="C8994" t="s">
        <v>166</v>
      </c>
      <c r="D8994">
        <v>5</v>
      </c>
      <c r="E8994">
        <v>1</v>
      </c>
      <c r="F8994">
        <v>6</v>
      </c>
      <c r="G8994">
        <v>52</v>
      </c>
      <c r="H8994">
        <v>0</v>
      </c>
      <c r="I8994" t="s">
        <v>895</v>
      </c>
      <c r="J8994">
        <v>0.31636536849677915</v>
      </c>
      <c r="K8994">
        <f t="shared" si="283"/>
        <v>-0.31636536849677915</v>
      </c>
      <c r="L8994">
        <f t="shared" si="284"/>
        <v>1</v>
      </c>
      <c r="Z8994" t="str">
        <v>H</v>
      </c>
      <c r="AA8994" t="str">
        <v>jamed003</v>
      </c>
      <c r="AB8994" t="str">
        <v>crawb001</v>
      </c>
      <c r="AC8994">
        <v>5</v>
      </c>
      <c r="AD8994">
        <v>1</v>
      </c>
      <c r="AE8994">
        <v>6</v>
      </c>
      <c r="AF8994">
        <v>52</v>
      </c>
      <c r="AG8994">
        <v>0</v>
      </c>
      <c r="AH8994" t="str">
        <v>starter</v>
      </c>
      <c r="AI8994">
        <v>0.31636536849677915</v>
      </c>
      <c r="AJ8994">
        <v>-0.31636536849677915</v>
      </c>
    </row>
    <row r="8995" spans="1:36" x14ac:dyDescent="0.35">
      <c r="A8995" t="s">
        <v>8</v>
      </c>
      <c r="B8995" t="s">
        <v>616</v>
      </c>
      <c r="C8995" t="s">
        <v>591</v>
      </c>
      <c r="D8995">
        <v>6</v>
      </c>
      <c r="E8995">
        <v>1</v>
      </c>
      <c r="F8995">
        <v>6</v>
      </c>
      <c r="G8995">
        <v>58</v>
      </c>
      <c r="H8995">
        <v>0</v>
      </c>
      <c r="I8995" t="s">
        <v>895</v>
      </c>
      <c r="J8995">
        <v>0.31345993140733558</v>
      </c>
      <c r="K8995">
        <f t="shared" si="283"/>
        <v>-0.31345993140733558</v>
      </c>
      <c r="L8995">
        <f t="shared" si="284"/>
        <v>1</v>
      </c>
      <c r="Z8995" t="str">
        <v>H</v>
      </c>
      <c r="AA8995" t="str">
        <v>jamed003</v>
      </c>
      <c r="AB8995" t="str">
        <v>villd001</v>
      </c>
      <c r="AC8995">
        <v>6</v>
      </c>
      <c r="AD8995">
        <v>1</v>
      </c>
      <c r="AE8995">
        <v>6</v>
      </c>
      <c r="AF8995">
        <v>58</v>
      </c>
      <c r="AG8995">
        <v>0</v>
      </c>
      <c r="AH8995" t="str">
        <v>starter</v>
      </c>
      <c r="AI8995">
        <v>0.31345993140733558</v>
      </c>
      <c r="AJ8995">
        <v>-0.31345993140733558</v>
      </c>
    </row>
    <row r="8996" spans="1:36" x14ac:dyDescent="0.35">
      <c r="A8996" t="s">
        <v>8</v>
      </c>
      <c r="B8996" t="s">
        <v>616</v>
      </c>
      <c r="C8996" t="s">
        <v>619</v>
      </c>
      <c r="D8996">
        <v>7</v>
      </c>
      <c r="E8996">
        <v>1</v>
      </c>
      <c r="F8996">
        <v>1</v>
      </c>
      <c r="G8996">
        <v>59</v>
      </c>
      <c r="H8996">
        <v>2.0720000000000001</v>
      </c>
      <c r="I8996" t="s">
        <v>895</v>
      </c>
      <c r="J8996">
        <v>0.38178078992272407</v>
      </c>
      <c r="K8996">
        <f t="shared" si="283"/>
        <v>1.6902192100772759</v>
      </c>
      <c r="L8996">
        <f t="shared" si="284"/>
        <v>1</v>
      </c>
      <c r="Z8996" t="str">
        <v>H</v>
      </c>
      <c r="AA8996" t="str">
        <v>jamed003</v>
      </c>
      <c r="AB8996" t="str">
        <v>voslj001</v>
      </c>
      <c r="AC8996">
        <v>7</v>
      </c>
      <c r="AD8996">
        <v>1</v>
      </c>
      <c r="AE8996">
        <v>1</v>
      </c>
      <c r="AF8996">
        <v>59</v>
      </c>
      <c r="AG8996">
        <v>2.0720000000000001</v>
      </c>
      <c r="AH8996" t="str">
        <v>starter</v>
      </c>
      <c r="AI8996">
        <v>0.38178078992272407</v>
      </c>
      <c r="AJ8996">
        <v>1.6902192100772759</v>
      </c>
    </row>
    <row r="8997" spans="1:36" x14ac:dyDescent="0.35">
      <c r="A8997" t="s">
        <v>8</v>
      </c>
      <c r="B8997" t="s">
        <v>616</v>
      </c>
      <c r="C8997" t="s">
        <v>167</v>
      </c>
      <c r="D8997">
        <v>8</v>
      </c>
      <c r="E8997">
        <v>1</v>
      </c>
      <c r="F8997">
        <v>4</v>
      </c>
      <c r="G8997">
        <v>63</v>
      </c>
      <c r="H8997">
        <v>0</v>
      </c>
      <c r="I8997" t="s">
        <v>895</v>
      </c>
      <c r="J8997">
        <v>0.25200258367301764</v>
      </c>
      <c r="K8997">
        <f t="shared" si="283"/>
        <v>-0.25200258367301764</v>
      </c>
      <c r="L8997">
        <f t="shared" si="284"/>
        <v>1</v>
      </c>
      <c r="Z8997" t="str">
        <v>H</v>
      </c>
      <c r="AA8997" t="str">
        <v>jamed003</v>
      </c>
      <c r="AB8997" t="str">
        <v>wynna001</v>
      </c>
      <c r="AC8997">
        <v>8</v>
      </c>
      <c r="AD8997">
        <v>1</v>
      </c>
      <c r="AE8997">
        <v>4</v>
      </c>
      <c r="AF8997">
        <v>63</v>
      </c>
      <c r="AG8997">
        <v>0</v>
      </c>
      <c r="AH8997" t="str">
        <v>starter</v>
      </c>
      <c r="AI8997">
        <v>0.25200258367301764</v>
      </c>
      <c r="AJ8997">
        <v>-0.25200258367301764</v>
      </c>
    </row>
    <row r="8998" spans="1:36" x14ac:dyDescent="0.35">
      <c r="A8998" t="s">
        <v>8</v>
      </c>
      <c r="B8998" t="s">
        <v>616</v>
      </c>
      <c r="C8998" t="s">
        <v>620</v>
      </c>
      <c r="D8998">
        <v>9</v>
      </c>
      <c r="E8998">
        <v>1</v>
      </c>
      <c r="F8998">
        <v>3</v>
      </c>
      <c r="G8998">
        <v>66</v>
      </c>
      <c r="H8998">
        <v>0</v>
      </c>
      <c r="I8998" t="s">
        <v>895</v>
      </c>
      <c r="J8998">
        <v>0.26261939272141571</v>
      </c>
      <c r="K8998">
        <f t="shared" si="283"/>
        <v>-0.26261939272141571</v>
      </c>
      <c r="L8998">
        <f t="shared" si="284"/>
        <v>1</v>
      </c>
      <c r="Z8998" t="str">
        <v>H</v>
      </c>
      <c r="AA8998" t="str">
        <v>jamed003</v>
      </c>
      <c r="AB8998" t="str">
        <v>procf001</v>
      </c>
      <c r="AC8998">
        <v>9</v>
      </c>
      <c r="AD8998">
        <v>1</v>
      </c>
      <c r="AE8998">
        <v>3</v>
      </c>
      <c r="AF8998">
        <v>66</v>
      </c>
      <c r="AG8998">
        <v>0</v>
      </c>
      <c r="AH8998" t="str">
        <v>starter</v>
      </c>
      <c r="AI8998">
        <v>0.26261939272141571</v>
      </c>
      <c r="AJ8998">
        <v>-0.26261939272141571</v>
      </c>
    </row>
    <row r="8999" spans="1:36" x14ac:dyDescent="0.35">
      <c r="A8999" t="s">
        <v>8</v>
      </c>
      <c r="B8999" t="s">
        <v>616</v>
      </c>
      <c r="C8999" t="s">
        <v>589</v>
      </c>
      <c r="D8999">
        <v>1</v>
      </c>
      <c r="E8999">
        <v>2</v>
      </c>
      <c r="F8999">
        <v>7</v>
      </c>
      <c r="G8999">
        <v>73</v>
      </c>
      <c r="H8999">
        <v>0</v>
      </c>
      <c r="I8999" t="s">
        <v>895</v>
      </c>
      <c r="J8999">
        <v>0.37621572685998617</v>
      </c>
      <c r="K8999">
        <f t="shared" si="283"/>
        <v>-0.37621572685998617</v>
      </c>
      <c r="L8999">
        <f t="shared" si="284"/>
        <v>1</v>
      </c>
      <c r="Z8999" t="str">
        <v>H</v>
      </c>
      <c r="AA8999" t="str">
        <v>jamed003</v>
      </c>
      <c r="AB8999" t="str">
        <v>wadel001</v>
      </c>
      <c r="AC8999">
        <v>1</v>
      </c>
      <c r="AD8999">
        <v>2</v>
      </c>
      <c r="AE8999">
        <v>7</v>
      </c>
      <c r="AF8999">
        <v>73</v>
      </c>
      <c r="AG8999">
        <v>0</v>
      </c>
      <c r="AH8999" t="str">
        <v>starter</v>
      </c>
      <c r="AI8999">
        <v>0.37621572685998617</v>
      </c>
      <c r="AJ8999">
        <v>-0.37621572685998617</v>
      </c>
    </row>
    <row r="9000" spans="1:36" x14ac:dyDescent="0.35">
      <c r="A9000" t="s">
        <v>8</v>
      </c>
      <c r="B9000" t="s">
        <v>616</v>
      </c>
      <c r="C9000" t="s">
        <v>161</v>
      </c>
      <c r="D9000">
        <v>2</v>
      </c>
      <c r="E9000">
        <v>2</v>
      </c>
      <c r="F9000">
        <v>5</v>
      </c>
      <c r="G9000">
        <v>78</v>
      </c>
      <c r="H9000">
        <v>0.72</v>
      </c>
      <c r="I9000" t="s">
        <v>895</v>
      </c>
      <c r="J9000">
        <v>0.32840703467498578</v>
      </c>
      <c r="K9000">
        <f t="shared" si="283"/>
        <v>0.3915929653250142</v>
      </c>
      <c r="L9000">
        <f t="shared" si="284"/>
        <v>1</v>
      </c>
      <c r="Z9000" t="str">
        <v>H</v>
      </c>
      <c r="AA9000" t="str">
        <v>jamed003</v>
      </c>
      <c r="AB9000" t="str">
        <v>estrt001</v>
      </c>
      <c r="AC9000">
        <v>2</v>
      </c>
      <c r="AD9000">
        <v>2</v>
      </c>
      <c r="AE9000">
        <v>5</v>
      </c>
      <c r="AF9000">
        <v>78</v>
      </c>
      <c r="AG9000">
        <v>0.72</v>
      </c>
      <c r="AH9000" t="str">
        <v>starter</v>
      </c>
      <c r="AI9000">
        <v>0.32840703467498578</v>
      </c>
      <c r="AJ9000">
        <v>0.3915929653250142</v>
      </c>
    </row>
    <row r="9001" spans="1:36" x14ac:dyDescent="0.35">
      <c r="A9001" t="s">
        <v>8</v>
      </c>
      <c r="B9001" t="s">
        <v>616</v>
      </c>
      <c r="C9001" t="s">
        <v>157</v>
      </c>
      <c r="D9001">
        <v>3</v>
      </c>
      <c r="E9001">
        <v>2</v>
      </c>
      <c r="F9001">
        <v>1</v>
      </c>
      <c r="G9001">
        <v>79</v>
      </c>
      <c r="H9001">
        <v>0</v>
      </c>
      <c r="I9001" t="s">
        <v>895</v>
      </c>
      <c r="J9001">
        <v>0.43582395393389811</v>
      </c>
      <c r="K9001">
        <f t="shared" si="283"/>
        <v>-0.43582395393389811</v>
      </c>
      <c r="L9001">
        <f t="shared" si="284"/>
        <v>1</v>
      </c>
      <c r="Z9001" t="str">
        <v>H</v>
      </c>
      <c r="AA9001" t="str">
        <v>jamed003</v>
      </c>
      <c r="AB9001" t="str">
        <v>yastm001</v>
      </c>
      <c r="AC9001">
        <v>3</v>
      </c>
      <c r="AD9001">
        <v>2</v>
      </c>
      <c r="AE9001">
        <v>1</v>
      </c>
      <c r="AF9001">
        <v>79</v>
      </c>
      <c r="AG9001">
        <v>0</v>
      </c>
      <c r="AH9001" t="str">
        <v>starter</v>
      </c>
      <c r="AI9001">
        <v>0.43582395393389811</v>
      </c>
      <c r="AJ9001">
        <v>-0.43582395393389811</v>
      </c>
    </row>
    <row r="9002" spans="1:36" x14ac:dyDescent="0.35">
      <c r="A9002" t="s">
        <v>8</v>
      </c>
      <c r="B9002" t="s">
        <v>616</v>
      </c>
      <c r="C9002" t="s">
        <v>201</v>
      </c>
      <c r="D9002">
        <v>4</v>
      </c>
      <c r="E9002">
        <v>2</v>
      </c>
      <c r="F9002">
        <v>4</v>
      </c>
      <c r="G9002">
        <v>83</v>
      </c>
      <c r="H9002">
        <v>1.2609999999999999</v>
      </c>
      <c r="I9002" t="s">
        <v>895</v>
      </c>
      <c r="J9002">
        <v>0.304921147264682</v>
      </c>
      <c r="K9002">
        <f t="shared" si="283"/>
        <v>0.9560788527353179</v>
      </c>
      <c r="L9002">
        <f t="shared" si="284"/>
        <v>1</v>
      </c>
      <c r="Z9002" t="str">
        <v>H</v>
      </c>
      <c r="AA9002" t="str">
        <v>jamed003</v>
      </c>
      <c r="AB9002" t="str">
        <v>davij006</v>
      </c>
      <c r="AC9002">
        <v>4</v>
      </c>
      <c r="AD9002">
        <v>2</v>
      </c>
      <c r="AE9002">
        <v>4</v>
      </c>
      <c r="AF9002">
        <v>83</v>
      </c>
      <c r="AG9002">
        <v>1.2609999999999999</v>
      </c>
      <c r="AH9002" t="str">
        <v>starter</v>
      </c>
      <c r="AI9002">
        <v>0.304921147264682</v>
      </c>
      <c r="AJ9002">
        <v>0.9560788527353179</v>
      </c>
    </row>
    <row r="9003" spans="1:36" x14ac:dyDescent="0.35">
      <c r="A9003" t="s">
        <v>8</v>
      </c>
      <c r="B9003" t="s">
        <v>616</v>
      </c>
      <c r="C9003" t="s">
        <v>166</v>
      </c>
      <c r="D9003">
        <v>5</v>
      </c>
      <c r="E9003">
        <v>2</v>
      </c>
      <c r="F9003">
        <v>1</v>
      </c>
      <c r="G9003">
        <v>84</v>
      </c>
      <c r="H9003">
        <v>0.88400000000000001</v>
      </c>
      <c r="I9003" t="s">
        <v>895</v>
      </c>
      <c r="J9003">
        <v>0.41384211795369258</v>
      </c>
      <c r="K9003">
        <f t="shared" si="283"/>
        <v>0.47015788204630743</v>
      </c>
      <c r="L9003">
        <f t="shared" si="284"/>
        <v>1</v>
      </c>
      <c r="Z9003" t="str">
        <v>H</v>
      </c>
      <c r="AA9003" t="str">
        <v>jamed003</v>
      </c>
      <c r="AB9003" t="str">
        <v>crawb001</v>
      </c>
      <c r="AC9003">
        <v>5</v>
      </c>
      <c r="AD9003">
        <v>2</v>
      </c>
      <c r="AE9003">
        <v>1</v>
      </c>
      <c r="AF9003">
        <v>84</v>
      </c>
      <c r="AG9003">
        <v>0.88400000000000001</v>
      </c>
      <c r="AH9003" t="str">
        <v>starter</v>
      </c>
      <c r="AI9003">
        <v>0.41384211795369258</v>
      </c>
      <c r="AJ9003">
        <v>0.47015788204630743</v>
      </c>
    </row>
    <row r="9004" spans="1:36" x14ac:dyDescent="0.35">
      <c r="A9004" t="s">
        <v>8</v>
      </c>
      <c r="B9004" t="s">
        <v>616</v>
      </c>
      <c r="C9004" t="s">
        <v>591</v>
      </c>
      <c r="D9004">
        <v>6</v>
      </c>
      <c r="E9004">
        <v>2</v>
      </c>
      <c r="F9004">
        <v>3</v>
      </c>
      <c r="G9004">
        <v>87</v>
      </c>
      <c r="H9004">
        <v>0</v>
      </c>
      <c r="I9004" t="s">
        <v>895</v>
      </c>
      <c r="J9004">
        <v>0.30687445054484658</v>
      </c>
      <c r="K9004">
        <f t="shared" si="283"/>
        <v>-0.30687445054484658</v>
      </c>
      <c r="L9004">
        <f t="shared" si="284"/>
        <v>1</v>
      </c>
      <c r="Z9004" t="str">
        <v>H</v>
      </c>
      <c r="AA9004" t="str">
        <v>jamed003</v>
      </c>
      <c r="AB9004" t="str">
        <v>villd001</v>
      </c>
      <c r="AC9004">
        <v>6</v>
      </c>
      <c r="AD9004">
        <v>2</v>
      </c>
      <c r="AE9004">
        <v>3</v>
      </c>
      <c r="AF9004">
        <v>87</v>
      </c>
      <c r="AG9004">
        <v>0</v>
      </c>
      <c r="AH9004" t="str">
        <v>starter</v>
      </c>
      <c r="AI9004">
        <v>0.30687445054484658</v>
      </c>
      <c r="AJ9004">
        <v>-0.30687445054484658</v>
      </c>
    </row>
    <row r="9005" spans="1:36" x14ac:dyDescent="0.35">
      <c r="A9005" t="s">
        <v>8</v>
      </c>
      <c r="B9005" t="s">
        <v>595</v>
      </c>
      <c r="C9005" t="s">
        <v>619</v>
      </c>
      <c r="D9005">
        <v>7</v>
      </c>
      <c r="E9005">
        <v>0</v>
      </c>
      <c r="F9005">
        <v>2</v>
      </c>
      <c r="G9005">
        <v>2</v>
      </c>
      <c r="H9005">
        <v>0</v>
      </c>
      <c r="I9005" t="s">
        <v>894</v>
      </c>
      <c r="J9005">
        <v>0.35579513369877935</v>
      </c>
      <c r="K9005">
        <f t="shared" si="283"/>
        <v>-0.35579513369877935</v>
      </c>
      <c r="L9005">
        <f t="shared" si="284"/>
        <v>1</v>
      </c>
      <c r="Z9005" t="str">
        <v>H</v>
      </c>
      <c r="AA9005" t="str">
        <v>ginkk001</v>
      </c>
      <c r="AB9005" t="str">
        <v>voslj001</v>
      </c>
      <c r="AC9005">
        <v>7</v>
      </c>
      <c r="AD9005">
        <v>0</v>
      </c>
      <c r="AE9005">
        <v>2</v>
      </c>
      <c r="AF9005">
        <v>2</v>
      </c>
      <c r="AG9005">
        <v>0</v>
      </c>
      <c r="AH9005" t="str">
        <v>relief</v>
      </c>
      <c r="AI9005">
        <v>0.35579513369877935</v>
      </c>
      <c r="AJ9005">
        <v>-0.35579513369877935</v>
      </c>
    </row>
    <row r="9006" spans="1:36" x14ac:dyDescent="0.35">
      <c r="A9006" t="s">
        <v>8</v>
      </c>
      <c r="B9006" t="s">
        <v>595</v>
      </c>
      <c r="C9006" t="s">
        <v>167</v>
      </c>
      <c r="D9006">
        <v>8</v>
      </c>
      <c r="E9006">
        <v>0</v>
      </c>
      <c r="F9006">
        <v>3</v>
      </c>
      <c r="G9006">
        <v>5</v>
      </c>
      <c r="H9006">
        <v>0</v>
      </c>
      <c r="I9006" t="s">
        <v>894</v>
      </c>
      <c r="J9006">
        <v>0.26668481206826133</v>
      </c>
      <c r="K9006">
        <f t="shared" si="283"/>
        <v>-0.26668481206826133</v>
      </c>
      <c r="L9006">
        <f t="shared" si="284"/>
        <v>1</v>
      </c>
      <c r="Z9006" t="str">
        <v>H</v>
      </c>
      <c r="AA9006" t="str">
        <v>ginkk001</v>
      </c>
      <c r="AB9006" t="str">
        <v>wynna001</v>
      </c>
      <c r="AC9006">
        <v>8</v>
      </c>
      <c r="AD9006">
        <v>0</v>
      </c>
      <c r="AE9006">
        <v>3</v>
      </c>
      <c r="AF9006">
        <v>5</v>
      </c>
      <c r="AG9006">
        <v>0</v>
      </c>
      <c r="AH9006" t="str">
        <v>relief</v>
      </c>
      <c r="AI9006">
        <v>0.26668481206826133</v>
      </c>
      <c r="AJ9006">
        <v>-0.26668481206826133</v>
      </c>
    </row>
    <row r="9007" spans="1:36" x14ac:dyDescent="0.35">
      <c r="A9007" t="s">
        <v>8</v>
      </c>
      <c r="B9007" t="s">
        <v>595</v>
      </c>
      <c r="C9007" t="s">
        <v>620</v>
      </c>
      <c r="D9007">
        <v>9</v>
      </c>
      <c r="E9007">
        <v>0</v>
      </c>
      <c r="F9007">
        <v>2</v>
      </c>
      <c r="G9007">
        <v>7</v>
      </c>
      <c r="H9007">
        <v>0.88400000000000001</v>
      </c>
      <c r="I9007" t="s">
        <v>894</v>
      </c>
      <c r="J9007">
        <v>0.34069596681687342</v>
      </c>
      <c r="K9007">
        <f t="shared" si="283"/>
        <v>0.54330403318312659</v>
      </c>
      <c r="L9007">
        <f t="shared" si="284"/>
        <v>1</v>
      </c>
      <c r="Z9007" t="str">
        <v>H</v>
      </c>
      <c r="AA9007" t="str">
        <v>ginkk001</v>
      </c>
      <c r="AB9007" t="str">
        <v>procf001</v>
      </c>
      <c r="AC9007">
        <v>9</v>
      </c>
      <c r="AD9007">
        <v>0</v>
      </c>
      <c r="AE9007">
        <v>2</v>
      </c>
      <c r="AF9007">
        <v>7</v>
      </c>
      <c r="AG9007">
        <v>0.88400000000000001</v>
      </c>
      <c r="AH9007" t="str">
        <v>relief</v>
      </c>
      <c r="AI9007">
        <v>0.34069596681687342</v>
      </c>
      <c r="AJ9007">
        <v>0.54330403318312659</v>
      </c>
    </row>
    <row r="9008" spans="1:36" x14ac:dyDescent="0.35">
      <c r="A9008" t="s">
        <v>8</v>
      </c>
      <c r="B9008" t="s">
        <v>595</v>
      </c>
      <c r="C9008" t="s">
        <v>589</v>
      </c>
      <c r="D9008">
        <v>1</v>
      </c>
      <c r="E9008">
        <v>0</v>
      </c>
      <c r="F9008">
        <v>4</v>
      </c>
      <c r="G9008">
        <v>11</v>
      </c>
      <c r="H9008">
        <v>0</v>
      </c>
      <c r="I9008" t="s">
        <v>894</v>
      </c>
      <c r="J9008">
        <v>0.27174185626963099</v>
      </c>
      <c r="K9008">
        <f t="shared" si="283"/>
        <v>-0.27174185626963099</v>
      </c>
      <c r="L9008">
        <f t="shared" si="284"/>
        <v>1</v>
      </c>
      <c r="Z9008" t="str">
        <v>H</v>
      </c>
      <c r="AA9008" t="str">
        <v>ginkk001</v>
      </c>
      <c r="AB9008" t="str">
        <v>wadel001</v>
      </c>
      <c r="AC9008">
        <v>1</v>
      </c>
      <c r="AD9008">
        <v>0</v>
      </c>
      <c r="AE9008">
        <v>4</v>
      </c>
      <c r="AF9008">
        <v>11</v>
      </c>
      <c r="AG9008">
        <v>0</v>
      </c>
      <c r="AH9008" t="str">
        <v>relief</v>
      </c>
      <c r="AI9008">
        <v>0.27174185626963099</v>
      </c>
      <c r="AJ9008">
        <v>-0.27174185626963099</v>
      </c>
    </row>
    <row r="9009" spans="1:36" x14ac:dyDescent="0.35">
      <c r="A9009" t="s">
        <v>8</v>
      </c>
      <c r="B9009" t="s">
        <v>595</v>
      </c>
      <c r="C9009" t="s">
        <v>161</v>
      </c>
      <c r="D9009">
        <v>2</v>
      </c>
      <c r="E9009">
        <v>0</v>
      </c>
      <c r="F9009">
        <v>2</v>
      </c>
      <c r="G9009">
        <v>13</v>
      </c>
      <c r="H9009">
        <v>0.88400000000000001</v>
      </c>
      <c r="I9009" t="s">
        <v>894</v>
      </c>
      <c r="J9009">
        <v>0.39278508314149307</v>
      </c>
      <c r="K9009">
        <f t="shared" si="283"/>
        <v>0.49121491685850693</v>
      </c>
      <c r="L9009">
        <f t="shared" si="284"/>
        <v>1</v>
      </c>
      <c r="Z9009" t="str">
        <v>H</v>
      </c>
      <c r="AA9009" t="str">
        <v>ginkk001</v>
      </c>
      <c r="AB9009" t="str">
        <v>estrt001</v>
      </c>
      <c r="AC9009">
        <v>2</v>
      </c>
      <c r="AD9009">
        <v>0</v>
      </c>
      <c r="AE9009">
        <v>2</v>
      </c>
      <c r="AF9009">
        <v>13</v>
      </c>
      <c r="AG9009">
        <v>0.88400000000000001</v>
      </c>
      <c r="AH9009" t="str">
        <v>relief</v>
      </c>
      <c r="AI9009">
        <v>0.39278508314149307</v>
      </c>
      <c r="AJ9009">
        <v>0.49121491685850693</v>
      </c>
    </row>
    <row r="9010" spans="1:36" x14ac:dyDescent="0.35">
      <c r="A9010" t="s">
        <v>8</v>
      </c>
      <c r="B9010" t="s">
        <v>595</v>
      </c>
      <c r="C9010" t="s">
        <v>157</v>
      </c>
      <c r="D9010">
        <v>3</v>
      </c>
      <c r="E9010">
        <v>0</v>
      </c>
      <c r="F9010">
        <v>8</v>
      </c>
      <c r="G9010">
        <v>21</v>
      </c>
      <c r="H9010">
        <v>0.72</v>
      </c>
      <c r="I9010" t="s">
        <v>894</v>
      </c>
      <c r="J9010">
        <v>0.36310761397408525</v>
      </c>
      <c r="K9010">
        <f t="shared" si="283"/>
        <v>0.35689238602591472</v>
      </c>
      <c r="L9010">
        <f t="shared" si="284"/>
        <v>1</v>
      </c>
      <c r="Z9010" t="str">
        <v>H</v>
      </c>
      <c r="AA9010" t="str">
        <v>ginkk001</v>
      </c>
      <c r="AB9010" t="str">
        <v>yastm001</v>
      </c>
      <c r="AC9010">
        <v>3</v>
      </c>
      <c r="AD9010">
        <v>0</v>
      </c>
      <c r="AE9010">
        <v>8</v>
      </c>
      <c r="AF9010">
        <v>21</v>
      </c>
      <c r="AG9010">
        <v>0.72</v>
      </c>
      <c r="AH9010" t="str">
        <v>relief</v>
      </c>
      <c r="AI9010">
        <v>0.36310761397408525</v>
      </c>
      <c r="AJ9010">
        <v>0.35689238602591472</v>
      </c>
    </row>
    <row r="9011" spans="1:36" x14ac:dyDescent="0.35">
      <c r="A9011" t="s">
        <v>8</v>
      </c>
      <c r="B9011" t="s">
        <v>553</v>
      </c>
      <c r="C9011" t="s">
        <v>201</v>
      </c>
      <c r="D9011">
        <v>4</v>
      </c>
      <c r="E9011">
        <v>0</v>
      </c>
      <c r="F9011">
        <v>1</v>
      </c>
      <c r="G9011">
        <v>1</v>
      </c>
      <c r="H9011">
        <v>0</v>
      </c>
      <c r="I9011" t="s">
        <v>894</v>
      </c>
      <c r="J9011">
        <v>0.40546680193866746</v>
      </c>
      <c r="K9011">
        <f t="shared" si="283"/>
        <v>-0.40546680193866746</v>
      </c>
      <c r="L9011">
        <f t="shared" si="284"/>
        <v>1</v>
      </c>
      <c r="Z9011" t="str">
        <v>H</v>
      </c>
      <c r="AA9011" t="str">
        <v>frial001</v>
      </c>
      <c r="AB9011" t="str">
        <v>davij006</v>
      </c>
      <c r="AC9011">
        <v>4</v>
      </c>
      <c r="AD9011">
        <v>0</v>
      </c>
      <c r="AE9011">
        <v>1</v>
      </c>
      <c r="AF9011">
        <v>1</v>
      </c>
      <c r="AG9011">
        <v>0</v>
      </c>
      <c r="AH9011" t="str">
        <v>relief</v>
      </c>
      <c r="AI9011">
        <v>0.40546680193866746</v>
      </c>
      <c r="AJ9011">
        <v>-0.40546680193866746</v>
      </c>
    </row>
    <row r="9012" spans="1:36" x14ac:dyDescent="0.35">
      <c r="A9012" t="s">
        <v>8</v>
      </c>
      <c r="B9012" t="s">
        <v>553</v>
      </c>
      <c r="C9012" t="s">
        <v>166</v>
      </c>
      <c r="D9012">
        <v>5</v>
      </c>
      <c r="E9012">
        <v>0</v>
      </c>
      <c r="F9012">
        <v>2</v>
      </c>
      <c r="G9012">
        <v>3</v>
      </c>
      <c r="H9012">
        <v>0.88400000000000001</v>
      </c>
      <c r="I9012" t="s">
        <v>894</v>
      </c>
      <c r="J9012">
        <v>0.3696576576890872</v>
      </c>
      <c r="K9012">
        <f t="shared" si="283"/>
        <v>0.5143423423109128</v>
      </c>
      <c r="L9012">
        <f t="shared" si="284"/>
        <v>1</v>
      </c>
      <c r="Z9012" t="str">
        <v>H</v>
      </c>
      <c r="AA9012" t="str">
        <v>frial001</v>
      </c>
      <c r="AB9012" t="str">
        <v>crawb001</v>
      </c>
      <c r="AC9012">
        <v>5</v>
      </c>
      <c r="AD9012">
        <v>0</v>
      </c>
      <c r="AE9012">
        <v>2</v>
      </c>
      <c r="AF9012">
        <v>3</v>
      </c>
      <c r="AG9012">
        <v>0.88400000000000001</v>
      </c>
      <c r="AH9012" t="str">
        <v>relief</v>
      </c>
      <c r="AI9012">
        <v>0.3696576576890872</v>
      </c>
      <c r="AJ9012">
        <v>0.5143423423109128</v>
      </c>
    </row>
    <row r="9013" spans="1:36" x14ac:dyDescent="0.35">
      <c r="A9013" t="s">
        <v>8</v>
      </c>
      <c r="B9013" t="s">
        <v>553</v>
      </c>
      <c r="C9013" t="s">
        <v>591</v>
      </c>
      <c r="D9013">
        <v>6</v>
      </c>
      <c r="E9013">
        <v>0</v>
      </c>
      <c r="F9013">
        <v>1</v>
      </c>
      <c r="G9013">
        <v>4</v>
      </c>
      <c r="H9013">
        <v>0</v>
      </c>
      <c r="I9013" t="s">
        <v>894</v>
      </c>
      <c r="J9013">
        <v>0.38679048032449787</v>
      </c>
      <c r="K9013">
        <f t="shared" si="283"/>
        <v>-0.38679048032449787</v>
      </c>
      <c r="L9013">
        <f t="shared" si="284"/>
        <v>1</v>
      </c>
      <c r="Z9013" t="str">
        <v>H</v>
      </c>
      <c r="AA9013" t="str">
        <v>frial001</v>
      </c>
      <c r="AB9013" t="str">
        <v>villd001</v>
      </c>
      <c r="AC9013">
        <v>6</v>
      </c>
      <c r="AD9013">
        <v>0</v>
      </c>
      <c r="AE9013">
        <v>1</v>
      </c>
      <c r="AF9013">
        <v>4</v>
      </c>
      <c r="AG9013">
        <v>0</v>
      </c>
      <c r="AH9013" t="str">
        <v>relief</v>
      </c>
      <c r="AI9013">
        <v>0.38679048032449787</v>
      </c>
      <c r="AJ9013">
        <v>-0.38679048032449787</v>
      </c>
    </row>
    <row r="9014" spans="1:36" x14ac:dyDescent="0.35">
      <c r="A9014" t="s">
        <v>8</v>
      </c>
      <c r="B9014" t="s">
        <v>553</v>
      </c>
      <c r="C9014" t="s">
        <v>591</v>
      </c>
      <c r="D9014">
        <v>6</v>
      </c>
      <c r="E9014">
        <v>1</v>
      </c>
      <c r="F9014">
        <v>7</v>
      </c>
      <c r="G9014">
        <v>11</v>
      </c>
      <c r="H9014">
        <v>0</v>
      </c>
      <c r="I9014" t="s">
        <v>894</v>
      </c>
      <c r="J9014">
        <v>0.37828970974063675</v>
      </c>
      <c r="K9014">
        <f t="shared" si="283"/>
        <v>-0.37828970974063675</v>
      </c>
      <c r="L9014">
        <f t="shared" si="284"/>
        <v>1</v>
      </c>
      <c r="Z9014" t="str">
        <v>H</v>
      </c>
      <c r="AA9014" t="str">
        <v>frial001</v>
      </c>
      <c r="AB9014" t="str">
        <v>villd001</v>
      </c>
      <c r="AC9014">
        <v>6</v>
      </c>
      <c r="AD9014">
        <v>1</v>
      </c>
      <c r="AE9014">
        <v>7</v>
      </c>
      <c r="AF9014">
        <v>11</v>
      </c>
      <c r="AG9014">
        <v>0</v>
      </c>
      <c r="AH9014" t="str">
        <v>relief</v>
      </c>
      <c r="AI9014">
        <v>0.37828970974063675</v>
      </c>
      <c r="AJ9014">
        <v>-0.37828970974063675</v>
      </c>
    </row>
    <row r="9015" spans="1:36" x14ac:dyDescent="0.35">
      <c r="A9015" t="s">
        <v>8</v>
      </c>
      <c r="B9015" t="s">
        <v>553</v>
      </c>
      <c r="C9015" t="s">
        <v>619</v>
      </c>
      <c r="D9015">
        <v>7</v>
      </c>
      <c r="E9015">
        <v>0</v>
      </c>
      <c r="F9015">
        <v>7</v>
      </c>
      <c r="G9015">
        <v>18</v>
      </c>
      <c r="H9015">
        <v>0.72</v>
      </c>
      <c r="I9015" t="s">
        <v>894</v>
      </c>
      <c r="J9015">
        <v>0.33146920826050102</v>
      </c>
      <c r="K9015">
        <f t="shared" si="283"/>
        <v>0.38853079173949895</v>
      </c>
      <c r="L9015">
        <f t="shared" si="284"/>
        <v>1</v>
      </c>
      <c r="Z9015" t="str">
        <v>H</v>
      </c>
      <c r="AA9015" t="str">
        <v>frial001</v>
      </c>
      <c r="AB9015" t="str">
        <v>voslj001</v>
      </c>
      <c r="AC9015">
        <v>7</v>
      </c>
      <c r="AD9015">
        <v>0</v>
      </c>
      <c r="AE9015">
        <v>7</v>
      </c>
      <c r="AF9015">
        <v>18</v>
      </c>
      <c r="AG9015">
        <v>0.72</v>
      </c>
      <c r="AH9015" t="str">
        <v>relief</v>
      </c>
      <c r="AI9015">
        <v>0.33146920826050102</v>
      </c>
      <c r="AJ9015">
        <v>0.38853079173949895</v>
      </c>
    </row>
    <row r="9016" spans="1:36" x14ac:dyDescent="0.35">
      <c r="A9016" t="s">
        <v>8</v>
      </c>
      <c r="B9016" t="s">
        <v>553</v>
      </c>
      <c r="C9016" t="s">
        <v>156</v>
      </c>
      <c r="D9016">
        <v>8</v>
      </c>
      <c r="E9016">
        <v>0</v>
      </c>
      <c r="F9016">
        <v>2</v>
      </c>
      <c r="G9016">
        <v>20</v>
      </c>
      <c r="H9016">
        <v>0</v>
      </c>
      <c r="I9016" t="s">
        <v>894</v>
      </c>
      <c r="J9016">
        <v>0.35070878266280953</v>
      </c>
      <c r="K9016">
        <f t="shared" si="283"/>
        <v>-0.35070878266280953</v>
      </c>
      <c r="L9016">
        <f t="shared" si="284"/>
        <v>1</v>
      </c>
      <c r="Z9016" t="str">
        <v>H</v>
      </c>
      <c r="AA9016" t="str">
        <v>frial001</v>
      </c>
      <c r="AB9016" t="str">
        <v>florw001</v>
      </c>
      <c r="AC9016">
        <v>8</v>
      </c>
      <c r="AD9016">
        <v>0</v>
      </c>
      <c r="AE9016">
        <v>2</v>
      </c>
      <c r="AF9016">
        <v>20</v>
      </c>
      <c r="AG9016">
        <v>0</v>
      </c>
      <c r="AH9016" t="str">
        <v>relief</v>
      </c>
      <c r="AI9016">
        <v>0.35070878266280953</v>
      </c>
      <c r="AJ9016">
        <v>-0.35070878266280953</v>
      </c>
    </row>
    <row r="9017" spans="1:36" x14ac:dyDescent="0.35">
      <c r="A9017" t="s">
        <v>8</v>
      </c>
      <c r="B9017" t="s">
        <v>553</v>
      </c>
      <c r="C9017" t="s">
        <v>156</v>
      </c>
      <c r="D9017">
        <v>8</v>
      </c>
      <c r="E9017">
        <v>1</v>
      </c>
      <c r="F9017">
        <v>7</v>
      </c>
      <c r="G9017">
        <v>27</v>
      </c>
      <c r="H9017">
        <v>0.72</v>
      </c>
      <c r="I9017" t="s">
        <v>894</v>
      </c>
      <c r="J9017">
        <v>0.36224627180380264</v>
      </c>
      <c r="K9017">
        <f t="shared" si="283"/>
        <v>0.35775372819619733</v>
      </c>
      <c r="L9017">
        <f t="shared" si="284"/>
        <v>1</v>
      </c>
      <c r="Z9017" t="str">
        <v>H</v>
      </c>
      <c r="AA9017" t="str">
        <v>frial001</v>
      </c>
      <c r="AB9017" t="str">
        <v>florw001</v>
      </c>
      <c r="AC9017">
        <v>8</v>
      </c>
      <c r="AD9017">
        <v>1</v>
      </c>
      <c r="AE9017">
        <v>7</v>
      </c>
      <c r="AF9017">
        <v>27</v>
      </c>
      <c r="AG9017">
        <v>0.72</v>
      </c>
      <c r="AH9017" t="str">
        <v>relief</v>
      </c>
      <c r="AI9017">
        <v>0.36224627180380264</v>
      </c>
      <c r="AJ9017">
        <v>0.35775372819619733</v>
      </c>
    </row>
    <row r="9018" spans="1:36" x14ac:dyDescent="0.35">
      <c r="A9018" t="s">
        <v>8</v>
      </c>
      <c r="B9018" t="s">
        <v>433</v>
      </c>
      <c r="C9018" t="s">
        <v>159</v>
      </c>
      <c r="D9018">
        <v>9</v>
      </c>
      <c r="E9018">
        <v>0</v>
      </c>
      <c r="F9018">
        <v>3</v>
      </c>
      <c r="G9018">
        <v>3</v>
      </c>
      <c r="H9018">
        <v>0.88400000000000001</v>
      </c>
      <c r="I9018" t="s">
        <v>894</v>
      </c>
      <c r="J9018">
        <v>0.25667199622232523</v>
      </c>
      <c r="K9018">
        <f t="shared" si="283"/>
        <v>0.62732800377767473</v>
      </c>
      <c r="L9018">
        <f t="shared" si="284"/>
        <v>1</v>
      </c>
      <c r="Z9018" t="str">
        <v>H</v>
      </c>
      <c r="AA9018" t="str">
        <v>moror001</v>
      </c>
      <c r="AB9018" t="str">
        <v>longe001</v>
      </c>
      <c r="AC9018">
        <v>9</v>
      </c>
      <c r="AD9018">
        <v>0</v>
      </c>
      <c r="AE9018">
        <v>3</v>
      </c>
      <c r="AF9018">
        <v>3</v>
      </c>
      <c r="AG9018">
        <v>0.88400000000000001</v>
      </c>
      <c r="AH9018" t="str">
        <v>relief</v>
      </c>
      <c r="AI9018">
        <v>0.25667199622232523</v>
      </c>
      <c r="AJ9018">
        <v>0.62732800377767473</v>
      </c>
    </row>
    <row r="9019" spans="1:36" x14ac:dyDescent="0.35">
      <c r="A9019" t="s">
        <v>8</v>
      </c>
      <c r="B9019" t="s">
        <v>433</v>
      </c>
      <c r="C9019" t="s">
        <v>589</v>
      </c>
      <c r="D9019">
        <v>1</v>
      </c>
      <c r="E9019">
        <v>0</v>
      </c>
      <c r="F9019">
        <v>4</v>
      </c>
      <c r="G9019">
        <v>7</v>
      </c>
      <c r="H9019">
        <v>0</v>
      </c>
      <c r="I9019" t="s">
        <v>894</v>
      </c>
      <c r="J9019">
        <v>0.27174185626963099</v>
      </c>
      <c r="K9019">
        <f t="shared" si="283"/>
        <v>-0.27174185626963099</v>
      </c>
      <c r="L9019">
        <f t="shared" si="284"/>
        <v>1</v>
      </c>
      <c r="Z9019" t="str">
        <v>H</v>
      </c>
      <c r="AA9019" t="str">
        <v>moror001</v>
      </c>
      <c r="AB9019" t="str">
        <v>wadel001</v>
      </c>
      <c r="AC9019">
        <v>1</v>
      </c>
      <c r="AD9019">
        <v>0</v>
      </c>
      <c r="AE9019">
        <v>4</v>
      </c>
      <c r="AF9019">
        <v>7</v>
      </c>
      <c r="AG9019">
        <v>0</v>
      </c>
      <c r="AH9019" t="str">
        <v>relief</v>
      </c>
      <c r="AI9019">
        <v>0.27174185626963099</v>
      </c>
      <c r="AJ9019">
        <v>-0.27174185626963099</v>
      </c>
    </row>
    <row r="9020" spans="1:36" x14ac:dyDescent="0.35">
      <c r="A9020" t="s">
        <v>8</v>
      </c>
      <c r="B9020" t="s">
        <v>433</v>
      </c>
      <c r="C9020" t="s">
        <v>161</v>
      </c>
      <c r="D9020">
        <v>2</v>
      </c>
      <c r="E9020">
        <v>0</v>
      </c>
      <c r="F9020">
        <v>1</v>
      </c>
      <c r="G9020">
        <v>8</v>
      </c>
      <c r="H9020">
        <v>0</v>
      </c>
      <c r="I9020" t="s">
        <v>894</v>
      </c>
      <c r="J9020">
        <v>0.41282334286634731</v>
      </c>
      <c r="K9020">
        <f t="shared" si="283"/>
        <v>-0.41282334286634731</v>
      </c>
      <c r="L9020">
        <f t="shared" si="284"/>
        <v>1</v>
      </c>
      <c r="Z9020" t="str">
        <v>H</v>
      </c>
      <c r="AA9020" t="str">
        <v>moror001</v>
      </c>
      <c r="AB9020" t="str">
        <v>estrt001</v>
      </c>
      <c r="AC9020">
        <v>2</v>
      </c>
      <c r="AD9020">
        <v>0</v>
      </c>
      <c r="AE9020">
        <v>1</v>
      </c>
      <c r="AF9020">
        <v>8</v>
      </c>
      <c r="AG9020">
        <v>0</v>
      </c>
      <c r="AH9020" t="str">
        <v>relief</v>
      </c>
      <c r="AI9020">
        <v>0.41282334286634731</v>
      </c>
      <c r="AJ9020">
        <v>-0.41282334286634731</v>
      </c>
    </row>
    <row r="9021" spans="1:36" x14ac:dyDescent="0.35">
      <c r="A9021" t="s">
        <v>8</v>
      </c>
      <c r="B9021" t="s">
        <v>478</v>
      </c>
      <c r="C9021" t="s">
        <v>157</v>
      </c>
      <c r="D9021">
        <v>3</v>
      </c>
      <c r="E9021">
        <v>0</v>
      </c>
      <c r="F9021">
        <v>5</v>
      </c>
      <c r="G9021">
        <v>5</v>
      </c>
      <c r="H9021">
        <v>0</v>
      </c>
      <c r="I9021" t="s">
        <v>894</v>
      </c>
      <c r="J9021">
        <v>0.3031152446630343</v>
      </c>
      <c r="K9021">
        <f t="shared" si="283"/>
        <v>-0.3031152446630343</v>
      </c>
      <c r="L9021">
        <f t="shared" si="284"/>
        <v>1</v>
      </c>
      <c r="Z9021" t="str">
        <v>H</v>
      </c>
      <c r="AA9021" t="str">
        <v>melam001</v>
      </c>
      <c r="AB9021" t="str">
        <v>yastm001</v>
      </c>
      <c r="AC9021">
        <v>3</v>
      </c>
      <c r="AD9021">
        <v>0</v>
      </c>
      <c r="AE9021">
        <v>5</v>
      </c>
      <c r="AF9021">
        <v>5</v>
      </c>
      <c r="AG9021">
        <v>0</v>
      </c>
      <c r="AH9021" t="str">
        <v>relief</v>
      </c>
      <c r="AI9021">
        <v>0.3031152446630343</v>
      </c>
      <c r="AJ9021">
        <v>-0.3031152446630343</v>
      </c>
    </row>
    <row r="9022" spans="1:36" x14ac:dyDescent="0.35">
      <c r="A9022" t="s">
        <v>8</v>
      </c>
      <c r="B9022" t="s">
        <v>478</v>
      </c>
      <c r="C9022" t="s">
        <v>201</v>
      </c>
      <c r="D9022">
        <v>4</v>
      </c>
      <c r="E9022">
        <v>0</v>
      </c>
      <c r="F9022">
        <v>6</v>
      </c>
      <c r="G9022">
        <v>11</v>
      </c>
      <c r="H9022">
        <v>2.0720000000000001</v>
      </c>
      <c r="I9022" t="s">
        <v>894</v>
      </c>
      <c r="J9022">
        <v>0.32618885652241469</v>
      </c>
      <c r="K9022">
        <f t="shared" si="283"/>
        <v>1.7458111434775854</v>
      </c>
      <c r="L9022">
        <f t="shared" si="284"/>
        <v>1</v>
      </c>
      <c r="Z9022" t="str">
        <v>H</v>
      </c>
      <c r="AA9022" t="str">
        <v>melam001</v>
      </c>
      <c r="AB9022" t="str">
        <v>davij006</v>
      </c>
      <c r="AC9022">
        <v>4</v>
      </c>
      <c r="AD9022">
        <v>0</v>
      </c>
      <c r="AE9022">
        <v>6</v>
      </c>
      <c r="AF9022">
        <v>11</v>
      </c>
      <c r="AG9022">
        <v>2.0720000000000001</v>
      </c>
      <c r="AH9022" t="str">
        <v>relief</v>
      </c>
      <c r="AI9022">
        <v>0.32618885652241469</v>
      </c>
      <c r="AJ9022">
        <v>1.7458111434775854</v>
      </c>
    </row>
    <row r="9023" spans="1:36" x14ac:dyDescent="0.35">
      <c r="A9023" t="s">
        <v>8</v>
      </c>
      <c r="B9023" t="s">
        <v>478</v>
      </c>
      <c r="C9023" t="s">
        <v>166</v>
      </c>
      <c r="D9023">
        <v>5</v>
      </c>
      <c r="E9023">
        <v>0</v>
      </c>
      <c r="F9023">
        <v>2</v>
      </c>
      <c r="G9023">
        <v>13</v>
      </c>
      <c r="H9023">
        <v>0</v>
      </c>
      <c r="I9023" t="s">
        <v>894</v>
      </c>
      <c r="J9023">
        <v>0.3696576576890872</v>
      </c>
      <c r="K9023">
        <f t="shared" si="283"/>
        <v>-0.3696576576890872</v>
      </c>
      <c r="L9023">
        <f t="shared" si="284"/>
        <v>1</v>
      </c>
      <c r="Z9023" t="str">
        <v>H</v>
      </c>
      <c r="AA9023" t="str">
        <v>melam001</v>
      </c>
      <c r="AB9023" t="str">
        <v>crawb001</v>
      </c>
      <c r="AC9023">
        <v>5</v>
      </c>
      <c r="AD9023">
        <v>0</v>
      </c>
      <c r="AE9023">
        <v>2</v>
      </c>
      <c r="AF9023">
        <v>13</v>
      </c>
      <c r="AG9023">
        <v>0</v>
      </c>
      <c r="AH9023" t="str">
        <v>relief</v>
      </c>
      <c r="AI9023">
        <v>0.3696576576890872</v>
      </c>
      <c r="AJ9023">
        <v>-0.3696576576890872</v>
      </c>
    </row>
    <row r="9024" spans="1:36" x14ac:dyDescent="0.35">
      <c r="A9024" t="s">
        <v>8</v>
      </c>
      <c r="B9024" t="s">
        <v>478</v>
      </c>
      <c r="C9024" t="s">
        <v>591</v>
      </c>
      <c r="D9024">
        <v>6</v>
      </c>
      <c r="E9024">
        <v>0</v>
      </c>
      <c r="F9024">
        <v>7</v>
      </c>
      <c r="G9024">
        <v>20</v>
      </c>
      <c r="H9024">
        <v>0</v>
      </c>
      <c r="I9024" t="s">
        <v>894</v>
      </c>
      <c r="J9024">
        <v>0.3424262951613653</v>
      </c>
      <c r="K9024">
        <f t="shared" si="283"/>
        <v>-0.3424262951613653</v>
      </c>
      <c r="L9024">
        <f t="shared" si="284"/>
        <v>1</v>
      </c>
      <c r="Z9024" t="str">
        <v>H</v>
      </c>
      <c r="AA9024" t="str">
        <v>melam001</v>
      </c>
      <c r="AB9024" t="str">
        <v>villd001</v>
      </c>
      <c r="AC9024">
        <v>6</v>
      </c>
      <c r="AD9024">
        <v>0</v>
      </c>
      <c r="AE9024">
        <v>7</v>
      </c>
      <c r="AF9024">
        <v>20</v>
      </c>
      <c r="AG9024">
        <v>0</v>
      </c>
      <c r="AH9024" t="str">
        <v>relief</v>
      </c>
      <c r="AI9024">
        <v>0.3424262951613653</v>
      </c>
      <c r="AJ9024">
        <v>-0.3424262951613653</v>
      </c>
    </row>
    <row r="9025" spans="1:36" x14ac:dyDescent="0.35">
      <c r="A9025" t="s">
        <v>286</v>
      </c>
      <c r="B9025" t="s">
        <v>367</v>
      </c>
      <c r="C9025" t="s">
        <v>224</v>
      </c>
      <c r="D9025">
        <v>1</v>
      </c>
      <c r="E9025">
        <v>0</v>
      </c>
      <c r="F9025">
        <v>3</v>
      </c>
      <c r="G9025">
        <v>3</v>
      </c>
      <c r="H9025">
        <v>0</v>
      </c>
      <c r="I9025" t="s">
        <v>895</v>
      </c>
      <c r="J9025">
        <v>0.28678788421129747</v>
      </c>
      <c r="K9025">
        <f t="shared" si="283"/>
        <v>-0.28678788421129747</v>
      </c>
      <c r="L9025">
        <f t="shared" si="284"/>
        <v>1</v>
      </c>
      <c r="Z9025" t="str">
        <v>A</v>
      </c>
      <c r="AA9025" t="str">
        <v>darvy001</v>
      </c>
      <c r="AB9025" t="str">
        <v>varsd001</v>
      </c>
      <c r="AC9025">
        <v>1</v>
      </c>
      <c r="AD9025">
        <v>0</v>
      </c>
      <c r="AE9025">
        <v>3</v>
      </c>
      <c r="AF9025">
        <v>3</v>
      </c>
      <c r="AG9025">
        <v>0</v>
      </c>
      <c r="AH9025" t="str">
        <v>starter</v>
      </c>
      <c r="AI9025">
        <v>0.28678788421129747</v>
      </c>
      <c r="AJ9025">
        <v>-0.28678788421129747</v>
      </c>
    </row>
    <row r="9026" spans="1:36" x14ac:dyDescent="0.35">
      <c r="A9026" t="s">
        <v>286</v>
      </c>
      <c r="B9026" t="s">
        <v>367</v>
      </c>
      <c r="C9026" t="s">
        <v>221</v>
      </c>
      <c r="D9026">
        <v>2</v>
      </c>
      <c r="E9026">
        <v>0</v>
      </c>
      <c r="F9026">
        <v>4</v>
      </c>
      <c r="G9026">
        <v>7</v>
      </c>
      <c r="H9026">
        <v>0</v>
      </c>
      <c r="I9026" t="s">
        <v>895</v>
      </c>
      <c r="J9026">
        <v>0.28254789069994302</v>
      </c>
      <c r="K9026">
        <f t="shared" si="283"/>
        <v>-0.28254789069994302</v>
      </c>
      <c r="L9026">
        <f t="shared" si="284"/>
        <v>1</v>
      </c>
      <c r="Z9026" t="str">
        <v>A</v>
      </c>
      <c r="AA9026" t="str">
        <v>darvy001</v>
      </c>
      <c r="AB9026" t="str">
        <v>martk001</v>
      </c>
      <c r="AC9026">
        <v>2</v>
      </c>
      <c r="AD9026">
        <v>0</v>
      </c>
      <c r="AE9026">
        <v>4</v>
      </c>
      <c r="AF9026">
        <v>7</v>
      </c>
      <c r="AG9026">
        <v>0</v>
      </c>
      <c r="AH9026" t="str">
        <v>starter</v>
      </c>
      <c r="AI9026">
        <v>0.28254789069994302</v>
      </c>
      <c r="AJ9026">
        <v>-0.28254789069994302</v>
      </c>
    </row>
    <row r="9027" spans="1:36" x14ac:dyDescent="0.35">
      <c r="A9027" t="s">
        <v>286</v>
      </c>
      <c r="B9027" t="s">
        <v>367</v>
      </c>
      <c r="C9027" t="s">
        <v>223</v>
      </c>
      <c r="D9027">
        <v>3</v>
      </c>
      <c r="E9027">
        <v>0</v>
      </c>
      <c r="F9027">
        <v>7</v>
      </c>
      <c r="G9027">
        <v>14</v>
      </c>
      <c r="H9027">
        <v>0.72</v>
      </c>
      <c r="I9027" t="s">
        <v>895</v>
      </c>
      <c r="J9027">
        <v>0.36172997127834672</v>
      </c>
      <c r="K9027">
        <f t="shared" ref="K9027:K9090" si="285">H9027-J9027</f>
        <v>0.35827002872165326</v>
      </c>
      <c r="L9027">
        <f t="shared" ref="L9027:L9090" si="286">IF(OR(ISTEXT(H9027),F9027=0),0,1)</f>
        <v>1</v>
      </c>
      <c r="Z9027" t="str">
        <v>A</v>
      </c>
      <c r="AA9027" t="str">
        <v>darvy001</v>
      </c>
      <c r="AB9027" t="str">
        <v>perad001</v>
      </c>
      <c r="AC9027">
        <v>3</v>
      </c>
      <c r="AD9027">
        <v>0</v>
      </c>
      <c r="AE9027">
        <v>7</v>
      </c>
      <c r="AF9027">
        <v>14</v>
      </c>
      <c r="AG9027">
        <v>0.72</v>
      </c>
      <c r="AH9027" t="str">
        <v>starter</v>
      </c>
      <c r="AI9027">
        <v>0.36172997127834672</v>
      </c>
      <c r="AJ9027">
        <v>0.35827002872165326</v>
      </c>
    </row>
    <row r="9028" spans="1:36" x14ac:dyDescent="0.35">
      <c r="A9028" t="s">
        <v>286</v>
      </c>
      <c r="B9028" t="s">
        <v>367</v>
      </c>
      <c r="C9028" t="s">
        <v>222</v>
      </c>
      <c r="D9028">
        <v>4</v>
      </c>
      <c r="E9028">
        <v>0</v>
      </c>
      <c r="F9028">
        <v>3</v>
      </c>
      <c r="G9028">
        <v>17</v>
      </c>
      <c r="H9028">
        <v>0</v>
      </c>
      <c r="I9028" t="s">
        <v>895</v>
      </c>
      <c r="J9028">
        <v>0.29582097466659735</v>
      </c>
      <c r="K9028">
        <f t="shared" si="285"/>
        <v>-0.29582097466659735</v>
      </c>
      <c r="L9028">
        <f t="shared" si="286"/>
        <v>1</v>
      </c>
      <c r="Z9028" t="str">
        <v>A</v>
      </c>
      <c r="AA9028" t="str">
        <v>darvy001</v>
      </c>
      <c r="AB9028" t="str">
        <v>walkc002</v>
      </c>
      <c r="AC9028">
        <v>4</v>
      </c>
      <c r="AD9028">
        <v>0</v>
      </c>
      <c r="AE9028">
        <v>3</v>
      </c>
      <c r="AF9028">
        <v>17</v>
      </c>
      <c r="AG9028">
        <v>0</v>
      </c>
      <c r="AH9028" t="str">
        <v>starter</v>
      </c>
      <c r="AI9028">
        <v>0.29582097466659735</v>
      </c>
      <c r="AJ9028">
        <v>-0.29582097466659735</v>
      </c>
    </row>
    <row r="9029" spans="1:36" x14ac:dyDescent="0.35">
      <c r="A9029" t="s">
        <v>286</v>
      </c>
      <c r="B9029" t="s">
        <v>367</v>
      </c>
      <c r="C9029" t="s">
        <v>621</v>
      </c>
      <c r="D9029">
        <v>5</v>
      </c>
      <c r="E9029">
        <v>0</v>
      </c>
      <c r="F9029">
        <v>6</v>
      </c>
      <c r="G9029">
        <v>23</v>
      </c>
      <c r="H9029">
        <v>0</v>
      </c>
      <c r="I9029" t="s">
        <v>895</v>
      </c>
      <c r="J9029">
        <v>0.30483437504502098</v>
      </c>
      <c r="K9029">
        <f t="shared" si="285"/>
        <v>-0.30483437504502098</v>
      </c>
      <c r="L9029">
        <f t="shared" si="286"/>
        <v>1</v>
      </c>
      <c r="Z9029" t="str">
        <v>A</v>
      </c>
      <c r="AA9029" t="str">
        <v>darvy001</v>
      </c>
      <c r="AB9029" t="str">
        <v>smitp002</v>
      </c>
      <c r="AC9029">
        <v>5</v>
      </c>
      <c r="AD9029">
        <v>0</v>
      </c>
      <c r="AE9029">
        <v>6</v>
      </c>
      <c r="AF9029">
        <v>23</v>
      </c>
      <c r="AG9029">
        <v>0</v>
      </c>
      <c r="AH9029" t="str">
        <v>starter</v>
      </c>
      <c r="AI9029">
        <v>0.30483437504502098</v>
      </c>
      <c r="AJ9029">
        <v>-0.30483437504502098</v>
      </c>
    </row>
    <row r="9030" spans="1:36" x14ac:dyDescent="0.35">
      <c r="A9030" t="s">
        <v>286</v>
      </c>
      <c r="B9030" t="s">
        <v>367</v>
      </c>
      <c r="C9030" t="s">
        <v>226</v>
      </c>
      <c r="D9030">
        <v>6</v>
      </c>
      <c r="E9030">
        <v>0</v>
      </c>
      <c r="F9030">
        <v>2</v>
      </c>
      <c r="G9030">
        <v>25</v>
      </c>
      <c r="H9030">
        <v>0</v>
      </c>
      <c r="I9030" t="s">
        <v>895</v>
      </c>
      <c r="J9030">
        <v>0.36116862364697594</v>
      </c>
      <c r="K9030">
        <f t="shared" si="285"/>
        <v>-0.36116862364697594</v>
      </c>
      <c r="L9030">
        <f t="shared" si="286"/>
        <v>1</v>
      </c>
      <c r="Z9030" t="str">
        <v>A</v>
      </c>
      <c r="AA9030" t="str">
        <v>darvy001</v>
      </c>
      <c r="AB9030" t="str">
        <v>kellc002</v>
      </c>
      <c r="AC9030">
        <v>6</v>
      </c>
      <c r="AD9030">
        <v>0</v>
      </c>
      <c r="AE9030">
        <v>2</v>
      </c>
      <c r="AF9030">
        <v>25</v>
      </c>
      <c r="AG9030">
        <v>0</v>
      </c>
      <c r="AH9030" t="str">
        <v>starter</v>
      </c>
      <c r="AI9030">
        <v>0.36116862364697594</v>
      </c>
      <c r="AJ9030">
        <v>-0.36116862364697594</v>
      </c>
    </row>
    <row r="9031" spans="1:36" x14ac:dyDescent="0.35">
      <c r="A9031" t="s">
        <v>286</v>
      </c>
      <c r="B9031" t="s">
        <v>367</v>
      </c>
      <c r="C9031" t="s">
        <v>622</v>
      </c>
      <c r="D9031">
        <v>7</v>
      </c>
      <c r="E9031">
        <v>0</v>
      </c>
      <c r="F9031">
        <v>4</v>
      </c>
      <c r="G9031">
        <v>29</v>
      </c>
      <c r="H9031">
        <v>0</v>
      </c>
      <c r="I9031" t="s">
        <v>895</v>
      </c>
      <c r="J9031">
        <v>0.2455579412572293</v>
      </c>
      <c r="K9031">
        <f t="shared" si="285"/>
        <v>-0.2455579412572293</v>
      </c>
      <c r="L9031">
        <f t="shared" si="286"/>
        <v>1</v>
      </c>
      <c r="Z9031" t="str">
        <v>A</v>
      </c>
      <c r="AA9031" t="str">
        <v>darvy001</v>
      </c>
      <c r="AB9031" t="str">
        <v>beers001</v>
      </c>
      <c r="AC9031">
        <v>7</v>
      </c>
      <c r="AD9031">
        <v>0</v>
      </c>
      <c r="AE9031">
        <v>4</v>
      </c>
      <c r="AF9031">
        <v>29</v>
      </c>
      <c r="AG9031">
        <v>0</v>
      </c>
      <c r="AH9031" t="str">
        <v>starter</v>
      </c>
      <c r="AI9031">
        <v>0.2455579412572293</v>
      </c>
      <c r="AJ9031">
        <v>-0.2455579412572293</v>
      </c>
    </row>
    <row r="9032" spans="1:36" x14ac:dyDescent="0.35">
      <c r="A9032" t="s">
        <v>286</v>
      </c>
      <c r="B9032" t="s">
        <v>367</v>
      </c>
      <c r="C9032" t="s">
        <v>623</v>
      </c>
      <c r="D9032">
        <v>8</v>
      </c>
      <c r="E9032">
        <v>0</v>
      </c>
      <c r="F9032">
        <v>5</v>
      </c>
      <c r="G9032">
        <v>34</v>
      </c>
      <c r="H9032">
        <v>0</v>
      </c>
      <c r="I9032" t="s">
        <v>895</v>
      </c>
      <c r="J9032">
        <v>0.2566009367038834</v>
      </c>
      <c r="K9032">
        <f t="shared" si="285"/>
        <v>-0.2566009367038834</v>
      </c>
      <c r="L9032">
        <f t="shared" si="286"/>
        <v>1</v>
      </c>
      <c r="Z9032" t="str">
        <v>A</v>
      </c>
      <c r="AA9032" t="str">
        <v>darvy001</v>
      </c>
      <c r="AB9032" t="str">
        <v>ellid002</v>
      </c>
      <c r="AC9032">
        <v>8</v>
      </c>
      <c r="AD9032">
        <v>0</v>
      </c>
      <c r="AE9032">
        <v>5</v>
      </c>
      <c r="AF9032">
        <v>34</v>
      </c>
      <c r="AG9032">
        <v>0</v>
      </c>
      <c r="AH9032" t="str">
        <v>starter</v>
      </c>
      <c r="AI9032">
        <v>0.2566009367038834</v>
      </c>
      <c r="AJ9032">
        <v>-0.2566009367038834</v>
      </c>
    </row>
    <row r="9033" spans="1:36" x14ac:dyDescent="0.35">
      <c r="A9033" t="s">
        <v>286</v>
      </c>
      <c r="B9033" t="s">
        <v>367</v>
      </c>
      <c r="C9033" t="s">
        <v>227</v>
      </c>
      <c r="D9033">
        <v>9</v>
      </c>
      <c r="E9033">
        <v>0</v>
      </c>
      <c r="F9033">
        <v>5</v>
      </c>
      <c r="G9033">
        <v>39</v>
      </c>
      <c r="H9033">
        <v>0.72</v>
      </c>
      <c r="I9033" t="s">
        <v>895</v>
      </c>
      <c r="J9033">
        <v>0.24658812085794729</v>
      </c>
      <c r="K9033">
        <f t="shared" si="285"/>
        <v>0.47341187914205268</v>
      </c>
      <c r="L9033">
        <f t="shared" si="286"/>
        <v>1</v>
      </c>
      <c r="Z9033" t="str">
        <v>A</v>
      </c>
      <c r="AA9033" t="str">
        <v>darvy001</v>
      </c>
      <c r="AB9033" t="str">
        <v>perdg001</v>
      </c>
      <c r="AC9033">
        <v>9</v>
      </c>
      <c r="AD9033">
        <v>0</v>
      </c>
      <c r="AE9033">
        <v>5</v>
      </c>
      <c r="AF9033">
        <v>39</v>
      </c>
      <c r="AG9033">
        <v>0.72</v>
      </c>
      <c r="AH9033" t="str">
        <v>starter</v>
      </c>
      <c r="AI9033">
        <v>0.24658812085794729</v>
      </c>
      <c r="AJ9033">
        <v>0.47341187914205268</v>
      </c>
    </row>
    <row r="9034" spans="1:36" x14ac:dyDescent="0.35">
      <c r="A9034" t="s">
        <v>286</v>
      </c>
      <c r="B9034" t="s">
        <v>367</v>
      </c>
      <c r="C9034" t="s">
        <v>224</v>
      </c>
      <c r="D9034">
        <v>1</v>
      </c>
      <c r="E9034">
        <v>1</v>
      </c>
      <c r="F9034">
        <v>3</v>
      </c>
      <c r="G9034">
        <v>42</v>
      </c>
      <c r="H9034">
        <v>0</v>
      </c>
      <c r="I9034" t="s">
        <v>895</v>
      </c>
      <c r="J9034">
        <v>0.29831887766305565</v>
      </c>
      <c r="K9034">
        <f t="shared" si="285"/>
        <v>-0.29831887766305565</v>
      </c>
      <c r="L9034">
        <f t="shared" si="286"/>
        <v>1</v>
      </c>
      <c r="Z9034" t="str">
        <v>A</v>
      </c>
      <c r="AA9034" t="str">
        <v>darvy001</v>
      </c>
      <c r="AB9034" t="str">
        <v>varsd001</v>
      </c>
      <c r="AC9034">
        <v>1</v>
      </c>
      <c r="AD9034">
        <v>1</v>
      </c>
      <c r="AE9034">
        <v>3</v>
      </c>
      <c r="AF9034">
        <v>42</v>
      </c>
      <c r="AG9034">
        <v>0</v>
      </c>
      <c r="AH9034" t="str">
        <v>starter</v>
      </c>
      <c r="AI9034">
        <v>0.29831887766305565</v>
      </c>
      <c r="AJ9034">
        <v>-0.29831887766305565</v>
      </c>
    </row>
    <row r="9035" spans="1:36" x14ac:dyDescent="0.35">
      <c r="A9035" t="s">
        <v>286</v>
      </c>
      <c r="B9035" t="s">
        <v>367</v>
      </c>
      <c r="C9035" t="s">
        <v>221</v>
      </c>
      <c r="D9035">
        <v>2</v>
      </c>
      <c r="E9035">
        <v>1</v>
      </c>
      <c r="F9035">
        <v>3</v>
      </c>
      <c r="G9035">
        <v>45</v>
      </c>
      <c r="H9035">
        <v>0</v>
      </c>
      <c r="I9035" t="s">
        <v>895</v>
      </c>
      <c r="J9035">
        <v>0.31470850904603537</v>
      </c>
      <c r="K9035">
        <f t="shared" si="285"/>
        <v>-0.31470850904603537</v>
      </c>
      <c r="L9035">
        <f t="shared" si="286"/>
        <v>1</v>
      </c>
      <c r="Z9035" t="str">
        <v>A</v>
      </c>
      <c r="AA9035" t="str">
        <v>darvy001</v>
      </c>
      <c r="AB9035" t="str">
        <v>martk001</v>
      </c>
      <c r="AC9035">
        <v>2</v>
      </c>
      <c r="AD9035">
        <v>1</v>
      </c>
      <c r="AE9035">
        <v>3</v>
      </c>
      <c r="AF9035">
        <v>45</v>
      </c>
      <c r="AG9035">
        <v>0</v>
      </c>
      <c r="AH9035" t="str">
        <v>starter</v>
      </c>
      <c r="AI9035">
        <v>0.31470850904603537</v>
      </c>
      <c r="AJ9035">
        <v>-0.31470850904603537</v>
      </c>
    </row>
    <row r="9036" spans="1:36" x14ac:dyDescent="0.35">
      <c r="A9036" t="s">
        <v>286</v>
      </c>
      <c r="B9036" t="s">
        <v>367</v>
      </c>
      <c r="C9036" t="s">
        <v>223</v>
      </c>
      <c r="D9036">
        <v>3</v>
      </c>
      <c r="E9036">
        <v>1</v>
      </c>
      <c r="F9036">
        <v>3</v>
      </c>
      <c r="G9036">
        <v>48</v>
      </c>
      <c r="H9036">
        <v>0</v>
      </c>
      <c r="I9036" t="s">
        <v>895</v>
      </c>
      <c r="J9036">
        <v>0.31356291957383503</v>
      </c>
      <c r="K9036">
        <f t="shared" si="285"/>
        <v>-0.31356291957383503</v>
      </c>
      <c r="L9036">
        <f t="shared" si="286"/>
        <v>1</v>
      </c>
      <c r="Z9036" t="str">
        <v>A</v>
      </c>
      <c r="AA9036" t="str">
        <v>darvy001</v>
      </c>
      <c r="AB9036" t="str">
        <v>perad001</v>
      </c>
      <c r="AC9036">
        <v>3</v>
      </c>
      <c r="AD9036">
        <v>1</v>
      </c>
      <c r="AE9036">
        <v>3</v>
      </c>
      <c r="AF9036">
        <v>48</v>
      </c>
      <c r="AG9036">
        <v>0</v>
      </c>
      <c r="AH9036" t="str">
        <v>starter</v>
      </c>
      <c r="AI9036">
        <v>0.31356291957383503</v>
      </c>
      <c r="AJ9036">
        <v>-0.31356291957383503</v>
      </c>
    </row>
    <row r="9037" spans="1:36" x14ac:dyDescent="0.35">
      <c r="A9037" t="s">
        <v>286</v>
      </c>
      <c r="B9037" t="s">
        <v>367</v>
      </c>
      <c r="C9037" t="s">
        <v>222</v>
      </c>
      <c r="D9037">
        <v>4</v>
      </c>
      <c r="E9037">
        <v>1</v>
      </c>
      <c r="F9037">
        <v>2</v>
      </c>
      <c r="G9037">
        <v>50</v>
      </c>
      <c r="H9037">
        <v>0</v>
      </c>
      <c r="I9037" t="s">
        <v>895</v>
      </c>
      <c r="J9037">
        <v>0.39137593871290371</v>
      </c>
      <c r="K9037">
        <f t="shared" si="285"/>
        <v>-0.39137593871290371</v>
      </c>
      <c r="L9037">
        <f t="shared" si="286"/>
        <v>1</v>
      </c>
      <c r="Z9037" t="str">
        <v>A</v>
      </c>
      <c r="AA9037" t="str">
        <v>darvy001</v>
      </c>
      <c r="AB9037" t="str">
        <v>walkc002</v>
      </c>
      <c r="AC9037">
        <v>4</v>
      </c>
      <c r="AD9037">
        <v>1</v>
      </c>
      <c r="AE9037">
        <v>2</v>
      </c>
      <c r="AF9037">
        <v>50</v>
      </c>
      <c r="AG9037">
        <v>0</v>
      </c>
      <c r="AH9037" t="str">
        <v>starter</v>
      </c>
      <c r="AI9037">
        <v>0.39137593871290371</v>
      </c>
      <c r="AJ9037">
        <v>-0.39137593871290371</v>
      </c>
    </row>
    <row r="9038" spans="1:36" x14ac:dyDescent="0.35">
      <c r="A9038" t="s">
        <v>286</v>
      </c>
      <c r="B9038" t="s">
        <v>367</v>
      </c>
      <c r="C9038" t="s">
        <v>621</v>
      </c>
      <c r="D9038">
        <v>5</v>
      </c>
      <c r="E9038">
        <v>1</v>
      </c>
      <c r="F9038">
        <v>4</v>
      </c>
      <c r="G9038">
        <v>54</v>
      </c>
      <c r="H9038">
        <v>0.72</v>
      </c>
      <c r="I9038" t="s">
        <v>895</v>
      </c>
      <c r="J9038">
        <v>0.27095145869929532</v>
      </c>
      <c r="K9038">
        <f t="shared" si="285"/>
        <v>0.44904854130070465</v>
      </c>
      <c r="L9038">
        <f t="shared" si="286"/>
        <v>1</v>
      </c>
      <c r="Z9038" t="str">
        <v>A</v>
      </c>
      <c r="AA9038" t="str">
        <v>darvy001</v>
      </c>
      <c r="AB9038" t="str">
        <v>smitp002</v>
      </c>
      <c r="AC9038">
        <v>5</v>
      </c>
      <c r="AD9038">
        <v>1</v>
      </c>
      <c r="AE9038">
        <v>4</v>
      </c>
      <c r="AF9038">
        <v>54</v>
      </c>
      <c r="AG9038">
        <v>0.72</v>
      </c>
      <c r="AH9038" t="str">
        <v>starter</v>
      </c>
      <c r="AI9038">
        <v>0.27095145869929532</v>
      </c>
      <c r="AJ9038">
        <v>0.44904854130070465</v>
      </c>
    </row>
    <row r="9039" spans="1:36" x14ac:dyDescent="0.35">
      <c r="A9039" t="s">
        <v>286</v>
      </c>
      <c r="B9039" t="s">
        <v>367</v>
      </c>
      <c r="C9039" t="s">
        <v>226</v>
      </c>
      <c r="D9039">
        <v>6</v>
      </c>
      <c r="E9039">
        <v>1</v>
      </c>
      <c r="F9039">
        <v>5</v>
      </c>
      <c r="G9039">
        <v>59</v>
      </c>
      <c r="H9039">
        <v>0</v>
      </c>
      <c r="I9039" t="s">
        <v>895</v>
      </c>
      <c r="J9039">
        <v>0.28417536809247568</v>
      </c>
      <c r="K9039">
        <f t="shared" si="285"/>
        <v>-0.28417536809247568</v>
      </c>
      <c r="L9039">
        <f t="shared" si="286"/>
        <v>1</v>
      </c>
      <c r="Z9039" t="str">
        <v>A</v>
      </c>
      <c r="AA9039" t="str">
        <v>darvy001</v>
      </c>
      <c r="AB9039" t="str">
        <v>kellc002</v>
      </c>
      <c r="AC9039">
        <v>6</v>
      </c>
      <c r="AD9039">
        <v>1</v>
      </c>
      <c r="AE9039">
        <v>5</v>
      </c>
      <c r="AF9039">
        <v>59</v>
      </c>
      <c r="AG9039">
        <v>0</v>
      </c>
      <c r="AH9039" t="str">
        <v>starter</v>
      </c>
      <c r="AI9039">
        <v>0.28417536809247568</v>
      </c>
      <c r="AJ9039">
        <v>-0.28417536809247568</v>
      </c>
    </row>
    <row r="9040" spans="1:36" x14ac:dyDescent="0.35">
      <c r="A9040" t="s">
        <v>286</v>
      </c>
      <c r="B9040" t="s">
        <v>367</v>
      </c>
      <c r="C9040" t="s">
        <v>622</v>
      </c>
      <c r="D9040">
        <v>7</v>
      </c>
      <c r="E9040">
        <v>1</v>
      </c>
      <c r="F9040">
        <v>2</v>
      </c>
      <c r="G9040">
        <v>61</v>
      </c>
      <c r="H9040">
        <v>0</v>
      </c>
      <c r="I9040" t="s">
        <v>895</v>
      </c>
      <c r="J9040">
        <v>0.36174253019786984</v>
      </c>
      <c r="K9040">
        <f t="shared" si="285"/>
        <v>-0.36174253019786984</v>
      </c>
      <c r="L9040">
        <f t="shared" si="286"/>
        <v>1</v>
      </c>
      <c r="Z9040" t="str">
        <v>A</v>
      </c>
      <c r="AA9040" t="str">
        <v>darvy001</v>
      </c>
      <c r="AB9040" t="str">
        <v>beers001</v>
      </c>
      <c r="AC9040">
        <v>7</v>
      </c>
      <c r="AD9040">
        <v>1</v>
      </c>
      <c r="AE9040">
        <v>2</v>
      </c>
      <c r="AF9040">
        <v>61</v>
      </c>
      <c r="AG9040">
        <v>0</v>
      </c>
      <c r="AH9040" t="str">
        <v>starter</v>
      </c>
      <c r="AI9040">
        <v>0.36174253019786984</v>
      </c>
      <c r="AJ9040">
        <v>-0.36174253019786984</v>
      </c>
    </row>
    <row r="9041" spans="1:36" x14ac:dyDescent="0.35">
      <c r="A9041" t="s">
        <v>286</v>
      </c>
      <c r="B9041" t="s">
        <v>367</v>
      </c>
      <c r="C9041" t="s">
        <v>623</v>
      </c>
      <c r="D9041">
        <v>8</v>
      </c>
      <c r="E9041">
        <v>1</v>
      </c>
      <c r="F9041">
        <v>8</v>
      </c>
      <c r="G9041">
        <v>69</v>
      </c>
      <c r="H9041">
        <v>0</v>
      </c>
      <c r="I9041" t="s">
        <v>895</v>
      </c>
      <c r="J9041">
        <v>0.32812429946669253</v>
      </c>
      <c r="K9041">
        <f t="shared" si="285"/>
        <v>-0.32812429946669253</v>
      </c>
      <c r="L9041">
        <f t="shared" si="286"/>
        <v>1</v>
      </c>
      <c r="Z9041" t="str">
        <v>A</v>
      </c>
      <c r="AA9041" t="str">
        <v>darvy001</v>
      </c>
      <c r="AB9041" t="str">
        <v>ellid002</v>
      </c>
      <c r="AC9041">
        <v>8</v>
      </c>
      <c r="AD9041">
        <v>1</v>
      </c>
      <c r="AE9041">
        <v>8</v>
      </c>
      <c r="AF9041">
        <v>69</v>
      </c>
      <c r="AG9041">
        <v>0</v>
      </c>
      <c r="AH9041" t="str">
        <v>starter</v>
      </c>
      <c r="AI9041">
        <v>0.32812429946669253</v>
      </c>
      <c r="AJ9041">
        <v>-0.32812429946669253</v>
      </c>
    </row>
    <row r="9042" spans="1:36" x14ac:dyDescent="0.35">
      <c r="A9042" t="s">
        <v>286</v>
      </c>
      <c r="B9042" t="s">
        <v>367</v>
      </c>
      <c r="C9042" t="s">
        <v>227</v>
      </c>
      <c r="D9042">
        <v>9</v>
      </c>
      <c r="E9042">
        <v>1</v>
      </c>
      <c r="F9042">
        <v>6</v>
      </c>
      <c r="G9042">
        <v>75</v>
      </c>
      <c r="H9042">
        <v>0</v>
      </c>
      <c r="I9042" t="s">
        <v>895</v>
      </c>
      <c r="J9042">
        <v>0.28740367762456537</v>
      </c>
      <c r="K9042">
        <f t="shared" si="285"/>
        <v>-0.28740367762456537</v>
      </c>
      <c r="L9042">
        <f t="shared" si="286"/>
        <v>1</v>
      </c>
      <c r="Z9042" t="str">
        <v>A</v>
      </c>
      <c r="AA9042" t="str">
        <v>darvy001</v>
      </c>
      <c r="AB9042" t="str">
        <v>perdg001</v>
      </c>
      <c r="AC9042">
        <v>9</v>
      </c>
      <c r="AD9042">
        <v>1</v>
      </c>
      <c r="AE9042">
        <v>6</v>
      </c>
      <c r="AF9042">
        <v>75</v>
      </c>
      <c r="AG9042">
        <v>0</v>
      </c>
      <c r="AH9042" t="str">
        <v>starter</v>
      </c>
      <c r="AI9042">
        <v>0.28740367762456537</v>
      </c>
      <c r="AJ9042">
        <v>-0.28740367762456537</v>
      </c>
    </row>
    <row r="9043" spans="1:36" x14ac:dyDescent="0.35">
      <c r="A9043" t="s">
        <v>286</v>
      </c>
      <c r="B9043" t="s">
        <v>367</v>
      </c>
      <c r="C9043" t="s">
        <v>224</v>
      </c>
      <c r="D9043">
        <v>1</v>
      </c>
      <c r="E9043">
        <v>2</v>
      </c>
      <c r="F9043">
        <v>4</v>
      </c>
      <c r="G9043">
        <v>79</v>
      </c>
      <c r="H9043">
        <v>0</v>
      </c>
      <c r="I9043" t="s">
        <v>895</v>
      </c>
      <c r="J9043">
        <v>0.29588805680938213</v>
      </c>
      <c r="K9043">
        <f t="shared" si="285"/>
        <v>-0.29588805680938213</v>
      </c>
      <c r="L9043">
        <f t="shared" si="286"/>
        <v>1</v>
      </c>
      <c r="Z9043" t="str">
        <v>A</v>
      </c>
      <c r="AA9043" t="str">
        <v>darvy001</v>
      </c>
      <c r="AB9043" t="str">
        <v>varsd001</v>
      </c>
      <c r="AC9043">
        <v>1</v>
      </c>
      <c r="AD9043">
        <v>2</v>
      </c>
      <c r="AE9043">
        <v>4</v>
      </c>
      <c r="AF9043">
        <v>79</v>
      </c>
      <c r="AG9043">
        <v>0</v>
      </c>
      <c r="AH9043" t="str">
        <v>starter</v>
      </c>
      <c r="AI9043">
        <v>0.29588805680938213</v>
      </c>
      <c r="AJ9043">
        <v>-0.29588805680938213</v>
      </c>
    </row>
    <row r="9044" spans="1:36" x14ac:dyDescent="0.35">
      <c r="A9044" t="s">
        <v>286</v>
      </c>
      <c r="B9044" t="s">
        <v>367</v>
      </c>
      <c r="C9044" t="s">
        <v>221</v>
      </c>
      <c r="D9044">
        <v>2</v>
      </c>
      <c r="E9044">
        <v>2</v>
      </c>
      <c r="F9044">
        <v>4</v>
      </c>
      <c r="G9044">
        <v>83</v>
      </c>
      <c r="H9044">
        <v>0</v>
      </c>
      <c r="I9044" t="s">
        <v>895</v>
      </c>
      <c r="J9044">
        <v>0.31227768819236185</v>
      </c>
      <c r="K9044">
        <f t="shared" si="285"/>
        <v>-0.31227768819236185</v>
      </c>
      <c r="L9044">
        <f t="shared" si="286"/>
        <v>1</v>
      </c>
      <c r="Z9044" t="str">
        <v>A</v>
      </c>
      <c r="AA9044" t="str">
        <v>darvy001</v>
      </c>
      <c r="AB9044" t="str">
        <v>martk001</v>
      </c>
      <c r="AC9044">
        <v>2</v>
      </c>
      <c r="AD9044">
        <v>2</v>
      </c>
      <c r="AE9044">
        <v>4</v>
      </c>
      <c r="AF9044">
        <v>83</v>
      </c>
      <c r="AG9044">
        <v>0</v>
      </c>
      <c r="AH9044" t="str">
        <v>starter</v>
      </c>
      <c r="AI9044">
        <v>0.31227768819236185</v>
      </c>
      <c r="AJ9044">
        <v>-0.31227768819236185</v>
      </c>
    </row>
    <row r="9045" spans="1:36" x14ac:dyDescent="0.35">
      <c r="A9045" t="s">
        <v>286</v>
      </c>
      <c r="B9045" t="s">
        <v>367</v>
      </c>
      <c r="C9045" t="s">
        <v>223</v>
      </c>
      <c r="D9045">
        <v>3</v>
      </c>
      <c r="E9045">
        <v>2</v>
      </c>
      <c r="F9045">
        <v>4</v>
      </c>
      <c r="G9045">
        <v>87</v>
      </c>
      <c r="H9045">
        <v>0.72</v>
      </c>
      <c r="I9045" t="s">
        <v>895</v>
      </c>
      <c r="J9045">
        <v>0.31113209872016151</v>
      </c>
      <c r="K9045">
        <f t="shared" si="285"/>
        <v>0.40886790127983846</v>
      </c>
      <c r="L9045">
        <f t="shared" si="286"/>
        <v>1</v>
      </c>
      <c r="Z9045" t="str">
        <v>A</v>
      </c>
      <c r="AA9045" t="str">
        <v>darvy001</v>
      </c>
      <c r="AB9045" t="str">
        <v>perad001</v>
      </c>
      <c r="AC9045">
        <v>3</v>
      </c>
      <c r="AD9045">
        <v>2</v>
      </c>
      <c r="AE9045">
        <v>4</v>
      </c>
      <c r="AF9045">
        <v>87</v>
      </c>
      <c r="AG9045">
        <v>0.72</v>
      </c>
      <c r="AH9045" t="str">
        <v>starter</v>
      </c>
      <c r="AI9045">
        <v>0.31113209872016151</v>
      </c>
      <c r="AJ9045">
        <v>0.40886790127983846</v>
      </c>
    </row>
    <row r="9046" spans="1:36" x14ac:dyDescent="0.35">
      <c r="A9046" t="s">
        <v>286</v>
      </c>
      <c r="B9046" t="s">
        <v>367</v>
      </c>
      <c r="C9046" t="s">
        <v>222</v>
      </c>
      <c r="D9046">
        <v>4</v>
      </c>
      <c r="E9046">
        <v>2</v>
      </c>
      <c r="F9046">
        <v>5</v>
      </c>
      <c r="G9046">
        <v>92</v>
      </c>
      <c r="H9046">
        <v>0</v>
      </c>
      <c r="I9046" t="s">
        <v>895</v>
      </c>
      <c r="J9046">
        <v>0.32105049374730593</v>
      </c>
      <c r="K9046">
        <f t="shared" si="285"/>
        <v>-0.32105049374730593</v>
      </c>
      <c r="L9046">
        <f t="shared" si="286"/>
        <v>1</v>
      </c>
      <c r="Z9046" t="str">
        <v>A</v>
      </c>
      <c r="AA9046" t="str">
        <v>darvy001</v>
      </c>
      <c r="AB9046" t="str">
        <v>walkc002</v>
      </c>
      <c r="AC9046">
        <v>4</v>
      </c>
      <c r="AD9046">
        <v>2</v>
      </c>
      <c r="AE9046">
        <v>5</v>
      </c>
      <c r="AF9046">
        <v>92</v>
      </c>
      <c r="AG9046">
        <v>0</v>
      </c>
      <c r="AH9046" t="str">
        <v>starter</v>
      </c>
      <c r="AI9046">
        <v>0.32105049374730593</v>
      </c>
      <c r="AJ9046">
        <v>-0.32105049374730593</v>
      </c>
    </row>
    <row r="9047" spans="1:36" x14ac:dyDescent="0.35">
      <c r="A9047" t="s">
        <v>286</v>
      </c>
      <c r="B9047" t="s">
        <v>624</v>
      </c>
      <c r="C9047" t="s">
        <v>621</v>
      </c>
      <c r="D9047">
        <v>5</v>
      </c>
      <c r="E9047">
        <v>0</v>
      </c>
      <c r="F9047">
        <v>4</v>
      </c>
      <c r="G9047">
        <v>4</v>
      </c>
      <c r="H9047">
        <v>0.88400000000000001</v>
      </c>
      <c r="I9047" t="s">
        <v>894</v>
      </c>
      <c r="J9047">
        <v>0.26500406220020484</v>
      </c>
      <c r="K9047">
        <f t="shared" si="285"/>
        <v>0.61899593779979512</v>
      </c>
      <c r="L9047">
        <f t="shared" si="286"/>
        <v>1</v>
      </c>
      <c r="Z9047" t="str">
        <v>A</v>
      </c>
      <c r="AA9047" t="str">
        <v>hillt002</v>
      </c>
      <c r="AB9047" t="str">
        <v>smitp002</v>
      </c>
      <c r="AC9047">
        <v>5</v>
      </c>
      <c r="AD9047">
        <v>0</v>
      </c>
      <c r="AE9047">
        <v>4</v>
      </c>
      <c r="AF9047">
        <v>4</v>
      </c>
      <c r="AG9047">
        <v>0.88400000000000001</v>
      </c>
      <c r="AH9047" t="str">
        <v>relief</v>
      </c>
      <c r="AI9047">
        <v>0.26500406220020484</v>
      </c>
      <c r="AJ9047">
        <v>0.61899593779979512</v>
      </c>
    </row>
    <row r="9048" spans="1:36" x14ac:dyDescent="0.35">
      <c r="A9048" t="s">
        <v>286</v>
      </c>
      <c r="B9048" t="s">
        <v>624</v>
      </c>
      <c r="C9048" t="s">
        <v>226</v>
      </c>
      <c r="D9048">
        <v>6</v>
      </c>
      <c r="E9048">
        <v>0</v>
      </c>
      <c r="F9048">
        <v>5</v>
      </c>
      <c r="G9048">
        <v>9</v>
      </c>
      <c r="H9048">
        <v>0</v>
      </c>
      <c r="I9048" t="s">
        <v>894</v>
      </c>
      <c r="J9048">
        <v>0.27822797159338519</v>
      </c>
      <c r="K9048">
        <f t="shared" si="285"/>
        <v>-0.27822797159338519</v>
      </c>
      <c r="L9048">
        <f t="shared" si="286"/>
        <v>1</v>
      </c>
      <c r="Z9048" t="str">
        <v>A</v>
      </c>
      <c r="AA9048" t="str">
        <v>hillt002</v>
      </c>
      <c r="AB9048" t="str">
        <v>kellc002</v>
      </c>
      <c r="AC9048">
        <v>6</v>
      </c>
      <c r="AD9048">
        <v>0</v>
      </c>
      <c r="AE9048">
        <v>5</v>
      </c>
      <c r="AF9048">
        <v>9</v>
      </c>
      <c r="AG9048">
        <v>0</v>
      </c>
      <c r="AH9048" t="str">
        <v>relief</v>
      </c>
      <c r="AI9048">
        <v>0.27822797159338519</v>
      </c>
      <c r="AJ9048">
        <v>-0.27822797159338519</v>
      </c>
    </row>
    <row r="9049" spans="1:36" x14ac:dyDescent="0.35">
      <c r="A9049" t="s">
        <v>286</v>
      </c>
      <c r="B9049" t="s">
        <v>624</v>
      </c>
      <c r="C9049" t="s">
        <v>622</v>
      </c>
      <c r="D9049">
        <v>7</v>
      </c>
      <c r="E9049">
        <v>0</v>
      </c>
      <c r="F9049">
        <v>1</v>
      </c>
      <c r="G9049">
        <v>10</v>
      </c>
      <c r="H9049">
        <v>0.88400000000000001</v>
      </c>
      <c r="I9049" t="s">
        <v>894</v>
      </c>
      <c r="J9049">
        <v>0.37583339342363359</v>
      </c>
      <c r="K9049">
        <f t="shared" si="285"/>
        <v>0.50816660657636636</v>
      </c>
      <c r="L9049">
        <f t="shared" si="286"/>
        <v>1</v>
      </c>
      <c r="Z9049" t="str">
        <v>A</v>
      </c>
      <c r="AA9049" t="str">
        <v>hillt002</v>
      </c>
      <c r="AB9049" t="str">
        <v>beers001</v>
      </c>
      <c r="AC9049">
        <v>7</v>
      </c>
      <c r="AD9049">
        <v>0</v>
      </c>
      <c r="AE9049">
        <v>1</v>
      </c>
      <c r="AF9049">
        <v>10</v>
      </c>
      <c r="AG9049">
        <v>0.88400000000000001</v>
      </c>
      <c r="AH9049" t="str">
        <v>relief</v>
      </c>
      <c r="AI9049">
        <v>0.37583339342363359</v>
      </c>
      <c r="AJ9049">
        <v>0.50816660657636636</v>
      </c>
    </row>
    <row r="9050" spans="1:36" x14ac:dyDescent="0.35">
      <c r="A9050" t="s">
        <v>286</v>
      </c>
      <c r="B9050" t="s">
        <v>625</v>
      </c>
      <c r="C9050" t="s">
        <v>626</v>
      </c>
      <c r="D9050">
        <v>8</v>
      </c>
      <c r="E9050">
        <v>0</v>
      </c>
      <c r="F9050">
        <v>5</v>
      </c>
      <c r="G9050">
        <v>5</v>
      </c>
      <c r="H9050">
        <v>0.72</v>
      </c>
      <c r="I9050" t="s">
        <v>894</v>
      </c>
      <c r="J9050">
        <v>0.26218453365655109</v>
      </c>
      <c r="K9050">
        <f t="shared" si="285"/>
        <v>0.45781546634344888</v>
      </c>
      <c r="L9050">
        <f t="shared" si="286"/>
        <v>1</v>
      </c>
      <c r="Z9050" t="str">
        <v>A</v>
      </c>
      <c r="AA9050" t="str">
        <v>johnp001</v>
      </c>
      <c r="AB9050" t="str">
        <v>hummc001</v>
      </c>
      <c r="AC9050">
        <v>8</v>
      </c>
      <c r="AD9050">
        <v>0</v>
      </c>
      <c r="AE9050">
        <v>5</v>
      </c>
      <c r="AF9050">
        <v>5</v>
      </c>
      <c r="AG9050">
        <v>0.72</v>
      </c>
      <c r="AH9050" t="str">
        <v>relief</v>
      </c>
      <c r="AI9050">
        <v>0.26218453365655109</v>
      </c>
      <c r="AJ9050">
        <v>0.45781546634344888</v>
      </c>
    </row>
    <row r="9051" spans="1:36" x14ac:dyDescent="0.35">
      <c r="A9051" t="s">
        <v>286</v>
      </c>
      <c r="B9051" t="s">
        <v>625</v>
      </c>
      <c r="C9051" t="s">
        <v>227</v>
      </c>
      <c r="D9051">
        <v>9</v>
      </c>
      <c r="E9051">
        <v>0</v>
      </c>
      <c r="F9051">
        <v>5</v>
      </c>
      <c r="G9051">
        <v>10</v>
      </c>
      <c r="H9051">
        <v>0</v>
      </c>
      <c r="I9051" t="s">
        <v>894</v>
      </c>
      <c r="J9051">
        <v>0.25217171781061498</v>
      </c>
      <c r="K9051">
        <f t="shared" si="285"/>
        <v>-0.25217171781061498</v>
      </c>
      <c r="L9051">
        <f t="shared" si="286"/>
        <v>1</v>
      </c>
      <c r="Z9051" t="str">
        <v>A</v>
      </c>
      <c r="AA9051" t="str">
        <v>johnp001</v>
      </c>
      <c r="AB9051" t="str">
        <v>perdg001</v>
      </c>
      <c r="AC9051">
        <v>9</v>
      </c>
      <c r="AD9051">
        <v>0</v>
      </c>
      <c r="AE9051">
        <v>5</v>
      </c>
      <c r="AF9051">
        <v>10</v>
      </c>
      <c r="AG9051">
        <v>0</v>
      </c>
      <c r="AH9051" t="str">
        <v>relief</v>
      </c>
      <c r="AI9051">
        <v>0.25217171781061498</v>
      </c>
      <c r="AJ9051">
        <v>-0.25217171781061498</v>
      </c>
    </row>
    <row r="9052" spans="1:36" x14ac:dyDescent="0.35">
      <c r="A9052" t="s">
        <v>286</v>
      </c>
      <c r="B9052" t="s">
        <v>625</v>
      </c>
      <c r="C9052" t="s">
        <v>224</v>
      </c>
      <c r="D9052">
        <v>1</v>
      </c>
      <c r="E9052">
        <v>0</v>
      </c>
      <c r="F9052">
        <v>7</v>
      </c>
      <c r="G9052">
        <v>17</v>
      </c>
      <c r="H9052">
        <v>0</v>
      </c>
      <c r="I9052" t="s">
        <v>894</v>
      </c>
      <c r="J9052">
        <v>0.35206952632023503</v>
      </c>
      <c r="K9052">
        <f t="shared" si="285"/>
        <v>-0.35206952632023503</v>
      </c>
      <c r="L9052">
        <f t="shared" si="286"/>
        <v>1</v>
      </c>
      <c r="Z9052" t="str">
        <v>A</v>
      </c>
      <c r="AA9052" t="str">
        <v>johnp001</v>
      </c>
      <c r="AB9052" t="str">
        <v>varsd001</v>
      </c>
      <c r="AC9052">
        <v>1</v>
      </c>
      <c r="AD9052">
        <v>0</v>
      </c>
      <c r="AE9052">
        <v>7</v>
      </c>
      <c r="AF9052">
        <v>17</v>
      </c>
      <c r="AG9052">
        <v>0</v>
      </c>
      <c r="AH9052" t="str">
        <v>relief</v>
      </c>
      <c r="AI9052">
        <v>0.35206952632023503</v>
      </c>
      <c r="AJ9052">
        <v>-0.35206952632023503</v>
      </c>
    </row>
    <row r="9053" spans="1:36" x14ac:dyDescent="0.35">
      <c r="A9053" t="s">
        <v>286</v>
      </c>
      <c r="B9053" t="s">
        <v>625</v>
      </c>
      <c r="C9053" t="s">
        <v>221</v>
      </c>
      <c r="D9053">
        <v>2</v>
      </c>
      <c r="E9053">
        <v>0</v>
      </c>
      <c r="F9053">
        <v>2</v>
      </c>
      <c r="G9053">
        <v>19</v>
      </c>
      <c r="H9053">
        <v>0</v>
      </c>
      <c r="I9053" t="s">
        <v>894</v>
      </c>
      <c r="J9053">
        <v>0.39278508314149307</v>
      </c>
      <c r="K9053">
        <f t="shared" si="285"/>
        <v>-0.39278508314149307</v>
      </c>
      <c r="L9053">
        <f t="shared" si="286"/>
        <v>1</v>
      </c>
      <c r="Z9053" t="str">
        <v>A</v>
      </c>
      <c r="AA9053" t="str">
        <v>johnp001</v>
      </c>
      <c r="AB9053" t="str">
        <v>martk001</v>
      </c>
      <c r="AC9053">
        <v>2</v>
      </c>
      <c r="AD9053">
        <v>0</v>
      </c>
      <c r="AE9053">
        <v>2</v>
      </c>
      <c r="AF9053">
        <v>19</v>
      </c>
      <c r="AG9053">
        <v>0</v>
      </c>
      <c r="AH9053" t="str">
        <v>relief</v>
      </c>
      <c r="AI9053">
        <v>0.39278508314149307</v>
      </c>
      <c r="AJ9053">
        <v>-0.39278508314149307</v>
      </c>
    </row>
    <row r="9054" spans="1:36" x14ac:dyDescent="0.35">
      <c r="A9054" t="s">
        <v>286</v>
      </c>
      <c r="B9054" t="s">
        <v>625</v>
      </c>
      <c r="C9054" t="s">
        <v>223</v>
      </c>
      <c r="D9054">
        <v>3</v>
      </c>
      <c r="E9054">
        <v>0</v>
      </c>
      <c r="F9054">
        <v>5</v>
      </c>
      <c r="G9054">
        <v>24</v>
      </c>
      <c r="H9054">
        <v>0</v>
      </c>
      <c r="I9054" t="s">
        <v>894</v>
      </c>
      <c r="J9054">
        <v>0.3031152446630343</v>
      </c>
      <c r="K9054">
        <f t="shared" si="285"/>
        <v>-0.3031152446630343</v>
      </c>
      <c r="L9054">
        <f t="shared" si="286"/>
        <v>1</v>
      </c>
      <c r="Z9054" t="str">
        <v>A</v>
      </c>
      <c r="AA9054" t="str">
        <v>johnp001</v>
      </c>
      <c r="AB9054" t="str">
        <v>perad001</v>
      </c>
      <c r="AC9054">
        <v>3</v>
      </c>
      <c r="AD9054">
        <v>0</v>
      </c>
      <c r="AE9054">
        <v>5</v>
      </c>
      <c r="AF9054">
        <v>24</v>
      </c>
      <c r="AG9054">
        <v>0</v>
      </c>
      <c r="AH9054" t="str">
        <v>relief</v>
      </c>
      <c r="AI9054">
        <v>0.3031152446630343</v>
      </c>
      <c r="AJ9054">
        <v>-0.3031152446630343</v>
      </c>
    </row>
    <row r="9055" spans="1:36" x14ac:dyDescent="0.35">
      <c r="A9055" t="s">
        <v>286</v>
      </c>
      <c r="B9055" t="s">
        <v>368</v>
      </c>
      <c r="C9055" t="s">
        <v>222</v>
      </c>
      <c r="D9055">
        <v>4</v>
      </c>
      <c r="E9055">
        <v>0</v>
      </c>
      <c r="F9055">
        <v>4</v>
      </c>
      <c r="G9055">
        <v>4</v>
      </c>
      <c r="H9055">
        <v>0.72</v>
      </c>
      <c r="I9055" t="s">
        <v>894</v>
      </c>
      <c r="J9055">
        <v>0.28077494672493086</v>
      </c>
      <c r="K9055">
        <f t="shared" si="285"/>
        <v>0.43922505327506911</v>
      </c>
      <c r="L9055">
        <f t="shared" si="286"/>
        <v>1</v>
      </c>
      <c r="Z9055" t="str">
        <v>A</v>
      </c>
      <c r="AA9055" t="str">
        <v>suarr002</v>
      </c>
      <c r="AB9055" t="str">
        <v>walkc002</v>
      </c>
      <c r="AC9055">
        <v>4</v>
      </c>
      <c r="AD9055">
        <v>0</v>
      </c>
      <c r="AE9055">
        <v>4</v>
      </c>
      <c r="AF9055">
        <v>4</v>
      </c>
      <c r="AG9055">
        <v>0.72</v>
      </c>
      <c r="AH9055" t="str">
        <v>relief</v>
      </c>
      <c r="AI9055">
        <v>0.28077494672493086</v>
      </c>
      <c r="AJ9055">
        <v>0.43922505327506911</v>
      </c>
    </row>
    <row r="9056" spans="1:36" x14ac:dyDescent="0.35">
      <c r="A9056" t="s">
        <v>286</v>
      </c>
      <c r="B9056" t="s">
        <v>368</v>
      </c>
      <c r="C9056" t="s">
        <v>621</v>
      </c>
      <c r="D9056">
        <v>5</v>
      </c>
      <c r="E9056">
        <v>0</v>
      </c>
      <c r="F9056">
        <v>5</v>
      </c>
      <c r="G9056">
        <v>9</v>
      </c>
      <c r="H9056">
        <v>0.72</v>
      </c>
      <c r="I9056" t="s">
        <v>894</v>
      </c>
      <c r="J9056">
        <v>0.28113340868282877</v>
      </c>
      <c r="K9056">
        <f t="shared" si="285"/>
        <v>0.43886659131717121</v>
      </c>
      <c r="L9056">
        <f t="shared" si="286"/>
        <v>1</v>
      </c>
      <c r="Z9056" t="str">
        <v>A</v>
      </c>
      <c r="AA9056" t="str">
        <v>suarr002</v>
      </c>
      <c r="AB9056" t="str">
        <v>smitp002</v>
      </c>
      <c r="AC9056">
        <v>5</v>
      </c>
      <c r="AD9056">
        <v>0</v>
      </c>
      <c r="AE9056">
        <v>5</v>
      </c>
      <c r="AF9056">
        <v>9</v>
      </c>
      <c r="AG9056">
        <v>0.72</v>
      </c>
      <c r="AH9056" t="str">
        <v>relief</v>
      </c>
      <c r="AI9056">
        <v>0.28113340868282877</v>
      </c>
      <c r="AJ9056">
        <v>0.43886659131717121</v>
      </c>
    </row>
    <row r="9057" spans="1:36" x14ac:dyDescent="0.35">
      <c r="A9057" t="s">
        <v>286</v>
      </c>
      <c r="B9057" t="s">
        <v>368</v>
      </c>
      <c r="C9057" t="s">
        <v>226</v>
      </c>
      <c r="D9057">
        <v>6</v>
      </c>
      <c r="E9057">
        <v>0</v>
      </c>
      <c r="F9057">
        <v>6</v>
      </c>
      <c r="G9057">
        <v>15</v>
      </c>
      <c r="H9057">
        <v>2.0720000000000001</v>
      </c>
      <c r="I9057" t="s">
        <v>894</v>
      </c>
      <c r="J9057">
        <v>0.30751253490824509</v>
      </c>
      <c r="K9057">
        <f t="shared" si="285"/>
        <v>1.764487465091755</v>
      </c>
      <c r="L9057">
        <f t="shared" si="286"/>
        <v>1</v>
      </c>
      <c r="Z9057" t="str">
        <v>A</v>
      </c>
      <c r="AA9057" t="str">
        <v>suarr002</v>
      </c>
      <c r="AB9057" t="str">
        <v>kellc002</v>
      </c>
      <c r="AC9057">
        <v>6</v>
      </c>
      <c r="AD9057">
        <v>0</v>
      </c>
      <c r="AE9057">
        <v>6</v>
      </c>
      <c r="AF9057">
        <v>15</v>
      </c>
      <c r="AG9057">
        <v>2.0720000000000001</v>
      </c>
      <c r="AH9057" t="str">
        <v>relief</v>
      </c>
      <c r="AI9057">
        <v>0.30751253490824509</v>
      </c>
      <c r="AJ9057">
        <v>1.764487465091755</v>
      </c>
    </row>
    <row r="9058" spans="1:36" x14ac:dyDescent="0.35">
      <c r="A9058" t="s">
        <v>286</v>
      </c>
      <c r="B9058" t="s">
        <v>375</v>
      </c>
      <c r="C9058" t="s">
        <v>622</v>
      </c>
      <c r="D9058">
        <v>7</v>
      </c>
      <c r="E9058">
        <v>0</v>
      </c>
      <c r="F9058">
        <v>2</v>
      </c>
      <c r="G9058">
        <v>2</v>
      </c>
      <c r="H9058">
        <v>2.0720000000000001</v>
      </c>
      <c r="I9058" t="s">
        <v>894</v>
      </c>
      <c r="J9058">
        <v>0.35579513369877935</v>
      </c>
      <c r="K9058">
        <f t="shared" si="285"/>
        <v>1.7162048663012208</v>
      </c>
      <c r="L9058">
        <f t="shared" si="286"/>
        <v>1</v>
      </c>
      <c r="Z9058" t="str">
        <v>A</v>
      </c>
      <c r="AA9058" t="str">
        <v>stamc001</v>
      </c>
      <c r="AB9058" t="str">
        <v>beers001</v>
      </c>
      <c r="AC9058">
        <v>7</v>
      </c>
      <c r="AD9058">
        <v>0</v>
      </c>
      <c r="AE9058">
        <v>2</v>
      </c>
      <c r="AF9058">
        <v>2</v>
      </c>
      <c r="AG9058">
        <v>2.0720000000000001</v>
      </c>
      <c r="AH9058" t="str">
        <v>relief</v>
      </c>
      <c r="AI9058">
        <v>0.35579513369877935</v>
      </c>
      <c r="AJ9058">
        <v>1.7162048663012208</v>
      </c>
    </row>
    <row r="9059" spans="1:36" x14ac:dyDescent="0.35">
      <c r="A9059" t="s">
        <v>286</v>
      </c>
      <c r="B9059" t="s">
        <v>372</v>
      </c>
      <c r="C9059" t="s">
        <v>626</v>
      </c>
      <c r="D9059">
        <v>1</v>
      </c>
      <c r="E9059">
        <v>0</v>
      </c>
      <c r="F9059">
        <v>8</v>
      </c>
      <c r="G9059">
        <v>8</v>
      </c>
      <c r="H9059">
        <v>0</v>
      </c>
      <c r="I9059" t="s">
        <v>895</v>
      </c>
      <c r="J9059">
        <v>0.34227997511063818</v>
      </c>
      <c r="K9059">
        <f t="shared" si="285"/>
        <v>-0.34227997511063818</v>
      </c>
      <c r="L9059">
        <f t="shared" si="286"/>
        <v>1</v>
      </c>
      <c r="Z9059" t="str">
        <v>A</v>
      </c>
      <c r="AA9059" t="str">
        <v>manas001</v>
      </c>
      <c r="AB9059" t="str">
        <v>hummc001</v>
      </c>
      <c r="AC9059">
        <v>1</v>
      </c>
      <c r="AD9059">
        <v>0</v>
      </c>
      <c r="AE9059">
        <v>8</v>
      </c>
      <c r="AF9059">
        <v>8</v>
      </c>
      <c r="AG9059">
        <v>0</v>
      </c>
      <c r="AH9059" t="str">
        <v>starter</v>
      </c>
      <c r="AI9059">
        <v>0.34227997511063818</v>
      </c>
      <c r="AJ9059">
        <v>-0.34227997511063818</v>
      </c>
    </row>
    <row r="9060" spans="1:36" x14ac:dyDescent="0.35">
      <c r="A9060" t="s">
        <v>286</v>
      </c>
      <c r="B9060" t="s">
        <v>372</v>
      </c>
      <c r="C9060" t="s">
        <v>221</v>
      </c>
      <c r="D9060">
        <v>2</v>
      </c>
      <c r="E9060">
        <v>0</v>
      </c>
      <c r="F9060">
        <v>6</v>
      </c>
      <c r="G9060">
        <v>14</v>
      </c>
      <c r="H9060">
        <v>0</v>
      </c>
      <c r="I9060" t="s">
        <v>895</v>
      </c>
      <c r="J9060">
        <v>0.32796180049742685</v>
      </c>
      <c r="K9060">
        <f t="shared" si="285"/>
        <v>-0.32796180049742685</v>
      </c>
      <c r="L9060">
        <f t="shared" si="286"/>
        <v>1</v>
      </c>
      <c r="Z9060" t="str">
        <v>A</v>
      </c>
      <c r="AA9060" t="str">
        <v>manas001</v>
      </c>
      <c r="AB9060" t="str">
        <v>martk001</v>
      </c>
      <c r="AC9060">
        <v>2</v>
      </c>
      <c r="AD9060">
        <v>0</v>
      </c>
      <c r="AE9060">
        <v>6</v>
      </c>
      <c r="AF9060">
        <v>14</v>
      </c>
      <c r="AG9060">
        <v>0</v>
      </c>
      <c r="AH9060" t="str">
        <v>starter</v>
      </c>
      <c r="AI9060">
        <v>0.32796180049742685</v>
      </c>
      <c r="AJ9060">
        <v>-0.32796180049742685</v>
      </c>
    </row>
    <row r="9061" spans="1:36" x14ac:dyDescent="0.35">
      <c r="A9061" t="s">
        <v>286</v>
      </c>
      <c r="B9061" t="s">
        <v>372</v>
      </c>
      <c r="C9061" t="s">
        <v>226</v>
      </c>
      <c r="D9061">
        <v>3</v>
      </c>
      <c r="E9061">
        <v>0</v>
      </c>
      <c r="F9061">
        <v>2</v>
      </c>
      <c r="G9061">
        <v>16</v>
      </c>
      <c r="H9061">
        <v>0</v>
      </c>
      <c r="I9061" t="s">
        <v>895</v>
      </c>
      <c r="J9061">
        <v>0.38605589671662505</v>
      </c>
      <c r="K9061">
        <f t="shared" si="285"/>
        <v>-0.38605589671662505</v>
      </c>
      <c r="L9061">
        <f t="shared" si="286"/>
        <v>1</v>
      </c>
      <c r="Z9061" t="str">
        <v>A</v>
      </c>
      <c r="AA9061" t="str">
        <v>manas001</v>
      </c>
      <c r="AB9061" t="str">
        <v>kellc002</v>
      </c>
      <c r="AC9061">
        <v>3</v>
      </c>
      <c r="AD9061">
        <v>0</v>
      </c>
      <c r="AE9061">
        <v>2</v>
      </c>
      <c r="AF9061">
        <v>16</v>
      </c>
      <c r="AG9061">
        <v>0</v>
      </c>
      <c r="AH9061" t="str">
        <v>starter</v>
      </c>
      <c r="AI9061">
        <v>0.38605589671662505</v>
      </c>
      <c r="AJ9061">
        <v>-0.38605589671662505</v>
      </c>
    </row>
    <row r="9062" spans="1:36" x14ac:dyDescent="0.35">
      <c r="A9062" t="s">
        <v>286</v>
      </c>
      <c r="B9062" t="s">
        <v>372</v>
      </c>
      <c r="C9062" t="s">
        <v>222</v>
      </c>
      <c r="D9062">
        <v>4</v>
      </c>
      <c r="E9062">
        <v>0</v>
      </c>
      <c r="F9062">
        <v>2</v>
      </c>
      <c r="G9062">
        <v>18</v>
      </c>
      <c r="H9062">
        <v>0</v>
      </c>
      <c r="I9062" t="s">
        <v>895</v>
      </c>
      <c r="J9062">
        <v>0.37984494526114554</v>
      </c>
      <c r="K9062">
        <f t="shared" si="285"/>
        <v>-0.37984494526114554</v>
      </c>
      <c r="L9062">
        <f t="shared" si="286"/>
        <v>1</v>
      </c>
      <c r="Z9062" t="str">
        <v>A</v>
      </c>
      <c r="AA9062" t="str">
        <v>manas001</v>
      </c>
      <c r="AB9062" t="str">
        <v>walkc002</v>
      </c>
      <c r="AC9062">
        <v>4</v>
      </c>
      <c r="AD9062">
        <v>0</v>
      </c>
      <c r="AE9062">
        <v>2</v>
      </c>
      <c r="AF9062">
        <v>18</v>
      </c>
      <c r="AG9062">
        <v>0</v>
      </c>
      <c r="AH9062" t="str">
        <v>starter</v>
      </c>
      <c r="AI9062">
        <v>0.37984494526114554</v>
      </c>
      <c r="AJ9062">
        <v>-0.37984494526114554</v>
      </c>
    </row>
    <row r="9063" spans="1:36" x14ac:dyDescent="0.35">
      <c r="A9063" t="s">
        <v>286</v>
      </c>
      <c r="B9063" t="s">
        <v>372</v>
      </c>
      <c r="C9063" t="s">
        <v>223</v>
      </c>
      <c r="D9063">
        <v>5</v>
      </c>
      <c r="E9063">
        <v>0</v>
      </c>
      <c r="F9063">
        <v>3</v>
      </c>
      <c r="G9063">
        <v>21</v>
      </c>
      <c r="H9063">
        <v>0</v>
      </c>
      <c r="I9063" t="s">
        <v>895</v>
      </c>
      <c r="J9063">
        <v>0.28005009014187132</v>
      </c>
      <c r="K9063">
        <f t="shared" si="285"/>
        <v>-0.28005009014187132</v>
      </c>
      <c r="L9063">
        <f t="shared" si="286"/>
        <v>1</v>
      </c>
      <c r="Z9063" t="str">
        <v>A</v>
      </c>
      <c r="AA9063" t="str">
        <v>manas001</v>
      </c>
      <c r="AB9063" t="str">
        <v>perad001</v>
      </c>
      <c r="AC9063">
        <v>5</v>
      </c>
      <c r="AD9063">
        <v>0</v>
      </c>
      <c r="AE9063">
        <v>3</v>
      </c>
      <c r="AF9063">
        <v>21</v>
      </c>
      <c r="AG9063">
        <v>0</v>
      </c>
      <c r="AH9063" t="str">
        <v>starter</v>
      </c>
      <c r="AI9063">
        <v>0.28005009014187132</v>
      </c>
      <c r="AJ9063">
        <v>-0.28005009014187132</v>
      </c>
    </row>
    <row r="9064" spans="1:36" x14ac:dyDescent="0.35">
      <c r="A9064" t="s">
        <v>286</v>
      </c>
      <c r="B9064" t="s">
        <v>372</v>
      </c>
      <c r="C9064" t="s">
        <v>224</v>
      </c>
      <c r="D9064">
        <v>6</v>
      </c>
      <c r="E9064">
        <v>0</v>
      </c>
      <c r="F9064">
        <v>4</v>
      </c>
      <c r="G9064">
        <v>25</v>
      </c>
      <c r="H9064">
        <v>0.72</v>
      </c>
      <c r="I9064" t="s">
        <v>895</v>
      </c>
      <c r="J9064">
        <v>0.25651502815809357</v>
      </c>
      <c r="K9064">
        <f t="shared" si="285"/>
        <v>0.4634849718419064</v>
      </c>
      <c r="L9064">
        <f t="shared" si="286"/>
        <v>1</v>
      </c>
      <c r="Z9064" t="str">
        <v>A</v>
      </c>
      <c r="AA9064" t="str">
        <v>manas001</v>
      </c>
      <c r="AB9064" t="str">
        <v>varsd001</v>
      </c>
      <c r="AC9064">
        <v>6</v>
      </c>
      <c r="AD9064">
        <v>0</v>
      </c>
      <c r="AE9064">
        <v>4</v>
      </c>
      <c r="AF9064">
        <v>25</v>
      </c>
      <c r="AG9064">
        <v>0.72</v>
      </c>
      <c r="AH9064" t="str">
        <v>starter</v>
      </c>
      <c r="AI9064">
        <v>0.25651502815809357</v>
      </c>
      <c r="AJ9064">
        <v>0.4634849718419064</v>
      </c>
    </row>
    <row r="9065" spans="1:36" x14ac:dyDescent="0.35">
      <c r="A9065" t="s">
        <v>286</v>
      </c>
      <c r="B9065" t="s">
        <v>372</v>
      </c>
      <c r="C9065" t="s">
        <v>227</v>
      </c>
      <c r="D9065">
        <v>7</v>
      </c>
      <c r="E9065">
        <v>0</v>
      </c>
      <c r="F9065">
        <v>3</v>
      </c>
      <c r="G9065">
        <v>28</v>
      </c>
      <c r="H9065">
        <v>0</v>
      </c>
      <c r="I9065" t="s">
        <v>895</v>
      </c>
      <c r="J9065">
        <v>0.26618756615156347</v>
      </c>
      <c r="K9065">
        <f t="shared" si="285"/>
        <v>-0.26618756615156347</v>
      </c>
      <c r="L9065">
        <f t="shared" si="286"/>
        <v>1</v>
      </c>
      <c r="Z9065" t="str">
        <v>A</v>
      </c>
      <c r="AA9065" t="str">
        <v>manas001</v>
      </c>
      <c r="AB9065" t="str">
        <v>perdg001</v>
      </c>
      <c r="AC9065">
        <v>7</v>
      </c>
      <c r="AD9065">
        <v>0</v>
      </c>
      <c r="AE9065">
        <v>3</v>
      </c>
      <c r="AF9065">
        <v>28</v>
      </c>
      <c r="AG9065">
        <v>0</v>
      </c>
      <c r="AH9065" t="str">
        <v>starter</v>
      </c>
      <c r="AI9065">
        <v>0.26618756615156347</v>
      </c>
      <c r="AJ9065">
        <v>-0.26618756615156347</v>
      </c>
    </row>
    <row r="9066" spans="1:36" x14ac:dyDescent="0.35">
      <c r="A9066" t="s">
        <v>286</v>
      </c>
      <c r="B9066" t="s">
        <v>372</v>
      </c>
      <c r="C9066" t="s">
        <v>621</v>
      </c>
      <c r="D9066">
        <v>8</v>
      </c>
      <c r="E9066">
        <v>0</v>
      </c>
      <c r="F9066">
        <v>5</v>
      </c>
      <c r="G9066">
        <v>33</v>
      </c>
      <c r="H9066">
        <v>0</v>
      </c>
      <c r="I9066" t="s">
        <v>895</v>
      </c>
      <c r="J9066">
        <v>0.2566009367038834</v>
      </c>
      <c r="K9066">
        <f t="shared" si="285"/>
        <v>-0.2566009367038834</v>
      </c>
      <c r="L9066">
        <f t="shared" si="286"/>
        <v>1</v>
      </c>
      <c r="Z9066" t="str">
        <v>A</v>
      </c>
      <c r="AA9066" t="str">
        <v>manas001</v>
      </c>
      <c r="AB9066" t="str">
        <v>smitp002</v>
      </c>
      <c r="AC9066">
        <v>8</v>
      </c>
      <c r="AD9066">
        <v>0</v>
      </c>
      <c r="AE9066">
        <v>5</v>
      </c>
      <c r="AF9066">
        <v>33</v>
      </c>
      <c r="AG9066">
        <v>0</v>
      </c>
      <c r="AH9066" t="str">
        <v>starter</v>
      </c>
      <c r="AI9066">
        <v>0.2566009367038834</v>
      </c>
      <c r="AJ9066">
        <v>-0.2566009367038834</v>
      </c>
    </row>
    <row r="9067" spans="1:36" x14ac:dyDescent="0.35">
      <c r="A9067" t="s">
        <v>286</v>
      </c>
      <c r="B9067" t="s">
        <v>372</v>
      </c>
      <c r="C9067" t="s">
        <v>623</v>
      </c>
      <c r="D9067">
        <v>9</v>
      </c>
      <c r="E9067">
        <v>0</v>
      </c>
      <c r="F9067">
        <v>5</v>
      </c>
      <c r="G9067">
        <v>38</v>
      </c>
      <c r="H9067">
        <v>0</v>
      </c>
      <c r="I9067" t="s">
        <v>895</v>
      </c>
      <c r="J9067">
        <v>0.24658812085794729</v>
      </c>
      <c r="K9067">
        <f t="shared" si="285"/>
        <v>-0.24658812085794729</v>
      </c>
      <c r="L9067">
        <f t="shared" si="286"/>
        <v>1</v>
      </c>
      <c r="Z9067" t="str">
        <v>A</v>
      </c>
      <c r="AA9067" t="str">
        <v>manas001</v>
      </c>
      <c r="AB9067" t="str">
        <v>ellid002</v>
      </c>
      <c r="AC9067">
        <v>9</v>
      </c>
      <c r="AD9067">
        <v>0</v>
      </c>
      <c r="AE9067">
        <v>5</v>
      </c>
      <c r="AF9067">
        <v>38</v>
      </c>
      <c r="AG9067">
        <v>0</v>
      </c>
      <c r="AH9067" t="str">
        <v>starter</v>
      </c>
      <c r="AI9067">
        <v>0.24658812085794729</v>
      </c>
      <c r="AJ9067">
        <v>-0.24658812085794729</v>
      </c>
    </row>
    <row r="9068" spans="1:36" x14ac:dyDescent="0.35">
      <c r="A9068" t="s">
        <v>286</v>
      </c>
      <c r="B9068" t="s">
        <v>372</v>
      </c>
      <c r="C9068" t="s">
        <v>626</v>
      </c>
      <c r="D9068">
        <v>1</v>
      </c>
      <c r="E9068">
        <v>1</v>
      </c>
      <c r="F9068">
        <v>5</v>
      </c>
      <c r="G9068">
        <v>43</v>
      </c>
      <c r="H9068">
        <v>0</v>
      </c>
      <c r="I9068" t="s">
        <v>895</v>
      </c>
      <c r="J9068">
        <v>0.2938185992513454</v>
      </c>
      <c r="K9068">
        <f t="shared" si="285"/>
        <v>-0.2938185992513454</v>
      </c>
      <c r="L9068">
        <f t="shared" si="286"/>
        <v>1</v>
      </c>
      <c r="Z9068" t="str">
        <v>A</v>
      </c>
      <c r="AA9068" t="str">
        <v>manas001</v>
      </c>
      <c r="AB9068" t="str">
        <v>hummc001</v>
      </c>
      <c r="AC9068">
        <v>1</v>
      </c>
      <c r="AD9068">
        <v>1</v>
      </c>
      <c r="AE9068">
        <v>5</v>
      </c>
      <c r="AF9068">
        <v>43</v>
      </c>
      <c r="AG9068">
        <v>0</v>
      </c>
      <c r="AH9068" t="str">
        <v>starter</v>
      </c>
      <c r="AI9068">
        <v>0.2938185992513454</v>
      </c>
      <c r="AJ9068">
        <v>-0.2938185992513454</v>
      </c>
    </row>
    <row r="9069" spans="1:36" x14ac:dyDescent="0.35">
      <c r="A9069" t="s">
        <v>286</v>
      </c>
      <c r="B9069" t="s">
        <v>372</v>
      </c>
      <c r="C9069" t="s">
        <v>221</v>
      </c>
      <c r="D9069">
        <v>2</v>
      </c>
      <c r="E9069">
        <v>1</v>
      </c>
      <c r="F9069">
        <v>3</v>
      </c>
      <c r="G9069">
        <v>46</v>
      </c>
      <c r="H9069">
        <v>0</v>
      </c>
      <c r="I9069" t="s">
        <v>895</v>
      </c>
      <c r="J9069">
        <v>0.31470850904603537</v>
      </c>
      <c r="K9069">
        <f t="shared" si="285"/>
        <v>-0.31470850904603537</v>
      </c>
      <c r="L9069">
        <f t="shared" si="286"/>
        <v>1</v>
      </c>
      <c r="Z9069" t="str">
        <v>A</v>
      </c>
      <c r="AA9069" t="str">
        <v>manas001</v>
      </c>
      <c r="AB9069" t="str">
        <v>martk001</v>
      </c>
      <c r="AC9069">
        <v>2</v>
      </c>
      <c r="AD9069">
        <v>1</v>
      </c>
      <c r="AE9069">
        <v>3</v>
      </c>
      <c r="AF9069">
        <v>46</v>
      </c>
      <c r="AG9069">
        <v>0</v>
      </c>
      <c r="AH9069" t="str">
        <v>starter</v>
      </c>
      <c r="AI9069">
        <v>0.31470850904603537</v>
      </c>
      <c r="AJ9069">
        <v>-0.31470850904603537</v>
      </c>
    </row>
    <row r="9070" spans="1:36" x14ac:dyDescent="0.35">
      <c r="A9070" t="s">
        <v>286</v>
      </c>
      <c r="B9070" t="s">
        <v>372</v>
      </c>
      <c r="C9070" t="s">
        <v>226</v>
      </c>
      <c r="D9070">
        <v>3</v>
      </c>
      <c r="E9070">
        <v>1</v>
      </c>
      <c r="F9070">
        <v>4</v>
      </c>
      <c r="G9070">
        <v>50</v>
      </c>
      <c r="H9070">
        <v>0</v>
      </c>
      <c r="I9070" t="s">
        <v>895</v>
      </c>
      <c r="J9070">
        <v>0.29293329467950086</v>
      </c>
      <c r="K9070">
        <f t="shared" si="285"/>
        <v>-0.29293329467950086</v>
      </c>
      <c r="L9070">
        <f t="shared" si="286"/>
        <v>1</v>
      </c>
      <c r="Z9070" t="str">
        <v>A</v>
      </c>
      <c r="AA9070" t="str">
        <v>manas001</v>
      </c>
      <c r="AB9070" t="str">
        <v>kellc002</v>
      </c>
      <c r="AC9070">
        <v>3</v>
      </c>
      <c r="AD9070">
        <v>1</v>
      </c>
      <c r="AE9070">
        <v>4</v>
      </c>
      <c r="AF9070">
        <v>50</v>
      </c>
      <c r="AG9070">
        <v>0</v>
      </c>
      <c r="AH9070" t="str">
        <v>starter</v>
      </c>
      <c r="AI9070">
        <v>0.29293329467950086</v>
      </c>
      <c r="AJ9070">
        <v>-0.29293329467950086</v>
      </c>
    </row>
    <row r="9071" spans="1:36" x14ac:dyDescent="0.35">
      <c r="A9071" t="s">
        <v>286</v>
      </c>
      <c r="B9071" t="s">
        <v>372</v>
      </c>
      <c r="C9071" t="s">
        <v>222</v>
      </c>
      <c r="D9071">
        <v>4</v>
      </c>
      <c r="E9071">
        <v>1</v>
      </c>
      <c r="F9071">
        <v>5</v>
      </c>
      <c r="G9071">
        <v>55</v>
      </c>
      <c r="H9071">
        <v>0</v>
      </c>
      <c r="I9071" t="s">
        <v>895</v>
      </c>
      <c r="J9071">
        <v>0.30285168970664528</v>
      </c>
      <c r="K9071">
        <f t="shared" si="285"/>
        <v>-0.30285168970664528</v>
      </c>
      <c r="L9071">
        <f t="shared" si="286"/>
        <v>1</v>
      </c>
      <c r="Z9071" t="str">
        <v>A</v>
      </c>
      <c r="AA9071" t="str">
        <v>manas001</v>
      </c>
      <c r="AB9071" t="str">
        <v>walkc002</v>
      </c>
      <c r="AC9071">
        <v>4</v>
      </c>
      <c r="AD9071">
        <v>1</v>
      </c>
      <c r="AE9071">
        <v>5</v>
      </c>
      <c r="AF9071">
        <v>55</v>
      </c>
      <c r="AG9071">
        <v>0</v>
      </c>
      <c r="AH9071" t="str">
        <v>starter</v>
      </c>
      <c r="AI9071">
        <v>0.30285168970664528</v>
      </c>
      <c r="AJ9071">
        <v>-0.30285168970664528</v>
      </c>
    </row>
    <row r="9072" spans="1:36" x14ac:dyDescent="0.35">
      <c r="A9072" t="s">
        <v>286</v>
      </c>
      <c r="B9072" t="s">
        <v>372</v>
      </c>
      <c r="C9072" t="s">
        <v>223</v>
      </c>
      <c r="D9072">
        <v>5</v>
      </c>
      <c r="E9072">
        <v>1</v>
      </c>
      <c r="F9072">
        <v>4</v>
      </c>
      <c r="G9072">
        <v>59</v>
      </c>
      <c r="H9072">
        <v>0</v>
      </c>
      <c r="I9072" t="s">
        <v>895</v>
      </c>
      <c r="J9072">
        <v>0.27095145869929532</v>
      </c>
      <c r="K9072">
        <f t="shared" si="285"/>
        <v>-0.27095145869929532</v>
      </c>
      <c r="L9072">
        <f t="shared" si="286"/>
        <v>1</v>
      </c>
      <c r="Z9072" t="str">
        <v>A</v>
      </c>
      <c r="AA9072" t="str">
        <v>manas001</v>
      </c>
      <c r="AB9072" t="str">
        <v>perad001</v>
      </c>
      <c r="AC9072">
        <v>5</v>
      </c>
      <c r="AD9072">
        <v>1</v>
      </c>
      <c r="AE9072">
        <v>4</v>
      </c>
      <c r="AF9072">
        <v>59</v>
      </c>
      <c r="AG9072">
        <v>0</v>
      </c>
      <c r="AH9072" t="str">
        <v>starter</v>
      </c>
      <c r="AI9072">
        <v>0.27095145869929532</v>
      </c>
      <c r="AJ9072">
        <v>-0.27095145869929532</v>
      </c>
    </row>
    <row r="9073" spans="1:36" x14ac:dyDescent="0.35">
      <c r="A9073" t="s">
        <v>286</v>
      </c>
      <c r="B9073" t="s">
        <v>372</v>
      </c>
      <c r="C9073" t="s">
        <v>224</v>
      </c>
      <c r="D9073">
        <v>6</v>
      </c>
      <c r="E9073">
        <v>1</v>
      </c>
      <c r="F9073">
        <v>3</v>
      </c>
      <c r="G9073">
        <v>62</v>
      </c>
      <c r="H9073">
        <v>0</v>
      </c>
      <c r="I9073" t="s">
        <v>895</v>
      </c>
      <c r="J9073">
        <v>0.28867564650418592</v>
      </c>
      <c r="K9073">
        <f t="shared" si="285"/>
        <v>-0.28867564650418592</v>
      </c>
      <c r="L9073">
        <f t="shared" si="286"/>
        <v>1</v>
      </c>
      <c r="Z9073" t="str">
        <v>A</v>
      </c>
      <c r="AA9073" t="str">
        <v>manas001</v>
      </c>
      <c r="AB9073" t="str">
        <v>varsd001</v>
      </c>
      <c r="AC9073">
        <v>6</v>
      </c>
      <c r="AD9073">
        <v>1</v>
      </c>
      <c r="AE9073">
        <v>3</v>
      </c>
      <c r="AF9073">
        <v>62</v>
      </c>
      <c r="AG9073">
        <v>0</v>
      </c>
      <c r="AH9073" t="str">
        <v>starter</v>
      </c>
      <c r="AI9073">
        <v>0.28867564650418592</v>
      </c>
      <c r="AJ9073">
        <v>-0.28867564650418592</v>
      </c>
    </row>
    <row r="9074" spans="1:36" x14ac:dyDescent="0.35">
      <c r="A9074" t="s">
        <v>286</v>
      </c>
      <c r="B9074" t="s">
        <v>372</v>
      </c>
      <c r="C9074" t="s">
        <v>227</v>
      </c>
      <c r="D9074">
        <v>7</v>
      </c>
      <c r="E9074">
        <v>1</v>
      </c>
      <c r="F9074">
        <v>4</v>
      </c>
      <c r="G9074">
        <v>66</v>
      </c>
      <c r="H9074">
        <v>0</v>
      </c>
      <c r="I9074" t="s">
        <v>895</v>
      </c>
      <c r="J9074">
        <v>0.25708893470898747</v>
      </c>
      <c r="K9074">
        <f t="shared" si="285"/>
        <v>-0.25708893470898747</v>
      </c>
      <c r="L9074">
        <f t="shared" si="286"/>
        <v>1</v>
      </c>
      <c r="Z9074" t="str">
        <v>A</v>
      </c>
      <c r="AA9074" t="str">
        <v>manas001</v>
      </c>
      <c r="AB9074" t="str">
        <v>perdg001</v>
      </c>
      <c r="AC9074">
        <v>7</v>
      </c>
      <c r="AD9074">
        <v>1</v>
      </c>
      <c r="AE9074">
        <v>4</v>
      </c>
      <c r="AF9074">
        <v>66</v>
      </c>
      <c r="AG9074">
        <v>0</v>
      </c>
      <c r="AH9074" t="str">
        <v>starter</v>
      </c>
      <c r="AI9074">
        <v>0.25708893470898747</v>
      </c>
      <c r="AJ9074">
        <v>-0.25708893470898747</v>
      </c>
    </row>
    <row r="9075" spans="1:36" x14ac:dyDescent="0.35">
      <c r="A9075" t="s">
        <v>286</v>
      </c>
      <c r="B9075" t="s">
        <v>372</v>
      </c>
      <c r="C9075" t="s">
        <v>621</v>
      </c>
      <c r="D9075">
        <v>8</v>
      </c>
      <c r="E9075">
        <v>1</v>
      </c>
      <c r="F9075">
        <v>4</v>
      </c>
      <c r="G9075">
        <v>70</v>
      </c>
      <c r="H9075">
        <v>0</v>
      </c>
      <c r="I9075" t="s">
        <v>895</v>
      </c>
      <c r="J9075">
        <v>0.25200258367301764</v>
      </c>
      <c r="K9075">
        <f t="shared" si="285"/>
        <v>-0.25200258367301764</v>
      </c>
      <c r="L9075">
        <f t="shared" si="286"/>
        <v>1</v>
      </c>
      <c r="Z9075" t="str">
        <v>A</v>
      </c>
      <c r="AA9075" t="str">
        <v>manas001</v>
      </c>
      <c r="AB9075" t="str">
        <v>smitp002</v>
      </c>
      <c r="AC9075">
        <v>8</v>
      </c>
      <c r="AD9075">
        <v>1</v>
      </c>
      <c r="AE9075">
        <v>4</v>
      </c>
      <c r="AF9075">
        <v>70</v>
      </c>
      <c r="AG9075">
        <v>0</v>
      </c>
      <c r="AH9075" t="str">
        <v>starter</v>
      </c>
      <c r="AI9075">
        <v>0.25200258367301764</v>
      </c>
      <c r="AJ9075">
        <v>-0.25200258367301764</v>
      </c>
    </row>
    <row r="9076" spans="1:36" x14ac:dyDescent="0.35">
      <c r="A9076" t="s">
        <v>286</v>
      </c>
      <c r="B9076" t="s">
        <v>372</v>
      </c>
      <c r="C9076" t="s">
        <v>623</v>
      </c>
      <c r="D9076">
        <v>9</v>
      </c>
      <c r="E9076">
        <v>1</v>
      </c>
      <c r="F9076">
        <v>3</v>
      </c>
      <c r="G9076">
        <v>73</v>
      </c>
      <c r="H9076">
        <v>0</v>
      </c>
      <c r="I9076" t="s">
        <v>895</v>
      </c>
      <c r="J9076">
        <v>0.26261939272141571</v>
      </c>
      <c r="K9076">
        <f t="shared" si="285"/>
        <v>-0.26261939272141571</v>
      </c>
      <c r="L9076">
        <f t="shared" si="286"/>
        <v>1</v>
      </c>
      <c r="Z9076" t="str">
        <v>A</v>
      </c>
      <c r="AA9076" t="str">
        <v>manas001</v>
      </c>
      <c r="AB9076" t="str">
        <v>ellid002</v>
      </c>
      <c r="AC9076">
        <v>9</v>
      </c>
      <c r="AD9076">
        <v>1</v>
      </c>
      <c r="AE9076">
        <v>3</v>
      </c>
      <c r="AF9076">
        <v>73</v>
      </c>
      <c r="AG9076">
        <v>0</v>
      </c>
      <c r="AH9076" t="str">
        <v>starter</v>
      </c>
      <c r="AI9076">
        <v>0.26261939272141571</v>
      </c>
      <c r="AJ9076">
        <v>-0.26261939272141571</v>
      </c>
    </row>
    <row r="9077" spans="1:36" x14ac:dyDescent="0.35">
      <c r="A9077" t="s">
        <v>286</v>
      </c>
      <c r="B9077" t="s">
        <v>372</v>
      </c>
      <c r="C9077" t="s">
        <v>626</v>
      </c>
      <c r="D9077">
        <v>1</v>
      </c>
      <c r="E9077">
        <v>2</v>
      </c>
      <c r="F9077">
        <v>3</v>
      </c>
      <c r="G9077">
        <v>76</v>
      </c>
      <c r="H9077">
        <v>0</v>
      </c>
      <c r="I9077" t="s">
        <v>895</v>
      </c>
      <c r="J9077">
        <v>0.3165176817037163</v>
      </c>
      <c r="K9077">
        <f t="shared" si="285"/>
        <v>-0.3165176817037163</v>
      </c>
      <c r="L9077">
        <f t="shared" si="286"/>
        <v>1</v>
      </c>
      <c r="Z9077" t="str">
        <v>A</v>
      </c>
      <c r="AA9077" t="str">
        <v>manas001</v>
      </c>
      <c r="AB9077" t="str">
        <v>hummc001</v>
      </c>
      <c r="AC9077">
        <v>1</v>
      </c>
      <c r="AD9077">
        <v>2</v>
      </c>
      <c r="AE9077">
        <v>3</v>
      </c>
      <c r="AF9077">
        <v>76</v>
      </c>
      <c r="AG9077">
        <v>0</v>
      </c>
      <c r="AH9077" t="str">
        <v>starter</v>
      </c>
      <c r="AI9077">
        <v>0.3165176817037163</v>
      </c>
      <c r="AJ9077">
        <v>-0.3165176817037163</v>
      </c>
    </row>
    <row r="9078" spans="1:36" x14ac:dyDescent="0.35">
      <c r="A9078" t="s">
        <v>286</v>
      </c>
      <c r="B9078" t="s">
        <v>372</v>
      </c>
      <c r="C9078" t="s">
        <v>221</v>
      </c>
      <c r="D9078">
        <v>2</v>
      </c>
      <c r="E9078">
        <v>2</v>
      </c>
      <c r="F9078">
        <v>2</v>
      </c>
      <c r="G9078">
        <v>78</v>
      </c>
      <c r="H9078">
        <v>0</v>
      </c>
      <c r="I9078" t="s">
        <v>895</v>
      </c>
      <c r="J9078">
        <v>0.41693128368124421</v>
      </c>
      <c r="K9078">
        <f t="shared" si="285"/>
        <v>-0.41693128368124421</v>
      </c>
      <c r="L9078">
        <f t="shared" si="286"/>
        <v>1</v>
      </c>
      <c r="Z9078" t="str">
        <v>A</v>
      </c>
      <c r="AA9078" t="str">
        <v>manas001</v>
      </c>
      <c r="AB9078" t="str">
        <v>martk001</v>
      </c>
      <c r="AC9078">
        <v>2</v>
      </c>
      <c r="AD9078">
        <v>2</v>
      </c>
      <c r="AE9078">
        <v>2</v>
      </c>
      <c r="AF9078">
        <v>78</v>
      </c>
      <c r="AG9078">
        <v>0</v>
      </c>
      <c r="AH9078" t="str">
        <v>starter</v>
      </c>
      <c r="AI9078">
        <v>0.41693128368124421</v>
      </c>
      <c r="AJ9078">
        <v>-0.41693128368124421</v>
      </c>
    </row>
    <row r="9079" spans="1:36" x14ac:dyDescent="0.35">
      <c r="A9079" t="s">
        <v>286</v>
      </c>
      <c r="B9079" t="s">
        <v>372</v>
      </c>
      <c r="C9079" t="s">
        <v>226</v>
      </c>
      <c r="D9079">
        <v>3</v>
      </c>
      <c r="E9079">
        <v>2</v>
      </c>
      <c r="F9079">
        <v>5</v>
      </c>
      <c r="G9079">
        <v>83</v>
      </c>
      <c r="H9079">
        <v>0</v>
      </c>
      <c r="I9079" t="s">
        <v>895</v>
      </c>
      <c r="J9079">
        <v>0.32726144520278544</v>
      </c>
      <c r="K9079">
        <f t="shared" si="285"/>
        <v>-0.32726144520278544</v>
      </c>
      <c r="L9079">
        <f t="shared" si="286"/>
        <v>1</v>
      </c>
      <c r="Z9079" t="str">
        <v>A</v>
      </c>
      <c r="AA9079" t="str">
        <v>manas001</v>
      </c>
      <c r="AB9079" t="str">
        <v>kellc002</v>
      </c>
      <c r="AC9079">
        <v>3</v>
      </c>
      <c r="AD9079">
        <v>2</v>
      </c>
      <c r="AE9079">
        <v>5</v>
      </c>
      <c r="AF9079">
        <v>83</v>
      </c>
      <c r="AG9079">
        <v>0</v>
      </c>
      <c r="AH9079" t="str">
        <v>starter</v>
      </c>
      <c r="AI9079">
        <v>0.32726144520278544</v>
      </c>
      <c r="AJ9079">
        <v>-0.32726144520278544</v>
      </c>
    </row>
    <row r="9080" spans="1:36" x14ac:dyDescent="0.35">
      <c r="A9080" t="s">
        <v>286</v>
      </c>
      <c r="B9080" t="s">
        <v>372</v>
      </c>
      <c r="C9080" t="s">
        <v>222</v>
      </c>
      <c r="D9080">
        <v>4</v>
      </c>
      <c r="E9080">
        <v>2</v>
      </c>
      <c r="F9080">
        <v>5</v>
      </c>
      <c r="G9080">
        <v>88</v>
      </c>
      <c r="H9080">
        <v>0</v>
      </c>
      <c r="I9080" t="s">
        <v>895</v>
      </c>
      <c r="J9080">
        <v>0.32105049374730593</v>
      </c>
      <c r="K9080">
        <f t="shared" si="285"/>
        <v>-0.32105049374730593</v>
      </c>
      <c r="L9080">
        <f t="shared" si="286"/>
        <v>1</v>
      </c>
      <c r="Z9080" t="str">
        <v>A</v>
      </c>
      <c r="AA9080" t="str">
        <v>manas001</v>
      </c>
      <c r="AB9080" t="str">
        <v>walkc002</v>
      </c>
      <c r="AC9080">
        <v>4</v>
      </c>
      <c r="AD9080">
        <v>2</v>
      </c>
      <c r="AE9080">
        <v>5</v>
      </c>
      <c r="AF9080">
        <v>88</v>
      </c>
      <c r="AG9080">
        <v>0</v>
      </c>
      <c r="AH9080" t="str">
        <v>starter</v>
      </c>
      <c r="AI9080">
        <v>0.32105049374730593</v>
      </c>
      <c r="AJ9080">
        <v>-0.32105049374730593</v>
      </c>
    </row>
    <row r="9081" spans="1:36" x14ac:dyDescent="0.35">
      <c r="A9081" t="s">
        <v>286</v>
      </c>
      <c r="B9081" t="s">
        <v>624</v>
      </c>
      <c r="C9081" t="s">
        <v>223</v>
      </c>
      <c r="D9081">
        <v>5</v>
      </c>
      <c r="E9081">
        <v>0</v>
      </c>
      <c r="F9081">
        <v>5</v>
      </c>
      <c r="G9081">
        <v>5</v>
      </c>
      <c r="H9081">
        <v>0.88400000000000001</v>
      </c>
      <c r="I9081" t="s">
        <v>894</v>
      </c>
      <c r="J9081">
        <v>0.28113340868282877</v>
      </c>
      <c r="K9081">
        <f t="shared" si="285"/>
        <v>0.60286659131717124</v>
      </c>
      <c r="L9081">
        <f t="shared" si="286"/>
        <v>1</v>
      </c>
      <c r="Z9081" t="str">
        <v>A</v>
      </c>
      <c r="AA9081" t="str">
        <v>hillt002</v>
      </c>
      <c r="AB9081" t="str">
        <v>perad001</v>
      </c>
      <c r="AC9081">
        <v>5</v>
      </c>
      <c r="AD9081">
        <v>0</v>
      </c>
      <c r="AE9081">
        <v>5</v>
      </c>
      <c r="AF9081">
        <v>5</v>
      </c>
      <c r="AG9081">
        <v>0.88400000000000001</v>
      </c>
      <c r="AH9081" t="str">
        <v>relief</v>
      </c>
      <c r="AI9081">
        <v>0.28113340868282877</v>
      </c>
      <c r="AJ9081">
        <v>0.60286659131717124</v>
      </c>
    </row>
    <row r="9082" spans="1:36" x14ac:dyDescent="0.35">
      <c r="A9082" t="s">
        <v>286</v>
      </c>
      <c r="B9082" t="s">
        <v>624</v>
      </c>
      <c r="C9082" t="s">
        <v>224</v>
      </c>
      <c r="D9082">
        <v>6</v>
      </c>
      <c r="E9082">
        <v>0</v>
      </c>
      <c r="F9082">
        <v>2</v>
      </c>
      <c r="G9082">
        <v>7</v>
      </c>
      <c r="H9082">
        <v>0</v>
      </c>
      <c r="I9082" t="s">
        <v>894</v>
      </c>
      <c r="J9082">
        <v>0.36675222059964363</v>
      </c>
      <c r="K9082">
        <f t="shared" si="285"/>
        <v>-0.36675222059964363</v>
      </c>
      <c r="L9082">
        <f t="shared" si="286"/>
        <v>1</v>
      </c>
      <c r="Z9082" t="str">
        <v>A</v>
      </c>
      <c r="AA9082" t="str">
        <v>hillt002</v>
      </c>
      <c r="AB9082" t="str">
        <v>varsd001</v>
      </c>
      <c r="AC9082">
        <v>6</v>
      </c>
      <c r="AD9082">
        <v>0</v>
      </c>
      <c r="AE9082">
        <v>2</v>
      </c>
      <c r="AF9082">
        <v>7</v>
      </c>
      <c r="AG9082">
        <v>0</v>
      </c>
      <c r="AH9082" t="str">
        <v>relief</v>
      </c>
      <c r="AI9082">
        <v>0.36675222059964363</v>
      </c>
      <c r="AJ9082">
        <v>-0.36675222059964363</v>
      </c>
    </row>
    <row r="9083" spans="1:36" x14ac:dyDescent="0.35">
      <c r="A9083" t="s">
        <v>286</v>
      </c>
      <c r="B9083" t="s">
        <v>624</v>
      </c>
      <c r="C9083" t="s">
        <v>227</v>
      </c>
      <c r="D9083">
        <v>7</v>
      </c>
      <c r="E9083">
        <v>0</v>
      </c>
      <c r="F9083">
        <v>4</v>
      </c>
      <c r="G9083">
        <v>11</v>
      </c>
      <c r="H9083">
        <v>0.88400000000000001</v>
      </c>
      <c r="I9083" t="s">
        <v>894</v>
      </c>
      <c r="J9083">
        <v>0.25114153820989699</v>
      </c>
      <c r="K9083">
        <f t="shared" si="285"/>
        <v>0.63285846179010297</v>
      </c>
      <c r="L9083">
        <f t="shared" si="286"/>
        <v>1</v>
      </c>
      <c r="Z9083" t="str">
        <v>A</v>
      </c>
      <c r="AA9083" t="str">
        <v>hillt002</v>
      </c>
      <c r="AB9083" t="str">
        <v>perdg001</v>
      </c>
      <c r="AC9083">
        <v>7</v>
      </c>
      <c r="AD9083">
        <v>0</v>
      </c>
      <c r="AE9083">
        <v>4</v>
      </c>
      <c r="AF9083">
        <v>11</v>
      </c>
      <c r="AG9083">
        <v>0.88400000000000001</v>
      </c>
      <c r="AH9083" t="str">
        <v>relief</v>
      </c>
      <c r="AI9083">
        <v>0.25114153820989699</v>
      </c>
      <c r="AJ9083">
        <v>0.63285846179010297</v>
      </c>
    </row>
    <row r="9084" spans="1:36" x14ac:dyDescent="0.35">
      <c r="A9084" t="s">
        <v>286</v>
      </c>
      <c r="B9084" t="s">
        <v>624</v>
      </c>
      <c r="C9084" t="s">
        <v>621</v>
      </c>
      <c r="D9084">
        <v>8</v>
      </c>
      <c r="E9084">
        <v>0</v>
      </c>
      <c r="F9084">
        <v>5</v>
      </c>
      <c r="G9084">
        <v>16</v>
      </c>
      <c r="H9084">
        <v>0</v>
      </c>
      <c r="I9084" t="s">
        <v>894</v>
      </c>
      <c r="J9084">
        <v>0.26218453365655109</v>
      </c>
      <c r="K9084">
        <f t="shared" si="285"/>
        <v>-0.26218453365655109</v>
      </c>
      <c r="L9084">
        <f t="shared" si="286"/>
        <v>1</v>
      </c>
      <c r="Z9084" t="str">
        <v>A</v>
      </c>
      <c r="AA9084" t="str">
        <v>hillt002</v>
      </c>
      <c r="AB9084" t="str">
        <v>smitp002</v>
      </c>
      <c r="AC9084">
        <v>8</v>
      </c>
      <c r="AD9084">
        <v>0</v>
      </c>
      <c r="AE9084">
        <v>5</v>
      </c>
      <c r="AF9084">
        <v>16</v>
      </c>
      <c r="AG9084">
        <v>0</v>
      </c>
      <c r="AH9084" t="str">
        <v>relief</v>
      </c>
      <c r="AI9084">
        <v>0.26218453365655109</v>
      </c>
      <c r="AJ9084">
        <v>-0.26218453365655109</v>
      </c>
    </row>
    <row r="9085" spans="1:36" x14ac:dyDescent="0.35">
      <c r="A9085" t="s">
        <v>286</v>
      </c>
      <c r="B9085" t="s">
        <v>509</v>
      </c>
      <c r="C9085" t="s">
        <v>622</v>
      </c>
      <c r="D9085">
        <v>9</v>
      </c>
      <c r="E9085">
        <v>0</v>
      </c>
      <c r="F9085">
        <v>1</v>
      </c>
      <c r="G9085">
        <v>1</v>
      </c>
      <c r="H9085">
        <v>0</v>
      </c>
      <c r="I9085" t="s">
        <v>894</v>
      </c>
      <c r="J9085">
        <v>0.36073422654172765</v>
      </c>
      <c r="K9085">
        <f t="shared" si="285"/>
        <v>-0.36073422654172765</v>
      </c>
      <c r="L9085">
        <f t="shared" si="286"/>
        <v>1</v>
      </c>
      <c r="Z9085" t="str">
        <v>A</v>
      </c>
      <c r="AA9085" t="str">
        <v>lamed001</v>
      </c>
      <c r="AB9085" t="str">
        <v>beers001</v>
      </c>
      <c r="AC9085">
        <v>9</v>
      </c>
      <c r="AD9085">
        <v>0</v>
      </c>
      <c r="AE9085">
        <v>1</v>
      </c>
      <c r="AF9085">
        <v>1</v>
      </c>
      <c r="AG9085">
        <v>0</v>
      </c>
      <c r="AH9085" t="str">
        <v>relief</v>
      </c>
      <c r="AI9085">
        <v>0.36073422654172765</v>
      </c>
      <c r="AJ9085">
        <v>-0.36073422654172765</v>
      </c>
    </row>
    <row r="9086" spans="1:36" x14ac:dyDescent="0.35">
      <c r="A9086" t="s">
        <v>286</v>
      </c>
      <c r="B9086" t="s">
        <v>371</v>
      </c>
      <c r="C9086" t="s">
        <v>626</v>
      </c>
      <c r="D9086">
        <v>1</v>
      </c>
      <c r="E9086">
        <v>0</v>
      </c>
      <c r="F9086">
        <v>2</v>
      </c>
      <c r="G9086">
        <v>2</v>
      </c>
      <c r="H9086">
        <v>0</v>
      </c>
      <c r="I9086" t="s">
        <v>894</v>
      </c>
      <c r="J9086">
        <v>0.37639545175851336</v>
      </c>
      <c r="K9086">
        <f t="shared" si="285"/>
        <v>-0.37639545175851336</v>
      </c>
      <c r="L9086">
        <f t="shared" si="286"/>
        <v>1</v>
      </c>
      <c r="Z9086" t="str">
        <v>A</v>
      </c>
      <c r="AA9086" t="str">
        <v>roget001</v>
      </c>
      <c r="AB9086" t="str">
        <v>hummc001</v>
      </c>
      <c r="AC9086">
        <v>1</v>
      </c>
      <c r="AD9086">
        <v>0</v>
      </c>
      <c r="AE9086">
        <v>2</v>
      </c>
      <c r="AF9086">
        <v>2</v>
      </c>
      <c r="AG9086">
        <v>0</v>
      </c>
      <c r="AH9086" t="str">
        <v>relief</v>
      </c>
      <c r="AI9086">
        <v>0.37639545175851336</v>
      </c>
      <c r="AJ9086">
        <v>-0.37639545175851336</v>
      </c>
    </row>
    <row r="9087" spans="1:36" x14ac:dyDescent="0.35">
      <c r="A9087" t="s">
        <v>286</v>
      </c>
      <c r="B9087" t="s">
        <v>371</v>
      </c>
      <c r="C9087" t="s">
        <v>221</v>
      </c>
      <c r="D9087">
        <v>2</v>
      </c>
      <c r="E9087">
        <v>0</v>
      </c>
      <c r="F9087">
        <v>1</v>
      </c>
      <c r="G9087">
        <v>3</v>
      </c>
      <c r="H9087">
        <v>0</v>
      </c>
      <c r="I9087" t="s">
        <v>894</v>
      </c>
      <c r="J9087">
        <v>0.41282334286634731</v>
      </c>
      <c r="K9087">
        <f t="shared" si="285"/>
        <v>-0.41282334286634731</v>
      </c>
      <c r="L9087">
        <f t="shared" si="286"/>
        <v>1</v>
      </c>
      <c r="Z9087" t="str">
        <v>A</v>
      </c>
      <c r="AA9087" t="str">
        <v>roget001</v>
      </c>
      <c r="AB9087" t="str">
        <v>martk001</v>
      </c>
      <c r="AC9087">
        <v>2</v>
      </c>
      <c r="AD9087">
        <v>0</v>
      </c>
      <c r="AE9087">
        <v>1</v>
      </c>
      <c r="AF9087">
        <v>3</v>
      </c>
      <c r="AG9087">
        <v>0</v>
      </c>
      <c r="AH9087" t="str">
        <v>relief</v>
      </c>
      <c r="AI9087">
        <v>0.41282334286634731</v>
      </c>
      <c r="AJ9087">
        <v>-0.41282334286634731</v>
      </c>
    </row>
    <row r="9088" spans="1:36" x14ac:dyDescent="0.35">
      <c r="A9088" t="s">
        <v>286</v>
      </c>
      <c r="B9088" t="s">
        <v>371</v>
      </c>
      <c r="C9088" t="s">
        <v>226</v>
      </c>
      <c r="D9088">
        <v>3</v>
      </c>
      <c r="E9088">
        <v>0</v>
      </c>
      <c r="F9088">
        <v>6</v>
      </c>
      <c r="G9088">
        <v>9</v>
      </c>
      <c r="H9088">
        <v>0</v>
      </c>
      <c r="I9088" t="s">
        <v>894</v>
      </c>
      <c r="J9088">
        <v>0.3323998079778942</v>
      </c>
      <c r="K9088">
        <f t="shared" si="285"/>
        <v>-0.3323998079778942</v>
      </c>
      <c r="L9088">
        <f t="shared" si="286"/>
        <v>1</v>
      </c>
      <c r="Z9088" t="str">
        <v>A</v>
      </c>
      <c r="AA9088" t="str">
        <v>roget001</v>
      </c>
      <c r="AB9088" t="str">
        <v>kellc002</v>
      </c>
      <c r="AC9088">
        <v>3</v>
      </c>
      <c r="AD9088">
        <v>0</v>
      </c>
      <c r="AE9088">
        <v>6</v>
      </c>
      <c r="AF9088">
        <v>9</v>
      </c>
      <c r="AG9088">
        <v>0</v>
      </c>
      <c r="AH9088" t="str">
        <v>relief</v>
      </c>
      <c r="AI9088">
        <v>0.3323998079778942</v>
      </c>
      <c r="AJ9088">
        <v>-0.3323998079778942</v>
      </c>
    </row>
    <row r="9089" spans="1:36" x14ac:dyDescent="0.35">
      <c r="A9089" t="s">
        <v>286</v>
      </c>
      <c r="B9089" t="s">
        <v>374</v>
      </c>
      <c r="C9089" t="s">
        <v>224</v>
      </c>
      <c r="D9089">
        <v>1</v>
      </c>
      <c r="E9089">
        <v>0</v>
      </c>
      <c r="F9089">
        <v>5</v>
      </c>
      <c r="G9089">
        <v>5</v>
      </c>
      <c r="H9089">
        <v>0</v>
      </c>
      <c r="I9089" t="s">
        <v>895</v>
      </c>
      <c r="J9089">
        <v>0.28228760579958723</v>
      </c>
      <c r="K9089">
        <f t="shared" si="285"/>
        <v>-0.28228760579958723</v>
      </c>
      <c r="L9089">
        <f t="shared" si="286"/>
        <v>1</v>
      </c>
      <c r="Z9089" t="str">
        <v>A</v>
      </c>
      <c r="AA9089" t="str">
        <v>musgj001</v>
      </c>
      <c r="AB9089" t="str">
        <v>varsd001</v>
      </c>
      <c r="AC9089">
        <v>1</v>
      </c>
      <c r="AD9089">
        <v>0</v>
      </c>
      <c r="AE9089">
        <v>5</v>
      </c>
      <c r="AF9089">
        <v>5</v>
      </c>
      <c r="AG9089">
        <v>0</v>
      </c>
      <c r="AH9089" t="str">
        <v>starter</v>
      </c>
      <c r="AI9089">
        <v>0.28228760579958723</v>
      </c>
      <c r="AJ9089">
        <v>-0.28228760579958723</v>
      </c>
    </row>
    <row r="9090" spans="1:36" x14ac:dyDescent="0.35">
      <c r="A9090" t="s">
        <v>286</v>
      </c>
      <c r="B9090" t="s">
        <v>374</v>
      </c>
      <c r="C9090" t="s">
        <v>221</v>
      </c>
      <c r="D9090">
        <v>2</v>
      </c>
      <c r="E9090">
        <v>0</v>
      </c>
      <c r="F9090">
        <v>3</v>
      </c>
      <c r="G9090">
        <v>8</v>
      </c>
      <c r="H9090">
        <v>0.88400000000000001</v>
      </c>
      <c r="I9090" t="s">
        <v>895</v>
      </c>
      <c r="J9090">
        <v>0.30317751559427719</v>
      </c>
      <c r="K9090">
        <f t="shared" si="285"/>
        <v>0.58082248440572282</v>
      </c>
      <c r="L9090">
        <f t="shared" si="286"/>
        <v>1</v>
      </c>
      <c r="Z9090" t="str">
        <v>A</v>
      </c>
      <c r="AA9090" t="str">
        <v>musgj001</v>
      </c>
      <c r="AB9090" t="str">
        <v>martk001</v>
      </c>
      <c r="AC9090">
        <v>2</v>
      </c>
      <c r="AD9090">
        <v>0</v>
      </c>
      <c r="AE9090">
        <v>3</v>
      </c>
      <c r="AF9090">
        <v>8</v>
      </c>
      <c r="AG9090">
        <v>0.88400000000000001</v>
      </c>
      <c r="AH9090" t="str">
        <v>starter</v>
      </c>
      <c r="AI9090">
        <v>0.30317751559427719</v>
      </c>
      <c r="AJ9090">
        <v>0.58082248440572282</v>
      </c>
    </row>
    <row r="9091" spans="1:36" x14ac:dyDescent="0.35">
      <c r="A9091" t="s">
        <v>286</v>
      </c>
      <c r="B9091" t="s">
        <v>374</v>
      </c>
      <c r="C9091" t="s">
        <v>223</v>
      </c>
      <c r="D9091">
        <v>3</v>
      </c>
      <c r="E9091">
        <v>0</v>
      </c>
      <c r="F9091">
        <v>6</v>
      </c>
      <c r="G9091">
        <v>14</v>
      </c>
      <c r="H9091">
        <v>1.2609999999999999</v>
      </c>
      <c r="I9091" t="s">
        <v>895</v>
      </c>
      <c r="J9091">
        <v>0.32681621102522651</v>
      </c>
      <c r="K9091">
        <f t="shared" ref="K9091:K9154" si="287">H9091-J9091</f>
        <v>0.93418378897477339</v>
      </c>
      <c r="L9091">
        <f t="shared" ref="L9091:L9154" si="288">IF(OR(ISTEXT(H9091),F9091=0),0,1)</f>
        <v>1</v>
      </c>
      <c r="Z9091" t="str">
        <v>A</v>
      </c>
      <c r="AA9091" t="str">
        <v>musgj001</v>
      </c>
      <c r="AB9091" t="str">
        <v>perad001</v>
      </c>
      <c r="AC9091">
        <v>3</v>
      </c>
      <c r="AD9091">
        <v>0</v>
      </c>
      <c r="AE9091">
        <v>6</v>
      </c>
      <c r="AF9091">
        <v>14</v>
      </c>
      <c r="AG9091">
        <v>1.2609999999999999</v>
      </c>
      <c r="AH9091" t="str">
        <v>starter</v>
      </c>
      <c r="AI9091">
        <v>0.32681621102522651</v>
      </c>
      <c r="AJ9091">
        <v>0.93418378897477339</v>
      </c>
    </row>
    <row r="9092" spans="1:36" x14ac:dyDescent="0.35">
      <c r="A9092" t="s">
        <v>286</v>
      </c>
      <c r="B9092" t="s">
        <v>374</v>
      </c>
      <c r="C9092" t="s">
        <v>222</v>
      </c>
      <c r="D9092">
        <v>4</v>
      </c>
      <c r="E9092">
        <v>0</v>
      </c>
      <c r="F9092">
        <v>6</v>
      </c>
      <c r="G9092">
        <v>20</v>
      </c>
      <c r="H9092">
        <v>0</v>
      </c>
      <c r="I9092" t="s">
        <v>895</v>
      </c>
      <c r="J9092">
        <v>0.320605259569747</v>
      </c>
      <c r="K9092">
        <f t="shared" si="287"/>
        <v>-0.320605259569747</v>
      </c>
      <c r="L9092">
        <f t="shared" si="288"/>
        <v>1</v>
      </c>
      <c r="Z9092" t="str">
        <v>A</v>
      </c>
      <c r="AA9092" t="str">
        <v>musgj001</v>
      </c>
      <c r="AB9092" t="str">
        <v>walkc002</v>
      </c>
      <c r="AC9092">
        <v>4</v>
      </c>
      <c r="AD9092">
        <v>0</v>
      </c>
      <c r="AE9092">
        <v>6</v>
      </c>
      <c r="AF9092">
        <v>20</v>
      </c>
      <c r="AG9092">
        <v>0</v>
      </c>
      <c r="AH9092" t="str">
        <v>starter</v>
      </c>
      <c r="AI9092">
        <v>0.320605259569747</v>
      </c>
      <c r="AJ9092">
        <v>-0.320605259569747</v>
      </c>
    </row>
    <row r="9093" spans="1:36" x14ac:dyDescent="0.35">
      <c r="A9093" t="s">
        <v>286</v>
      </c>
      <c r="B9093" t="s">
        <v>374</v>
      </c>
      <c r="C9093" t="s">
        <v>621</v>
      </c>
      <c r="D9093">
        <v>5</v>
      </c>
      <c r="E9093">
        <v>0</v>
      </c>
      <c r="F9093">
        <v>1</v>
      </c>
      <c r="G9093">
        <v>21</v>
      </c>
      <c r="H9093">
        <v>0</v>
      </c>
      <c r="I9093" t="s">
        <v>895</v>
      </c>
      <c r="J9093">
        <v>0.38411232046127375</v>
      </c>
      <c r="K9093">
        <f t="shared" si="287"/>
        <v>-0.38411232046127375</v>
      </c>
      <c r="L9093">
        <f t="shared" si="288"/>
        <v>1</v>
      </c>
      <c r="Z9093" t="str">
        <v>A</v>
      </c>
      <c r="AA9093" t="str">
        <v>musgj001</v>
      </c>
      <c r="AB9093" t="str">
        <v>smitp002</v>
      </c>
      <c r="AC9093">
        <v>5</v>
      </c>
      <c r="AD9093">
        <v>0</v>
      </c>
      <c r="AE9093">
        <v>1</v>
      </c>
      <c r="AF9093">
        <v>21</v>
      </c>
      <c r="AG9093">
        <v>0</v>
      </c>
      <c r="AH9093" t="str">
        <v>starter</v>
      </c>
      <c r="AI9093">
        <v>0.38411232046127375</v>
      </c>
      <c r="AJ9093">
        <v>-0.38411232046127375</v>
      </c>
    </row>
    <row r="9094" spans="1:36" x14ac:dyDescent="0.35">
      <c r="A9094" t="s">
        <v>286</v>
      </c>
      <c r="B9094" t="s">
        <v>374</v>
      </c>
      <c r="C9094" t="s">
        <v>622</v>
      </c>
      <c r="D9094">
        <v>6</v>
      </c>
      <c r="E9094">
        <v>0</v>
      </c>
      <c r="F9094">
        <v>4</v>
      </c>
      <c r="G9094">
        <v>25</v>
      </c>
      <c r="H9094">
        <v>0</v>
      </c>
      <c r="I9094" t="s">
        <v>895</v>
      </c>
      <c r="J9094">
        <v>0.25651502815809357</v>
      </c>
      <c r="K9094">
        <f t="shared" si="287"/>
        <v>-0.25651502815809357</v>
      </c>
      <c r="L9094">
        <f t="shared" si="288"/>
        <v>1</v>
      </c>
      <c r="Z9094" t="str">
        <v>A</v>
      </c>
      <c r="AA9094" t="str">
        <v>musgj001</v>
      </c>
      <c r="AB9094" t="str">
        <v>beers001</v>
      </c>
      <c r="AC9094">
        <v>6</v>
      </c>
      <c r="AD9094">
        <v>0</v>
      </c>
      <c r="AE9094">
        <v>4</v>
      </c>
      <c r="AF9094">
        <v>25</v>
      </c>
      <c r="AG9094">
        <v>0</v>
      </c>
      <c r="AH9094" t="str">
        <v>starter</v>
      </c>
      <c r="AI9094">
        <v>0.25651502815809357</v>
      </c>
      <c r="AJ9094">
        <v>-0.25651502815809357</v>
      </c>
    </row>
    <row r="9095" spans="1:36" x14ac:dyDescent="0.35">
      <c r="A9095" t="s">
        <v>286</v>
      </c>
      <c r="B9095" t="s">
        <v>374</v>
      </c>
      <c r="C9095" t="s">
        <v>227</v>
      </c>
      <c r="D9095">
        <v>7</v>
      </c>
      <c r="E9095">
        <v>0</v>
      </c>
      <c r="F9095">
        <v>3</v>
      </c>
      <c r="G9095">
        <v>28</v>
      </c>
      <c r="H9095">
        <v>0</v>
      </c>
      <c r="I9095" t="s">
        <v>895</v>
      </c>
      <c r="J9095">
        <v>0.26618756615156347</v>
      </c>
      <c r="K9095">
        <f t="shared" si="287"/>
        <v>-0.26618756615156347</v>
      </c>
      <c r="L9095">
        <f t="shared" si="288"/>
        <v>1</v>
      </c>
      <c r="Z9095" t="str">
        <v>A</v>
      </c>
      <c r="AA9095" t="str">
        <v>musgj001</v>
      </c>
      <c r="AB9095" t="str">
        <v>perdg001</v>
      </c>
      <c r="AC9095">
        <v>7</v>
      </c>
      <c r="AD9095">
        <v>0</v>
      </c>
      <c r="AE9095">
        <v>3</v>
      </c>
      <c r="AF9095">
        <v>28</v>
      </c>
      <c r="AG9095">
        <v>0</v>
      </c>
      <c r="AH9095" t="str">
        <v>starter</v>
      </c>
      <c r="AI9095">
        <v>0.26618756615156347</v>
      </c>
      <c r="AJ9095">
        <v>-0.26618756615156347</v>
      </c>
    </row>
    <row r="9096" spans="1:36" x14ac:dyDescent="0.35">
      <c r="A9096" t="s">
        <v>286</v>
      </c>
      <c r="B9096" t="s">
        <v>374</v>
      </c>
      <c r="C9096" t="s">
        <v>588</v>
      </c>
      <c r="D9096">
        <v>8</v>
      </c>
      <c r="E9096">
        <v>0</v>
      </c>
      <c r="F9096">
        <v>2</v>
      </c>
      <c r="G9096">
        <v>30</v>
      </c>
      <c r="H9096">
        <v>1.2609999999999999</v>
      </c>
      <c r="I9096" t="s">
        <v>895</v>
      </c>
      <c r="J9096">
        <v>0.34512518571014184</v>
      </c>
      <c r="K9096">
        <f t="shared" si="287"/>
        <v>0.91587481428985806</v>
      </c>
      <c r="L9096">
        <f t="shared" si="288"/>
        <v>1</v>
      </c>
      <c r="Z9096" t="str">
        <v>A</v>
      </c>
      <c r="AA9096" t="str">
        <v>musgj001</v>
      </c>
      <c r="AB9096" t="str">
        <v>alcas002</v>
      </c>
      <c r="AC9096">
        <v>8</v>
      </c>
      <c r="AD9096">
        <v>0</v>
      </c>
      <c r="AE9096">
        <v>2</v>
      </c>
      <c r="AF9096">
        <v>30</v>
      </c>
      <c r="AG9096">
        <v>1.2609999999999999</v>
      </c>
      <c r="AH9096" t="str">
        <v>starter</v>
      </c>
      <c r="AI9096">
        <v>0.34512518571014184</v>
      </c>
      <c r="AJ9096">
        <v>0.91587481428985806</v>
      </c>
    </row>
    <row r="9097" spans="1:36" x14ac:dyDescent="0.35">
      <c r="A9097" t="s">
        <v>286</v>
      </c>
      <c r="B9097" t="s">
        <v>374</v>
      </c>
      <c r="C9097" t="s">
        <v>230</v>
      </c>
      <c r="D9097">
        <v>9</v>
      </c>
      <c r="E9097">
        <v>0</v>
      </c>
      <c r="F9097">
        <v>5</v>
      </c>
      <c r="G9097">
        <v>35</v>
      </c>
      <c r="H9097">
        <v>0</v>
      </c>
      <c r="I9097" t="s">
        <v>895</v>
      </c>
      <c r="J9097">
        <v>0.24658812085794729</v>
      </c>
      <c r="K9097">
        <f t="shared" si="287"/>
        <v>-0.24658812085794729</v>
      </c>
      <c r="L9097">
        <f t="shared" si="288"/>
        <v>1</v>
      </c>
      <c r="Z9097" t="str">
        <v>A</v>
      </c>
      <c r="AA9097" t="str">
        <v>musgj001</v>
      </c>
      <c r="AB9097" t="str">
        <v>herrj003</v>
      </c>
      <c r="AC9097">
        <v>9</v>
      </c>
      <c r="AD9097">
        <v>0</v>
      </c>
      <c r="AE9097">
        <v>5</v>
      </c>
      <c r="AF9097">
        <v>35</v>
      </c>
      <c r="AG9097">
        <v>0</v>
      </c>
      <c r="AH9097" t="str">
        <v>starter</v>
      </c>
      <c r="AI9097">
        <v>0.24658812085794729</v>
      </c>
      <c r="AJ9097">
        <v>-0.24658812085794729</v>
      </c>
    </row>
    <row r="9098" spans="1:36" x14ac:dyDescent="0.35">
      <c r="A9098" t="s">
        <v>286</v>
      </c>
      <c r="B9098" t="s">
        <v>374</v>
      </c>
      <c r="C9098" t="s">
        <v>224</v>
      </c>
      <c r="D9098">
        <v>1</v>
      </c>
      <c r="E9098">
        <v>1</v>
      </c>
      <c r="F9098">
        <v>4</v>
      </c>
      <c r="G9098">
        <v>39</v>
      </c>
      <c r="H9098">
        <v>0</v>
      </c>
      <c r="I9098" t="s">
        <v>895</v>
      </c>
      <c r="J9098">
        <v>0.27768925276872147</v>
      </c>
      <c r="K9098">
        <f t="shared" si="287"/>
        <v>-0.27768925276872147</v>
      </c>
      <c r="L9098">
        <f t="shared" si="288"/>
        <v>1</v>
      </c>
      <c r="Z9098" t="str">
        <v>A</v>
      </c>
      <c r="AA9098" t="str">
        <v>musgj001</v>
      </c>
      <c r="AB9098" t="str">
        <v>varsd001</v>
      </c>
      <c r="AC9098">
        <v>1</v>
      </c>
      <c r="AD9098">
        <v>1</v>
      </c>
      <c r="AE9098">
        <v>4</v>
      </c>
      <c r="AF9098">
        <v>39</v>
      </c>
      <c r="AG9098">
        <v>0</v>
      </c>
      <c r="AH9098" t="str">
        <v>starter</v>
      </c>
      <c r="AI9098">
        <v>0.27768925276872147</v>
      </c>
      <c r="AJ9098">
        <v>-0.27768925276872147</v>
      </c>
    </row>
    <row r="9099" spans="1:36" x14ac:dyDescent="0.35">
      <c r="A9099" t="s">
        <v>286</v>
      </c>
      <c r="B9099" t="s">
        <v>374</v>
      </c>
      <c r="C9099" t="s">
        <v>221</v>
      </c>
      <c r="D9099">
        <v>2</v>
      </c>
      <c r="E9099">
        <v>1</v>
      </c>
      <c r="F9099">
        <v>6</v>
      </c>
      <c r="G9099">
        <v>45</v>
      </c>
      <c r="H9099">
        <v>0</v>
      </c>
      <c r="I9099" t="s">
        <v>895</v>
      </c>
      <c r="J9099">
        <v>0.33949279394918502</v>
      </c>
      <c r="K9099">
        <f t="shared" si="287"/>
        <v>-0.33949279394918502</v>
      </c>
      <c r="L9099">
        <f t="shared" si="288"/>
        <v>1</v>
      </c>
      <c r="Z9099" t="str">
        <v>A</v>
      </c>
      <c r="AA9099" t="str">
        <v>musgj001</v>
      </c>
      <c r="AB9099" t="str">
        <v>martk001</v>
      </c>
      <c r="AC9099">
        <v>2</v>
      </c>
      <c r="AD9099">
        <v>1</v>
      </c>
      <c r="AE9099">
        <v>6</v>
      </c>
      <c r="AF9099">
        <v>45</v>
      </c>
      <c r="AG9099">
        <v>0</v>
      </c>
      <c r="AH9099" t="str">
        <v>starter</v>
      </c>
      <c r="AI9099">
        <v>0.33949279394918502</v>
      </c>
      <c r="AJ9099">
        <v>-0.33949279394918502</v>
      </c>
    </row>
    <row r="9100" spans="1:36" x14ac:dyDescent="0.35">
      <c r="A9100" t="s">
        <v>286</v>
      </c>
      <c r="B9100" t="s">
        <v>374</v>
      </c>
      <c r="C9100" t="s">
        <v>223</v>
      </c>
      <c r="D9100">
        <v>3</v>
      </c>
      <c r="E9100">
        <v>1</v>
      </c>
      <c r="F9100">
        <v>4</v>
      </c>
      <c r="G9100">
        <v>49</v>
      </c>
      <c r="H9100">
        <v>0</v>
      </c>
      <c r="I9100" t="s">
        <v>895</v>
      </c>
      <c r="J9100">
        <v>0.29293329467950086</v>
      </c>
      <c r="K9100">
        <f t="shared" si="287"/>
        <v>-0.29293329467950086</v>
      </c>
      <c r="L9100">
        <f t="shared" si="288"/>
        <v>1</v>
      </c>
      <c r="Z9100" t="str">
        <v>A</v>
      </c>
      <c r="AA9100" t="str">
        <v>musgj001</v>
      </c>
      <c r="AB9100" t="str">
        <v>perad001</v>
      </c>
      <c r="AC9100">
        <v>3</v>
      </c>
      <c r="AD9100">
        <v>1</v>
      </c>
      <c r="AE9100">
        <v>4</v>
      </c>
      <c r="AF9100">
        <v>49</v>
      </c>
      <c r="AG9100">
        <v>0</v>
      </c>
      <c r="AH9100" t="str">
        <v>starter</v>
      </c>
      <c r="AI9100">
        <v>0.29293329467950086</v>
      </c>
      <c r="AJ9100">
        <v>-0.29293329467950086</v>
      </c>
    </row>
    <row r="9101" spans="1:36" x14ac:dyDescent="0.35">
      <c r="A9101" t="s">
        <v>286</v>
      </c>
      <c r="B9101" t="s">
        <v>374</v>
      </c>
      <c r="C9101" t="s">
        <v>222</v>
      </c>
      <c r="D9101">
        <v>4</v>
      </c>
      <c r="E9101">
        <v>1</v>
      </c>
      <c r="F9101">
        <v>1</v>
      </c>
      <c r="G9101">
        <v>50</v>
      </c>
      <c r="H9101">
        <v>0.88400000000000001</v>
      </c>
      <c r="I9101" t="s">
        <v>895</v>
      </c>
      <c r="J9101">
        <v>0.41141419843775795</v>
      </c>
      <c r="K9101">
        <f t="shared" si="287"/>
        <v>0.47258580156224206</v>
      </c>
      <c r="L9101">
        <f t="shared" si="288"/>
        <v>1</v>
      </c>
      <c r="Z9101" t="str">
        <v>A</v>
      </c>
      <c r="AA9101" t="str">
        <v>musgj001</v>
      </c>
      <c r="AB9101" t="str">
        <v>walkc002</v>
      </c>
      <c r="AC9101">
        <v>4</v>
      </c>
      <c r="AD9101">
        <v>1</v>
      </c>
      <c r="AE9101">
        <v>1</v>
      </c>
      <c r="AF9101">
        <v>50</v>
      </c>
      <c r="AG9101">
        <v>0.88400000000000001</v>
      </c>
      <c r="AH9101" t="str">
        <v>starter</v>
      </c>
      <c r="AI9101">
        <v>0.41141419843775795</v>
      </c>
      <c r="AJ9101">
        <v>0.47258580156224206</v>
      </c>
    </row>
    <row r="9102" spans="1:36" x14ac:dyDescent="0.35">
      <c r="A9102" t="s">
        <v>286</v>
      </c>
      <c r="B9102" t="s">
        <v>374</v>
      </c>
      <c r="C9102" t="s">
        <v>621</v>
      </c>
      <c r="D9102">
        <v>5</v>
      </c>
      <c r="E9102">
        <v>1</v>
      </c>
      <c r="F9102">
        <v>4</v>
      </c>
      <c r="G9102">
        <v>54</v>
      </c>
      <c r="H9102">
        <v>0</v>
      </c>
      <c r="I9102" t="s">
        <v>895</v>
      </c>
      <c r="J9102">
        <v>0.27095145869929532</v>
      </c>
      <c r="K9102">
        <f t="shared" si="287"/>
        <v>-0.27095145869929532</v>
      </c>
      <c r="L9102">
        <f t="shared" si="288"/>
        <v>1</v>
      </c>
      <c r="Z9102" t="str">
        <v>A</v>
      </c>
      <c r="AA9102" t="str">
        <v>musgj001</v>
      </c>
      <c r="AB9102" t="str">
        <v>smitp002</v>
      </c>
      <c r="AC9102">
        <v>5</v>
      </c>
      <c r="AD9102">
        <v>1</v>
      </c>
      <c r="AE9102">
        <v>4</v>
      </c>
      <c r="AF9102">
        <v>54</v>
      </c>
      <c r="AG9102">
        <v>0</v>
      </c>
      <c r="AH9102" t="str">
        <v>starter</v>
      </c>
      <c r="AI9102">
        <v>0.27095145869929532</v>
      </c>
      <c r="AJ9102">
        <v>-0.27095145869929532</v>
      </c>
    </row>
    <row r="9103" spans="1:36" x14ac:dyDescent="0.35">
      <c r="A9103" t="s">
        <v>286</v>
      </c>
      <c r="B9103" t="s">
        <v>374</v>
      </c>
      <c r="C9103" t="s">
        <v>622</v>
      </c>
      <c r="D9103">
        <v>6</v>
      </c>
      <c r="E9103">
        <v>1</v>
      </c>
      <c r="F9103">
        <v>1</v>
      </c>
      <c r="G9103">
        <v>55</v>
      </c>
      <c r="H9103">
        <v>0</v>
      </c>
      <c r="I9103" t="s">
        <v>895</v>
      </c>
      <c r="J9103">
        <v>0.39273787682358835</v>
      </c>
      <c r="K9103">
        <f t="shared" si="287"/>
        <v>-0.39273787682358835</v>
      </c>
      <c r="L9103">
        <f t="shared" si="288"/>
        <v>1</v>
      </c>
      <c r="Z9103" t="str">
        <v>A</v>
      </c>
      <c r="AA9103" t="str">
        <v>musgj001</v>
      </c>
      <c r="AB9103" t="str">
        <v>beers001</v>
      </c>
      <c r="AC9103">
        <v>6</v>
      </c>
      <c r="AD9103">
        <v>1</v>
      </c>
      <c r="AE9103">
        <v>1</v>
      </c>
      <c r="AF9103">
        <v>55</v>
      </c>
      <c r="AG9103">
        <v>0</v>
      </c>
      <c r="AH9103" t="str">
        <v>starter</v>
      </c>
      <c r="AI9103">
        <v>0.39273787682358835</v>
      </c>
      <c r="AJ9103">
        <v>-0.39273787682358835</v>
      </c>
    </row>
    <row r="9104" spans="1:36" x14ac:dyDescent="0.35">
      <c r="A9104" t="s">
        <v>286</v>
      </c>
      <c r="B9104" t="s">
        <v>374</v>
      </c>
      <c r="C9104" t="s">
        <v>227</v>
      </c>
      <c r="D9104">
        <v>7</v>
      </c>
      <c r="E9104">
        <v>1</v>
      </c>
      <c r="F9104">
        <v>1</v>
      </c>
      <c r="G9104">
        <v>56</v>
      </c>
      <c r="H9104">
        <v>0</v>
      </c>
      <c r="I9104" t="s">
        <v>895</v>
      </c>
      <c r="J9104">
        <v>0.38178078992272407</v>
      </c>
      <c r="K9104">
        <f t="shared" si="287"/>
        <v>-0.38178078992272407</v>
      </c>
      <c r="L9104">
        <f t="shared" si="288"/>
        <v>1</v>
      </c>
      <c r="Z9104" t="str">
        <v>A</v>
      </c>
      <c r="AA9104" t="str">
        <v>musgj001</v>
      </c>
      <c r="AB9104" t="str">
        <v>perdg001</v>
      </c>
      <c r="AC9104">
        <v>7</v>
      </c>
      <c r="AD9104">
        <v>1</v>
      </c>
      <c r="AE9104">
        <v>1</v>
      </c>
      <c r="AF9104">
        <v>56</v>
      </c>
      <c r="AG9104">
        <v>0</v>
      </c>
      <c r="AH9104" t="str">
        <v>starter</v>
      </c>
      <c r="AI9104">
        <v>0.38178078992272407</v>
      </c>
      <c r="AJ9104">
        <v>-0.38178078992272407</v>
      </c>
    </row>
    <row r="9105" spans="1:36" x14ac:dyDescent="0.35">
      <c r="A9105" t="s">
        <v>286</v>
      </c>
      <c r="B9105" t="s">
        <v>374</v>
      </c>
      <c r="C9105" t="s">
        <v>588</v>
      </c>
      <c r="D9105">
        <v>8</v>
      </c>
      <c r="E9105">
        <v>1</v>
      </c>
      <c r="F9105">
        <v>4</v>
      </c>
      <c r="G9105">
        <v>60</v>
      </c>
      <c r="H9105">
        <v>0</v>
      </c>
      <c r="I9105" t="s">
        <v>895</v>
      </c>
      <c r="J9105">
        <v>0.25200258367301764</v>
      </c>
      <c r="K9105">
        <f t="shared" si="287"/>
        <v>-0.25200258367301764</v>
      </c>
      <c r="L9105">
        <f t="shared" si="288"/>
        <v>1</v>
      </c>
      <c r="Z9105" t="str">
        <v>A</v>
      </c>
      <c r="AA9105" t="str">
        <v>musgj001</v>
      </c>
      <c r="AB9105" t="str">
        <v>alcas002</v>
      </c>
      <c r="AC9105">
        <v>8</v>
      </c>
      <c r="AD9105">
        <v>1</v>
      </c>
      <c r="AE9105">
        <v>4</v>
      </c>
      <c r="AF9105">
        <v>60</v>
      </c>
      <c r="AG9105">
        <v>0</v>
      </c>
      <c r="AH9105" t="str">
        <v>starter</v>
      </c>
      <c r="AI9105">
        <v>0.25200258367301764</v>
      </c>
      <c r="AJ9105">
        <v>-0.25200258367301764</v>
      </c>
    </row>
    <row r="9106" spans="1:36" x14ac:dyDescent="0.35">
      <c r="A9106" t="s">
        <v>286</v>
      </c>
      <c r="B9106" t="s">
        <v>374</v>
      </c>
      <c r="C9106" t="s">
        <v>230</v>
      </c>
      <c r="D9106">
        <v>9</v>
      </c>
      <c r="E9106">
        <v>1</v>
      </c>
      <c r="F9106">
        <v>2</v>
      </c>
      <c r="G9106">
        <v>62</v>
      </c>
      <c r="H9106">
        <v>0</v>
      </c>
      <c r="I9106" t="s">
        <v>895</v>
      </c>
      <c r="J9106">
        <v>0.3466433633159639</v>
      </c>
      <c r="K9106">
        <f t="shared" si="287"/>
        <v>-0.3466433633159639</v>
      </c>
      <c r="L9106">
        <f t="shared" si="288"/>
        <v>1</v>
      </c>
      <c r="Z9106" t="str">
        <v>A</v>
      </c>
      <c r="AA9106" t="str">
        <v>musgj001</v>
      </c>
      <c r="AB9106" t="str">
        <v>herrj003</v>
      </c>
      <c r="AC9106">
        <v>9</v>
      </c>
      <c r="AD9106">
        <v>1</v>
      </c>
      <c r="AE9106">
        <v>2</v>
      </c>
      <c r="AF9106">
        <v>62</v>
      </c>
      <c r="AG9106">
        <v>0</v>
      </c>
      <c r="AH9106" t="str">
        <v>starter</v>
      </c>
      <c r="AI9106">
        <v>0.3466433633159639</v>
      </c>
      <c r="AJ9106">
        <v>-0.3466433633159639</v>
      </c>
    </row>
    <row r="9107" spans="1:36" x14ac:dyDescent="0.35">
      <c r="A9107" t="s">
        <v>286</v>
      </c>
      <c r="B9107" t="s">
        <v>374</v>
      </c>
      <c r="C9107" t="s">
        <v>224</v>
      </c>
      <c r="D9107">
        <v>1</v>
      </c>
      <c r="E9107">
        <v>2</v>
      </c>
      <c r="F9107">
        <v>5</v>
      </c>
      <c r="G9107">
        <v>67</v>
      </c>
      <c r="H9107">
        <v>0</v>
      </c>
      <c r="I9107" t="s">
        <v>895</v>
      </c>
      <c r="J9107">
        <v>0.31201740329200606</v>
      </c>
      <c r="K9107">
        <f t="shared" si="287"/>
        <v>-0.31201740329200606</v>
      </c>
      <c r="L9107">
        <f t="shared" si="288"/>
        <v>1</v>
      </c>
      <c r="Z9107" t="str">
        <v>A</v>
      </c>
      <c r="AA9107" t="str">
        <v>musgj001</v>
      </c>
      <c r="AB9107" t="str">
        <v>varsd001</v>
      </c>
      <c r="AC9107">
        <v>1</v>
      </c>
      <c r="AD9107">
        <v>2</v>
      </c>
      <c r="AE9107">
        <v>5</v>
      </c>
      <c r="AF9107">
        <v>67</v>
      </c>
      <c r="AG9107">
        <v>0</v>
      </c>
      <c r="AH9107" t="str">
        <v>starter</v>
      </c>
      <c r="AI9107">
        <v>0.31201740329200606</v>
      </c>
      <c r="AJ9107">
        <v>-0.31201740329200606</v>
      </c>
    </row>
    <row r="9108" spans="1:36" x14ac:dyDescent="0.35">
      <c r="A9108" t="s">
        <v>286</v>
      </c>
      <c r="B9108" t="s">
        <v>374</v>
      </c>
      <c r="C9108" t="s">
        <v>221</v>
      </c>
      <c r="D9108">
        <v>2</v>
      </c>
      <c r="E9108">
        <v>2</v>
      </c>
      <c r="F9108">
        <v>2</v>
      </c>
      <c r="G9108">
        <v>69</v>
      </c>
      <c r="H9108">
        <v>0</v>
      </c>
      <c r="I9108" t="s">
        <v>895</v>
      </c>
      <c r="J9108">
        <v>0.41693128368124421</v>
      </c>
      <c r="K9108">
        <f t="shared" si="287"/>
        <v>-0.41693128368124421</v>
      </c>
      <c r="L9108">
        <f t="shared" si="288"/>
        <v>1</v>
      </c>
      <c r="Z9108" t="str">
        <v>A</v>
      </c>
      <c r="AA9108" t="str">
        <v>musgj001</v>
      </c>
      <c r="AB9108" t="str">
        <v>martk001</v>
      </c>
      <c r="AC9108">
        <v>2</v>
      </c>
      <c r="AD9108">
        <v>2</v>
      </c>
      <c r="AE9108">
        <v>2</v>
      </c>
      <c r="AF9108">
        <v>69</v>
      </c>
      <c r="AG9108">
        <v>0</v>
      </c>
      <c r="AH9108" t="str">
        <v>starter</v>
      </c>
      <c r="AI9108">
        <v>0.41693128368124421</v>
      </c>
      <c r="AJ9108">
        <v>-0.41693128368124421</v>
      </c>
    </row>
    <row r="9109" spans="1:36" x14ac:dyDescent="0.35">
      <c r="A9109" t="s">
        <v>286</v>
      </c>
      <c r="B9109" t="s">
        <v>374</v>
      </c>
      <c r="C9109" t="s">
        <v>223</v>
      </c>
      <c r="D9109">
        <v>3</v>
      </c>
      <c r="E9109">
        <v>2</v>
      </c>
      <c r="F9109">
        <v>2</v>
      </c>
      <c r="G9109">
        <v>71</v>
      </c>
      <c r="H9109">
        <v>2.0720000000000001</v>
      </c>
      <c r="I9109" t="s">
        <v>895</v>
      </c>
      <c r="J9109">
        <v>0.41578569420904388</v>
      </c>
      <c r="K9109">
        <f t="shared" si="287"/>
        <v>1.6562143057909562</v>
      </c>
      <c r="L9109">
        <f t="shared" si="288"/>
        <v>1</v>
      </c>
      <c r="Z9109" t="str">
        <v>A</v>
      </c>
      <c r="AA9109" t="str">
        <v>musgj001</v>
      </c>
      <c r="AB9109" t="str">
        <v>perad001</v>
      </c>
      <c r="AC9109">
        <v>3</v>
      </c>
      <c r="AD9109">
        <v>2</v>
      </c>
      <c r="AE9109">
        <v>2</v>
      </c>
      <c r="AF9109">
        <v>71</v>
      </c>
      <c r="AG9109">
        <v>2.0720000000000001</v>
      </c>
      <c r="AH9109" t="str">
        <v>starter</v>
      </c>
      <c r="AI9109">
        <v>0.41578569420904388</v>
      </c>
      <c r="AJ9109">
        <v>1.6562143057909562</v>
      </c>
    </row>
    <row r="9110" spans="1:36" x14ac:dyDescent="0.35">
      <c r="A9110" t="s">
        <v>286</v>
      </c>
      <c r="B9110" t="s">
        <v>374</v>
      </c>
      <c r="C9110" t="s">
        <v>222</v>
      </c>
      <c r="D9110">
        <v>4</v>
      </c>
      <c r="E9110">
        <v>2</v>
      </c>
      <c r="F9110">
        <v>3</v>
      </c>
      <c r="G9110">
        <v>74</v>
      </c>
      <c r="H9110">
        <v>0</v>
      </c>
      <c r="I9110" t="s">
        <v>895</v>
      </c>
      <c r="J9110">
        <v>0.32555077215901618</v>
      </c>
      <c r="K9110">
        <f t="shared" si="287"/>
        <v>-0.32555077215901618</v>
      </c>
      <c r="L9110">
        <f t="shared" si="288"/>
        <v>1</v>
      </c>
      <c r="Z9110" t="str">
        <v>A</v>
      </c>
      <c r="AA9110" t="str">
        <v>musgj001</v>
      </c>
      <c r="AB9110" t="str">
        <v>walkc002</v>
      </c>
      <c r="AC9110">
        <v>4</v>
      </c>
      <c r="AD9110">
        <v>2</v>
      </c>
      <c r="AE9110">
        <v>3</v>
      </c>
      <c r="AF9110">
        <v>74</v>
      </c>
      <c r="AG9110">
        <v>0</v>
      </c>
      <c r="AH9110" t="str">
        <v>starter</v>
      </c>
      <c r="AI9110">
        <v>0.32555077215901618</v>
      </c>
      <c r="AJ9110">
        <v>-0.32555077215901618</v>
      </c>
    </row>
    <row r="9111" spans="1:36" x14ac:dyDescent="0.35">
      <c r="A9111" t="s">
        <v>286</v>
      </c>
      <c r="B9111" t="s">
        <v>370</v>
      </c>
      <c r="C9111" t="s">
        <v>621</v>
      </c>
      <c r="D9111">
        <v>5</v>
      </c>
      <c r="E9111">
        <v>0</v>
      </c>
      <c r="F9111">
        <v>2</v>
      </c>
      <c r="G9111">
        <v>2</v>
      </c>
      <c r="H9111">
        <v>0</v>
      </c>
      <c r="I9111" t="s">
        <v>894</v>
      </c>
      <c r="J9111">
        <v>0.3696576576890872</v>
      </c>
      <c r="K9111">
        <f t="shared" si="287"/>
        <v>-0.3696576576890872</v>
      </c>
      <c r="L9111">
        <f t="shared" si="288"/>
        <v>1</v>
      </c>
      <c r="Z9111" t="str">
        <v>A</v>
      </c>
      <c r="AA9111" t="str">
        <v>wilss002</v>
      </c>
      <c r="AB9111" t="str">
        <v>smitp002</v>
      </c>
      <c r="AC9111">
        <v>5</v>
      </c>
      <c r="AD9111">
        <v>0</v>
      </c>
      <c r="AE9111">
        <v>2</v>
      </c>
      <c r="AF9111">
        <v>2</v>
      </c>
      <c r="AG9111">
        <v>0</v>
      </c>
      <c r="AH9111" t="str">
        <v>relief</v>
      </c>
      <c r="AI9111">
        <v>0.3696576576890872</v>
      </c>
      <c r="AJ9111">
        <v>-0.3696576576890872</v>
      </c>
    </row>
    <row r="9112" spans="1:36" x14ac:dyDescent="0.35">
      <c r="A9112" t="s">
        <v>286</v>
      </c>
      <c r="B9112" t="s">
        <v>370</v>
      </c>
      <c r="C9112" t="s">
        <v>622</v>
      </c>
      <c r="D9112">
        <v>6</v>
      </c>
      <c r="E9112">
        <v>0</v>
      </c>
      <c r="F9112">
        <v>5</v>
      </c>
      <c r="G9112">
        <v>7</v>
      </c>
      <c r="H9112">
        <v>0</v>
      </c>
      <c r="I9112" t="s">
        <v>894</v>
      </c>
      <c r="J9112">
        <v>0.27822797159338519</v>
      </c>
      <c r="K9112">
        <f t="shared" si="287"/>
        <v>-0.27822797159338519</v>
      </c>
      <c r="L9112">
        <f t="shared" si="288"/>
        <v>1</v>
      </c>
      <c r="Z9112" t="str">
        <v>A</v>
      </c>
      <c r="AA9112" t="str">
        <v>wilss002</v>
      </c>
      <c r="AB9112" t="str">
        <v>beers001</v>
      </c>
      <c r="AC9112">
        <v>6</v>
      </c>
      <c r="AD9112">
        <v>0</v>
      </c>
      <c r="AE9112">
        <v>5</v>
      </c>
      <c r="AF9112">
        <v>7</v>
      </c>
      <c r="AG9112">
        <v>0</v>
      </c>
      <c r="AH9112" t="str">
        <v>relief</v>
      </c>
      <c r="AI9112">
        <v>0.27822797159338519</v>
      </c>
      <c r="AJ9112">
        <v>-0.27822797159338519</v>
      </c>
    </row>
    <row r="9113" spans="1:36" x14ac:dyDescent="0.35">
      <c r="A9113" t="s">
        <v>286</v>
      </c>
      <c r="B9113" t="s">
        <v>370</v>
      </c>
      <c r="C9113" t="s">
        <v>227</v>
      </c>
      <c r="D9113">
        <v>7</v>
      </c>
      <c r="E9113">
        <v>0</v>
      </c>
      <c r="F9113">
        <v>7</v>
      </c>
      <c r="G9113">
        <v>14</v>
      </c>
      <c r="H9113">
        <v>0.72</v>
      </c>
      <c r="I9113" t="s">
        <v>894</v>
      </c>
      <c r="J9113">
        <v>0.33146920826050102</v>
      </c>
      <c r="K9113">
        <f t="shared" si="287"/>
        <v>0.38853079173949895</v>
      </c>
      <c r="L9113">
        <f t="shared" si="288"/>
        <v>1</v>
      </c>
      <c r="Z9113" t="str">
        <v>A</v>
      </c>
      <c r="AA9113" t="str">
        <v>wilss002</v>
      </c>
      <c r="AB9113" t="str">
        <v>perdg001</v>
      </c>
      <c r="AC9113">
        <v>7</v>
      </c>
      <c r="AD9113">
        <v>0</v>
      </c>
      <c r="AE9113">
        <v>7</v>
      </c>
      <c r="AF9113">
        <v>14</v>
      </c>
      <c r="AG9113">
        <v>0.72</v>
      </c>
      <c r="AH9113" t="str">
        <v>relief</v>
      </c>
      <c r="AI9113">
        <v>0.33146920826050102</v>
      </c>
      <c r="AJ9113">
        <v>0.38853079173949895</v>
      </c>
    </row>
    <row r="9114" spans="1:36" x14ac:dyDescent="0.35">
      <c r="A9114" t="s">
        <v>286</v>
      </c>
      <c r="B9114" t="s">
        <v>370</v>
      </c>
      <c r="C9114" t="s">
        <v>588</v>
      </c>
      <c r="D9114">
        <v>8</v>
      </c>
      <c r="E9114">
        <v>0</v>
      </c>
      <c r="F9114">
        <v>2</v>
      </c>
      <c r="G9114">
        <v>16</v>
      </c>
      <c r="H9114">
        <v>0</v>
      </c>
      <c r="I9114" t="s">
        <v>894</v>
      </c>
      <c r="J9114">
        <v>0.35070878266280953</v>
      </c>
      <c r="K9114">
        <f t="shared" si="287"/>
        <v>-0.35070878266280953</v>
      </c>
      <c r="L9114">
        <f t="shared" si="288"/>
        <v>1</v>
      </c>
      <c r="Z9114" t="str">
        <v>A</v>
      </c>
      <c r="AA9114" t="str">
        <v>wilss002</v>
      </c>
      <c r="AB9114" t="str">
        <v>alcas002</v>
      </c>
      <c r="AC9114">
        <v>8</v>
      </c>
      <c r="AD9114">
        <v>0</v>
      </c>
      <c r="AE9114">
        <v>2</v>
      </c>
      <c r="AF9114">
        <v>16</v>
      </c>
      <c r="AG9114">
        <v>0</v>
      </c>
      <c r="AH9114" t="str">
        <v>relief</v>
      </c>
      <c r="AI9114">
        <v>0.35070878266280953</v>
      </c>
      <c r="AJ9114">
        <v>-0.35070878266280953</v>
      </c>
    </row>
    <row r="9115" spans="1:36" x14ac:dyDescent="0.35">
      <c r="A9115" t="s">
        <v>286</v>
      </c>
      <c r="B9115" t="s">
        <v>625</v>
      </c>
      <c r="C9115" t="s">
        <v>230</v>
      </c>
      <c r="D9115">
        <v>9</v>
      </c>
      <c r="E9115">
        <v>0</v>
      </c>
      <c r="F9115">
        <v>7</v>
      </c>
      <c r="G9115">
        <v>7</v>
      </c>
      <c r="H9115">
        <v>0</v>
      </c>
      <c r="I9115" t="s">
        <v>894</v>
      </c>
      <c r="J9115">
        <v>0.31637004137859509</v>
      </c>
      <c r="K9115">
        <f t="shared" si="287"/>
        <v>-0.31637004137859509</v>
      </c>
      <c r="L9115">
        <f t="shared" si="288"/>
        <v>1</v>
      </c>
      <c r="Z9115" t="str">
        <v>A</v>
      </c>
      <c r="AA9115" t="str">
        <v>johnp001</v>
      </c>
      <c r="AB9115" t="str">
        <v>herrj003</v>
      </c>
      <c r="AC9115">
        <v>9</v>
      </c>
      <c r="AD9115">
        <v>0</v>
      </c>
      <c r="AE9115">
        <v>7</v>
      </c>
      <c r="AF9115">
        <v>7</v>
      </c>
      <c r="AG9115">
        <v>0</v>
      </c>
      <c r="AH9115" t="str">
        <v>relief</v>
      </c>
      <c r="AI9115">
        <v>0.31637004137859509</v>
      </c>
      <c r="AJ9115">
        <v>-0.31637004137859509</v>
      </c>
    </row>
    <row r="9116" spans="1:36" x14ac:dyDescent="0.35">
      <c r="A9116" t="s">
        <v>286</v>
      </c>
      <c r="B9116" t="s">
        <v>625</v>
      </c>
      <c r="C9116" t="s">
        <v>224</v>
      </c>
      <c r="D9116">
        <v>1</v>
      </c>
      <c r="E9116">
        <v>0</v>
      </c>
      <c r="F9116">
        <v>7</v>
      </c>
      <c r="G9116">
        <v>14</v>
      </c>
      <c r="H9116">
        <v>0.72</v>
      </c>
      <c r="I9116" t="s">
        <v>894</v>
      </c>
      <c r="J9116">
        <v>0.35206952632023503</v>
      </c>
      <c r="K9116">
        <f t="shared" si="287"/>
        <v>0.36793047367976495</v>
      </c>
      <c r="L9116">
        <f t="shared" si="288"/>
        <v>1</v>
      </c>
      <c r="Z9116" t="str">
        <v>A</v>
      </c>
      <c r="AA9116" t="str">
        <v>johnp001</v>
      </c>
      <c r="AB9116" t="str">
        <v>varsd001</v>
      </c>
      <c r="AC9116">
        <v>1</v>
      </c>
      <c r="AD9116">
        <v>0</v>
      </c>
      <c r="AE9116">
        <v>7</v>
      </c>
      <c r="AF9116">
        <v>14</v>
      </c>
      <c r="AG9116">
        <v>0.72</v>
      </c>
      <c r="AH9116" t="str">
        <v>relief</v>
      </c>
      <c r="AI9116">
        <v>0.35206952632023503</v>
      </c>
      <c r="AJ9116">
        <v>0.36793047367976495</v>
      </c>
    </row>
    <row r="9117" spans="1:36" x14ac:dyDescent="0.35">
      <c r="A9117" t="s">
        <v>286</v>
      </c>
      <c r="B9117" t="s">
        <v>625</v>
      </c>
      <c r="C9117" t="s">
        <v>221</v>
      </c>
      <c r="D9117">
        <v>2</v>
      </c>
      <c r="E9117">
        <v>0</v>
      </c>
      <c r="F9117">
        <v>5</v>
      </c>
      <c r="G9117">
        <v>19</v>
      </c>
      <c r="H9117">
        <v>0</v>
      </c>
      <c r="I9117" t="s">
        <v>894</v>
      </c>
      <c r="J9117">
        <v>0.30426083413523464</v>
      </c>
      <c r="K9117">
        <f t="shared" si="287"/>
        <v>-0.30426083413523464</v>
      </c>
      <c r="L9117">
        <f t="shared" si="288"/>
        <v>1</v>
      </c>
      <c r="Z9117" t="str">
        <v>A</v>
      </c>
      <c r="AA9117" t="str">
        <v>johnp001</v>
      </c>
      <c r="AB9117" t="str">
        <v>martk001</v>
      </c>
      <c r="AC9117">
        <v>2</v>
      </c>
      <c r="AD9117">
        <v>0</v>
      </c>
      <c r="AE9117">
        <v>5</v>
      </c>
      <c r="AF9117">
        <v>19</v>
      </c>
      <c r="AG9117">
        <v>0</v>
      </c>
      <c r="AH9117" t="str">
        <v>relief</v>
      </c>
      <c r="AI9117">
        <v>0.30426083413523464</v>
      </c>
      <c r="AJ9117">
        <v>-0.30426083413523464</v>
      </c>
    </row>
    <row r="9118" spans="1:36" x14ac:dyDescent="0.35">
      <c r="A9118" t="s">
        <v>286</v>
      </c>
      <c r="B9118" t="s">
        <v>625</v>
      </c>
      <c r="C9118" t="s">
        <v>223</v>
      </c>
      <c r="D9118">
        <v>3</v>
      </c>
      <c r="E9118">
        <v>0</v>
      </c>
      <c r="F9118">
        <v>4</v>
      </c>
      <c r="G9118">
        <v>23</v>
      </c>
      <c r="H9118">
        <v>0</v>
      </c>
      <c r="I9118" t="s">
        <v>894</v>
      </c>
      <c r="J9118">
        <v>0.28698589818041037</v>
      </c>
      <c r="K9118">
        <f t="shared" si="287"/>
        <v>-0.28698589818041037</v>
      </c>
      <c r="L9118">
        <f t="shared" si="288"/>
        <v>1</v>
      </c>
      <c r="Z9118" t="str">
        <v>A</v>
      </c>
      <c r="AA9118" t="str">
        <v>johnp001</v>
      </c>
      <c r="AB9118" t="str">
        <v>perad001</v>
      </c>
      <c r="AC9118">
        <v>3</v>
      </c>
      <c r="AD9118">
        <v>0</v>
      </c>
      <c r="AE9118">
        <v>4</v>
      </c>
      <c r="AF9118">
        <v>23</v>
      </c>
      <c r="AG9118">
        <v>0</v>
      </c>
      <c r="AH9118" t="str">
        <v>relief</v>
      </c>
      <c r="AI9118">
        <v>0.28698589818041037</v>
      </c>
      <c r="AJ9118">
        <v>-0.28698589818041037</v>
      </c>
    </row>
    <row r="9119" spans="1:36" x14ac:dyDescent="0.35">
      <c r="A9119" t="s">
        <v>286</v>
      </c>
      <c r="B9119" t="s">
        <v>371</v>
      </c>
      <c r="C9119" t="s">
        <v>222</v>
      </c>
      <c r="D9119">
        <v>4</v>
      </c>
      <c r="E9119">
        <v>0</v>
      </c>
      <c r="F9119">
        <v>4</v>
      </c>
      <c r="G9119">
        <v>4</v>
      </c>
      <c r="H9119">
        <v>0</v>
      </c>
      <c r="I9119" t="s">
        <v>894</v>
      </c>
      <c r="J9119">
        <v>0.28077494672493086</v>
      </c>
      <c r="K9119">
        <f t="shared" si="287"/>
        <v>-0.28077494672493086</v>
      </c>
      <c r="L9119">
        <f t="shared" si="288"/>
        <v>1</v>
      </c>
      <c r="Z9119" t="str">
        <v>A</v>
      </c>
      <c r="AA9119" t="str">
        <v>roget001</v>
      </c>
      <c r="AB9119" t="str">
        <v>walkc002</v>
      </c>
      <c r="AC9119">
        <v>4</v>
      </c>
      <c r="AD9119">
        <v>0</v>
      </c>
      <c r="AE9119">
        <v>4</v>
      </c>
      <c r="AF9119">
        <v>4</v>
      </c>
      <c r="AG9119">
        <v>0</v>
      </c>
      <c r="AH9119" t="str">
        <v>relief</v>
      </c>
      <c r="AI9119">
        <v>0.28077494672493086</v>
      </c>
      <c r="AJ9119">
        <v>-0.28077494672493086</v>
      </c>
    </row>
    <row r="9120" spans="1:36" x14ac:dyDescent="0.35">
      <c r="A9120" t="s">
        <v>286</v>
      </c>
      <c r="B9120" t="s">
        <v>371</v>
      </c>
      <c r="C9120" t="s">
        <v>626</v>
      </c>
      <c r="D9120">
        <v>5</v>
      </c>
      <c r="E9120">
        <v>0</v>
      </c>
      <c r="F9120">
        <v>5</v>
      </c>
      <c r="G9120">
        <v>9</v>
      </c>
      <c r="H9120">
        <v>0</v>
      </c>
      <c r="I9120" t="s">
        <v>894</v>
      </c>
      <c r="J9120">
        <v>0.28113340868282877</v>
      </c>
      <c r="K9120">
        <f t="shared" si="287"/>
        <v>-0.28113340868282877</v>
      </c>
      <c r="L9120">
        <f t="shared" si="288"/>
        <v>1</v>
      </c>
      <c r="Z9120" t="str">
        <v>A</v>
      </c>
      <c r="AA9120" t="str">
        <v>roget001</v>
      </c>
      <c r="AB9120" t="str">
        <v>hummc001</v>
      </c>
      <c r="AC9120">
        <v>5</v>
      </c>
      <c r="AD9120">
        <v>0</v>
      </c>
      <c r="AE9120">
        <v>5</v>
      </c>
      <c r="AF9120">
        <v>9</v>
      </c>
      <c r="AG9120">
        <v>0</v>
      </c>
      <c r="AH9120" t="str">
        <v>relief</v>
      </c>
      <c r="AI9120">
        <v>0.28113340868282877</v>
      </c>
      <c r="AJ9120">
        <v>-0.28113340868282877</v>
      </c>
    </row>
    <row r="9121" spans="1:36" x14ac:dyDescent="0.35">
      <c r="A9121" t="s">
        <v>286</v>
      </c>
      <c r="B9121" t="s">
        <v>371</v>
      </c>
      <c r="C9121" t="s">
        <v>622</v>
      </c>
      <c r="D9121">
        <v>6</v>
      </c>
      <c r="E9121">
        <v>0</v>
      </c>
      <c r="F9121">
        <v>1</v>
      </c>
      <c r="G9121">
        <v>10</v>
      </c>
      <c r="H9121">
        <v>0</v>
      </c>
      <c r="I9121" t="s">
        <v>894</v>
      </c>
      <c r="J9121">
        <v>0.38679048032449787</v>
      </c>
      <c r="K9121">
        <f t="shared" si="287"/>
        <v>-0.38679048032449787</v>
      </c>
      <c r="L9121">
        <f t="shared" si="288"/>
        <v>1</v>
      </c>
      <c r="Z9121" t="str">
        <v>A</v>
      </c>
      <c r="AA9121" t="str">
        <v>roget001</v>
      </c>
      <c r="AB9121" t="str">
        <v>beers001</v>
      </c>
      <c r="AC9121">
        <v>6</v>
      </c>
      <c r="AD9121">
        <v>0</v>
      </c>
      <c r="AE9121">
        <v>1</v>
      </c>
      <c r="AF9121">
        <v>10</v>
      </c>
      <c r="AG9121">
        <v>0</v>
      </c>
      <c r="AH9121" t="str">
        <v>relief</v>
      </c>
      <c r="AI9121">
        <v>0.38679048032449787</v>
      </c>
      <c r="AJ9121">
        <v>-0.38679048032449787</v>
      </c>
    </row>
    <row r="9122" spans="1:36" x14ac:dyDescent="0.35">
      <c r="A9122" t="s">
        <v>286</v>
      </c>
      <c r="B9122" t="s">
        <v>373</v>
      </c>
      <c r="C9122" t="s">
        <v>626</v>
      </c>
      <c r="D9122">
        <v>7</v>
      </c>
      <c r="E9122">
        <v>0</v>
      </c>
      <c r="F9122">
        <v>4</v>
      </c>
      <c r="G9122">
        <v>4</v>
      </c>
      <c r="H9122">
        <v>0</v>
      </c>
      <c r="I9122" t="s">
        <v>894</v>
      </c>
      <c r="J9122">
        <v>0.25114153820989699</v>
      </c>
      <c r="K9122">
        <f t="shared" si="287"/>
        <v>-0.25114153820989699</v>
      </c>
      <c r="L9122">
        <f t="shared" si="288"/>
        <v>1</v>
      </c>
      <c r="Z9122" t="str">
        <v>A</v>
      </c>
      <c r="AA9122" t="str">
        <v>crisn001</v>
      </c>
      <c r="AB9122" t="str">
        <v>hummc001</v>
      </c>
      <c r="AC9122">
        <v>7</v>
      </c>
      <c r="AD9122">
        <v>0</v>
      </c>
      <c r="AE9122">
        <v>4</v>
      </c>
      <c r="AF9122">
        <v>4</v>
      </c>
      <c r="AG9122">
        <v>0</v>
      </c>
      <c r="AH9122" t="str">
        <v>relief</v>
      </c>
      <c r="AI9122">
        <v>0.25114153820989699</v>
      </c>
      <c r="AJ9122">
        <v>-0.25114153820989699</v>
      </c>
    </row>
    <row r="9123" spans="1:36" x14ac:dyDescent="0.35">
      <c r="A9123" t="s">
        <v>286</v>
      </c>
      <c r="B9123" t="s">
        <v>373</v>
      </c>
      <c r="C9123" t="s">
        <v>221</v>
      </c>
      <c r="D9123">
        <v>8</v>
      </c>
      <c r="E9123">
        <v>0</v>
      </c>
      <c r="F9123">
        <v>3</v>
      </c>
      <c r="G9123">
        <v>7</v>
      </c>
      <c r="H9123">
        <v>1.2609999999999999</v>
      </c>
      <c r="I9123" t="s">
        <v>894</v>
      </c>
      <c r="J9123">
        <v>0.26668481206826133</v>
      </c>
      <c r="K9123">
        <f t="shared" si="287"/>
        <v>0.99431518793173856</v>
      </c>
      <c r="L9123">
        <f t="shared" si="288"/>
        <v>1</v>
      </c>
      <c r="Z9123" t="str">
        <v>A</v>
      </c>
      <c r="AA9123" t="str">
        <v>crisn001</v>
      </c>
      <c r="AB9123" t="str">
        <v>martk001</v>
      </c>
      <c r="AC9123">
        <v>8</v>
      </c>
      <c r="AD9123">
        <v>0</v>
      </c>
      <c r="AE9123">
        <v>3</v>
      </c>
      <c r="AF9123">
        <v>7</v>
      </c>
      <c r="AG9123">
        <v>1.2609999999999999</v>
      </c>
      <c r="AH9123" t="str">
        <v>relief</v>
      </c>
      <c r="AI9123">
        <v>0.26668481206826133</v>
      </c>
      <c r="AJ9123">
        <v>0.99431518793173856</v>
      </c>
    </row>
    <row r="9124" spans="1:36" x14ac:dyDescent="0.35">
      <c r="A9124" t="s">
        <v>286</v>
      </c>
      <c r="B9124" t="s">
        <v>373</v>
      </c>
      <c r="C9124" t="s">
        <v>223</v>
      </c>
      <c r="D9124">
        <v>9</v>
      </c>
      <c r="E9124">
        <v>0</v>
      </c>
      <c r="F9124">
        <v>3</v>
      </c>
      <c r="G9124">
        <v>10</v>
      </c>
      <c r="H9124">
        <v>0</v>
      </c>
      <c r="I9124" t="s">
        <v>894</v>
      </c>
      <c r="J9124">
        <v>0.25667199622232523</v>
      </c>
      <c r="K9124">
        <f t="shared" si="287"/>
        <v>-0.25667199622232523</v>
      </c>
      <c r="L9124">
        <f t="shared" si="288"/>
        <v>1</v>
      </c>
      <c r="Z9124" t="str">
        <v>A</v>
      </c>
      <c r="AA9124" t="str">
        <v>crisn001</v>
      </c>
      <c r="AB9124" t="str">
        <v>perad001</v>
      </c>
      <c r="AC9124">
        <v>9</v>
      </c>
      <c r="AD9124">
        <v>0</v>
      </c>
      <c r="AE9124">
        <v>3</v>
      </c>
      <c r="AF9124">
        <v>10</v>
      </c>
      <c r="AG9124">
        <v>0</v>
      </c>
      <c r="AH9124" t="str">
        <v>relief</v>
      </c>
      <c r="AI9124">
        <v>0.25667199622232523</v>
      </c>
      <c r="AJ9124">
        <v>-0.25667199622232523</v>
      </c>
    </row>
    <row r="9125" spans="1:36" x14ac:dyDescent="0.35">
      <c r="A9125" t="s">
        <v>286</v>
      </c>
      <c r="B9125" t="s">
        <v>373</v>
      </c>
      <c r="C9125" t="s">
        <v>222</v>
      </c>
      <c r="D9125">
        <v>1</v>
      </c>
      <c r="E9125">
        <v>0</v>
      </c>
      <c r="F9125">
        <v>4</v>
      </c>
      <c r="G9125">
        <v>14</v>
      </c>
      <c r="H9125">
        <v>0</v>
      </c>
      <c r="I9125" t="s">
        <v>894</v>
      </c>
      <c r="J9125">
        <v>0.27174185626963099</v>
      </c>
      <c r="K9125">
        <f t="shared" si="287"/>
        <v>-0.27174185626963099</v>
      </c>
      <c r="L9125">
        <f t="shared" si="288"/>
        <v>1</v>
      </c>
      <c r="Z9125" t="str">
        <v>A</v>
      </c>
      <c r="AA9125" t="str">
        <v>crisn001</v>
      </c>
      <c r="AB9125" t="str">
        <v>walkc002</v>
      </c>
      <c r="AC9125">
        <v>1</v>
      </c>
      <c r="AD9125">
        <v>0</v>
      </c>
      <c r="AE9125">
        <v>4</v>
      </c>
      <c r="AF9125">
        <v>14</v>
      </c>
      <c r="AG9125">
        <v>0</v>
      </c>
      <c r="AH9125" t="str">
        <v>relief</v>
      </c>
      <c r="AI9125">
        <v>0.27174185626963099</v>
      </c>
      <c r="AJ9125">
        <v>-0.27174185626963099</v>
      </c>
    </row>
    <row r="9126" spans="1:36" x14ac:dyDescent="0.35">
      <c r="A9126" t="s">
        <v>286</v>
      </c>
      <c r="B9126" t="s">
        <v>373</v>
      </c>
      <c r="C9126" t="s">
        <v>226</v>
      </c>
      <c r="D9126">
        <v>2</v>
      </c>
      <c r="E9126">
        <v>0</v>
      </c>
      <c r="F9126">
        <v>6</v>
      </c>
      <c r="G9126">
        <v>20</v>
      </c>
      <c r="H9126">
        <v>0</v>
      </c>
      <c r="I9126" t="s">
        <v>894</v>
      </c>
      <c r="J9126">
        <v>0.33354539745009454</v>
      </c>
      <c r="K9126">
        <f t="shared" si="287"/>
        <v>-0.33354539745009454</v>
      </c>
      <c r="L9126">
        <f t="shared" si="288"/>
        <v>1</v>
      </c>
      <c r="Z9126" t="str">
        <v>A</v>
      </c>
      <c r="AA9126" t="str">
        <v>crisn001</v>
      </c>
      <c r="AB9126" t="str">
        <v>kellc002</v>
      </c>
      <c r="AC9126">
        <v>2</v>
      </c>
      <c r="AD9126">
        <v>0</v>
      </c>
      <c r="AE9126">
        <v>6</v>
      </c>
      <c r="AF9126">
        <v>20</v>
      </c>
      <c r="AG9126">
        <v>0</v>
      </c>
      <c r="AH9126" t="str">
        <v>relief</v>
      </c>
      <c r="AI9126">
        <v>0.33354539745009454</v>
      </c>
      <c r="AJ9126">
        <v>-0.33354539745009454</v>
      </c>
    </row>
    <row r="9127" spans="1:36" x14ac:dyDescent="0.35">
      <c r="A9127" t="s">
        <v>286</v>
      </c>
      <c r="B9127" t="s">
        <v>373</v>
      </c>
      <c r="C9127" t="s">
        <v>224</v>
      </c>
      <c r="D9127">
        <v>3</v>
      </c>
      <c r="E9127">
        <v>0</v>
      </c>
      <c r="F9127">
        <v>5</v>
      </c>
      <c r="G9127">
        <v>25</v>
      </c>
      <c r="H9127">
        <v>0.72</v>
      </c>
      <c r="I9127" t="s">
        <v>894</v>
      </c>
      <c r="J9127">
        <v>0.3031152446630343</v>
      </c>
      <c r="K9127">
        <f t="shared" si="287"/>
        <v>0.41688475533696567</v>
      </c>
      <c r="L9127">
        <f t="shared" si="288"/>
        <v>1</v>
      </c>
      <c r="Z9127" t="str">
        <v>A</v>
      </c>
      <c r="AA9127" t="str">
        <v>crisn001</v>
      </c>
      <c r="AB9127" t="str">
        <v>varsd001</v>
      </c>
      <c r="AC9127">
        <v>3</v>
      </c>
      <c r="AD9127">
        <v>0</v>
      </c>
      <c r="AE9127">
        <v>5</v>
      </c>
      <c r="AF9127">
        <v>25</v>
      </c>
      <c r="AG9127">
        <v>0.72</v>
      </c>
      <c r="AH9127" t="str">
        <v>relief</v>
      </c>
      <c r="AI9127">
        <v>0.3031152446630343</v>
      </c>
      <c r="AJ9127">
        <v>0.41688475533696567</v>
      </c>
    </row>
    <row r="9128" spans="1:36" x14ac:dyDescent="0.35">
      <c r="A9128" t="s">
        <v>286</v>
      </c>
      <c r="B9128" t="s">
        <v>373</v>
      </c>
      <c r="C9128" t="s">
        <v>227</v>
      </c>
      <c r="D9128">
        <v>4</v>
      </c>
      <c r="E9128">
        <v>0</v>
      </c>
      <c r="F9128">
        <v>4</v>
      </c>
      <c r="G9128">
        <v>29</v>
      </c>
      <c r="H9128">
        <v>0.72</v>
      </c>
      <c r="I9128" t="s">
        <v>894</v>
      </c>
      <c r="J9128">
        <v>0.28077494672493086</v>
      </c>
      <c r="K9128">
        <f t="shared" si="287"/>
        <v>0.43922505327506911</v>
      </c>
      <c r="L9128">
        <f t="shared" si="288"/>
        <v>1</v>
      </c>
      <c r="Z9128" t="str">
        <v>A</v>
      </c>
      <c r="AA9128" t="str">
        <v>crisn001</v>
      </c>
      <c r="AB9128" t="str">
        <v>perdg001</v>
      </c>
      <c r="AC9128">
        <v>4</v>
      </c>
      <c r="AD9128">
        <v>0</v>
      </c>
      <c r="AE9128">
        <v>4</v>
      </c>
      <c r="AF9128">
        <v>29</v>
      </c>
      <c r="AG9128">
        <v>0.72</v>
      </c>
      <c r="AH9128" t="str">
        <v>relief</v>
      </c>
      <c r="AI9128">
        <v>0.28077494672493086</v>
      </c>
      <c r="AJ9128">
        <v>0.43922505327506911</v>
      </c>
    </row>
    <row r="9129" spans="1:36" x14ac:dyDescent="0.35">
      <c r="A9129" t="s">
        <v>286</v>
      </c>
      <c r="B9129" t="s">
        <v>373</v>
      </c>
      <c r="C9129" t="s">
        <v>225</v>
      </c>
      <c r="D9129">
        <v>5</v>
      </c>
      <c r="E9129">
        <v>0</v>
      </c>
      <c r="F9129">
        <v>2</v>
      </c>
      <c r="G9129">
        <v>31</v>
      </c>
      <c r="H9129">
        <v>0</v>
      </c>
      <c r="I9129" t="s">
        <v>894</v>
      </c>
      <c r="J9129">
        <v>0.3696576576890872</v>
      </c>
      <c r="K9129">
        <f t="shared" si="287"/>
        <v>-0.3696576576890872</v>
      </c>
      <c r="L9129">
        <f t="shared" si="288"/>
        <v>1</v>
      </c>
      <c r="Z9129" t="str">
        <v>A</v>
      </c>
      <c r="AA9129" t="str">
        <v>crisn001</v>
      </c>
      <c r="AB9129" t="str">
        <v>mccaj003</v>
      </c>
      <c r="AC9129">
        <v>5</v>
      </c>
      <c r="AD9129">
        <v>0</v>
      </c>
      <c r="AE9129">
        <v>2</v>
      </c>
      <c r="AF9129">
        <v>31</v>
      </c>
      <c r="AG9129">
        <v>0</v>
      </c>
      <c r="AH9129" t="str">
        <v>relief</v>
      </c>
      <c r="AI9129">
        <v>0.3696576576890872</v>
      </c>
      <c r="AJ9129">
        <v>-0.3696576576890872</v>
      </c>
    </row>
    <row r="9130" spans="1:36" x14ac:dyDescent="0.35">
      <c r="A9130" t="s">
        <v>286</v>
      </c>
      <c r="B9130" t="s">
        <v>373</v>
      </c>
      <c r="C9130" t="s">
        <v>623</v>
      </c>
      <c r="D9130">
        <v>6</v>
      </c>
      <c r="E9130">
        <v>0</v>
      </c>
      <c r="F9130">
        <v>6</v>
      </c>
      <c r="G9130">
        <v>37</v>
      </c>
      <c r="H9130">
        <v>0</v>
      </c>
      <c r="I9130" t="s">
        <v>894</v>
      </c>
      <c r="J9130">
        <v>0.30751253490824509</v>
      </c>
      <c r="K9130">
        <f t="shared" si="287"/>
        <v>-0.30751253490824509</v>
      </c>
      <c r="L9130">
        <f t="shared" si="288"/>
        <v>1</v>
      </c>
      <c r="Z9130" t="str">
        <v>A</v>
      </c>
      <c r="AA9130" t="str">
        <v>crisn001</v>
      </c>
      <c r="AB9130" t="str">
        <v>ellid002</v>
      </c>
      <c r="AC9130">
        <v>6</v>
      </c>
      <c r="AD9130">
        <v>0</v>
      </c>
      <c r="AE9130">
        <v>6</v>
      </c>
      <c r="AF9130">
        <v>37</v>
      </c>
      <c r="AG9130">
        <v>0</v>
      </c>
      <c r="AH9130" t="str">
        <v>relief</v>
      </c>
      <c r="AI9130">
        <v>0.30751253490824509</v>
      </c>
      <c r="AJ9130">
        <v>-0.30751253490824509</v>
      </c>
    </row>
    <row r="9131" spans="1:36" x14ac:dyDescent="0.35">
      <c r="A9131" t="s">
        <v>286</v>
      </c>
      <c r="B9131" t="s">
        <v>373</v>
      </c>
      <c r="C9131" t="s">
        <v>626</v>
      </c>
      <c r="D9131">
        <v>7</v>
      </c>
      <c r="E9131">
        <v>1</v>
      </c>
      <c r="F9131">
        <v>7</v>
      </c>
      <c r="G9131">
        <v>44</v>
      </c>
      <c r="H9131">
        <v>0.72</v>
      </c>
      <c r="I9131" t="s">
        <v>894</v>
      </c>
      <c r="J9131">
        <v>0.36733262283977247</v>
      </c>
      <c r="K9131">
        <f t="shared" si="287"/>
        <v>0.3526673771602275</v>
      </c>
      <c r="L9131">
        <f t="shared" si="288"/>
        <v>1</v>
      </c>
      <c r="Z9131" t="str">
        <v>A</v>
      </c>
      <c r="AA9131" t="str">
        <v>crisn001</v>
      </c>
      <c r="AB9131" t="str">
        <v>hummc001</v>
      </c>
      <c r="AC9131">
        <v>7</v>
      </c>
      <c r="AD9131">
        <v>1</v>
      </c>
      <c r="AE9131">
        <v>7</v>
      </c>
      <c r="AF9131">
        <v>44</v>
      </c>
      <c r="AG9131">
        <v>0.72</v>
      </c>
      <c r="AH9131" t="str">
        <v>relief</v>
      </c>
      <c r="AI9131">
        <v>0.36733262283977247</v>
      </c>
      <c r="AJ9131">
        <v>0.3526673771602275</v>
      </c>
    </row>
    <row r="9132" spans="1:36" x14ac:dyDescent="0.35">
      <c r="A9132" t="s">
        <v>286</v>
      </c>
      <c r="B9132" t="s">
        <v>373</v>
      </c>
      <c r="C9132" t="s">
        <v>221</v>
      </c>
      <c r="D9132">
        <v>8</v>
      </c>
      <c r="E9132">
        <v>1</v>
      </c>
      <c r="F9132">
        <v>3</v>
      </c>
      <c r="G9132">
        <v>47</v>
      </c>
      <c r="H9132">
        <v>0</v>
      </c>
      <c r="I9132" t="s">
        <v>894</v>
      </c>
      <c r="J9132">
        <v>0.30254822664753278</v>
      </c>
      <c r="K9132">
        <f t="shared" si="287"/>
        <v>-0.30254822664753278</v>
      </c>
      <c r="L9132">
        <f t="shared" si="288"/>
        <v>1</v>
      </c>
      <c r="Z9132" t="str">
        <v>A</v>
      </c>
      <c r="AA9132" t="str">
        <v>crisn001</v>
      </c>
      <c r="AB9132" t="str">
        <v>martk001</v>
      </c>
      <c r="AC9132">
        <v>8</v>
      </c>
      <c r="AD9132">
        <v>1</v>
      </c>
      <c r="AE9132">
        <v>3</v>
      </c>
      <c r="AF9132">
        <v>47</v>
      </c>
      <c r="AG9132">
        <v>0</v>
      </c>
      <c r="AH9132" t="str">
        <v>relief</v>
      </c>
      <c r="AI9132">
        <v>0.30254822664753278</v>
      </c>
      <c r="AJ9132">
        <v>-0.30254822664753278</v>
      </c>
    </row>
    <row r="9133" spans="1:36" x14ac:dyDescent="0.35">
      <c r="A9133" t="s">
        <v>286</v>
      </c>
      <c r="B9133" t="s">
        <v>373</v>
      </c>
      <c r="C9133" t="s">
        <v>223</v>
      </c>
      <c r="D9133">
        <v>9</v>
      </c>
      <c r="E9133">
        <v>1</v>
      </c>
      <c r="F9133">
        <v>6</v>
      </c>
      <c r="G9133">
        <v>53</v>
      </c>
      <c r="H9133">
        <v>0</v>
      </c>
      <c r="I9133" t="s">
        <v>894</v>
      </c>
      <c r="J9133">
        <v>0.31731969570474633</v>
      </c>
      <c r="K9133">
        <f t="shared" si="287"/>
        <v>-0.31731969570474633</v>
      </c>
      <c r="L9133">
        <f t="shared" si="288"/>
        <v>1</v>
      </c>
      <c r="Z9133" t="str">
        <v>A</v>
      </c>
      <c r="AA9133" t="str">
        <v>crisn001</v>
      </c>
      <c r="AB9133" t="str">
        <v>perad001</v>
      </c>
      <c r="AC9133">
        <v>9</v>
      </c>
      <c r="AD9133">
        <v>1</v>
      </c>
      <c r="AE9133">
        <v>6</v>
      </c>
      <c r="AF9133">
        <v>53</v>
      </c>
      <c r="AG9133">
        <v>0</v>
      </c>
      <c r="AH9133" t="str">
        <v>relief</v>
      </c>
      <c r="AI9133">
        <v>0.31731969570474633</v>
      </c>
      <c r="AJ9133">
        <v>-0.31731969570474633</v>
      </c>
    </row>
    <row r="9134" spans="1:36" x14ac:dyDescent="0.35">
      <c r="A9134" t="s">
        <v>286</v>
      </c>
      <c r="B9134" t="s">
        <v>627</v>
      </c>
      <c r="C9134" t="s">
        <v>222</v>
      </c>
      <c r="D9134">
        <v>1</v>
      </c>
      <c r="E9134">
        <v>0</v>
      </c>
      <c r="F9134">
        <v>4</v>
      </c>
      <c r="G9134">
        <v>4</v>
      </c>
      <c r="H9134">
        <v>0.72</v>
      </c>
      <c r="I9134" t="s">
        <v>894</v>
      </c>
      <c r="J9134">
        <v>0.27174185626963099</v>
      </c>
      <c r="K9134">
        <f t="shared" si="287"/>
        <v>0.44825814373036899</v>
      </c>
      <c r="L9134">
        <f t="shared" si="288"/>
        <v>1</v>
      </c>
      <c r="Z9134" t="str">
        <v>A</v>
      </c>
      <c r="AA9134" t="str">
        <v>adama002</v>
      </c>
      <c r="AB9134" t="str">
        <v>walkc002</v>
      </c>
      <c r="AC9134">
        <v>1</v>
      </c>
      <c r="AD9134">
        <v>0</v>
      </c>
      <c r="AE9134">
        <v>4</v>
      </c>
      <c r="AF9134">
        <v>4</v>
      </c>
      <c r="AG9134">
        <v>0.72</v>
      </c>
      <c r="AH9134" t="str">
        <v>relief</v>
      </c>
      <c r="AI9134">
        <v>0.27174185626963099</v>
      </c>
      <c r="AJ9134">
        <v>0.44825814373036899</v>
      </c>
    </row>
    <row r="9135" spans="1:36" x14ac:dyDescent="0.35">
      <c r="A9135" t="s">
        <v>286</v>
      </c>
      <c r="B9135" t="s">
        <v>627</v>
      </c>
      <c r="C9135" t="s">
        <v>226</v>
      </c>
      <c r="D9135">
        <v>2</v>
      </c>
      <c r="E9135">
        <v>0</v>
      </c>
      <c r="F9135">
        <v>4</v>
      </c>
      <c r="G9135">
        <v>8</v>
      </c>
      <c r="H9135">
        <v>0</v>
      </c>
      <c r="I9135" t="s">
        <v>894</v>
      </c>
      <c r="J9135">
        <v>0.28813148765261071</v>
      </c>
      <c r="K9135">
        <f t="shared" si="287"/>
        <v>-0.28813148765261071</v>
      </c>
      <c r="L9135">
        <f t="shared" si="288"/>
        <v>1</v>
      </c>
      <c r="Z9135" t="str">
        <v>A</v>
      </c>
      <c r="AA9135" t="str">
        <v>adama002</v>
      </c>
      <c r="AB9135" t="str">
        <v>kellc002</v>
      </c>
      <c r="AC9135">
        <v>2</v>
      </c>
      <c r="AD9135">
        <v>0</v>
      </c>
      <c r="AE9135">
        <v>4</v>
      </c>
      <c r="AF9135">
        <v>8</v>
      </c>
      <c r="AG9135">
        <v>0</v>
      </c>
      <c r="AH9135" t="str">
        <v>relief</v>
      </c>
      <c r="AI9135">
        <v>0.28813148765261071</v>
      </c>
      <c r="AJ9135">
        <v>-0.28813148765261071</v>
      </c>
    </row>
    <row r="9136" spans="1:36" x14ac:dyDescent="0.35">
      <c r="A9136" t="s">
        <v>286</v>
      </c>
      <c r="B9136" t="s">
        <v>627</v>
      </c>
      <c r="C9136" t="s">
        <v>224</v>
      </c>
      <c r="D9136">
        <v>3</v>
      </c>
      <c r="E9136">
        <v>0</v>
      </c>
      <c r="F9136">
        <v>6</v>
      </c>
      <c r="G9136">
        <v>14</v>
      </c>
      <c r="H9136">
        <v>0.72</v>
      </c>
      <c r="I9136" t="s">
        <v>894</v>
      </c>
      <c r="J9136">
        <v>0.3323998079778942</v>
      </c>
      <c r="K9136">
        <f t="shared" si="287"/>
        <v>0.38760019202210577</v>
      </c>
      <c r="L9136">
        <f t="shared" si="288"/>
        <v>1</v>
      </c>
      <c r="Z9136" t="str">
        <v>A</v>
      </c>
      <c r="AA9136" t="str">
        <v>adama002</v>
      </c>
      <c r="AB9136" t="str">
        <v>varsd001</v>
      </c>
      <c r="AC9136">
        <v>3</v>
      </c>
      <c r="AD9136">
        <v>0</v>
      </c>
      <c r="AE9136">
        <v>6</v>
      </c>
      <c r="AF9136">
        <v>14</v>
      </c>
      <c r="AG9136">
        <v>0.72</v>
      </c>
      <c r="AH9136" t="str">
        <v>relief</v>
      </c>
      <c r="AI9136">
        <v>0.3323998079778942</v>
      </c>
      <c r="AJ9136">
        <v>0.38760019202210577</v>
      </c>
    </row>
    <row r="9137" spans="1:36" x14ac:dyDescent="0.35">
      <c r="A9137" t="s">
        <v>286</v>
      </c>
      <c r="B9137" t="s">
        <v>627</v>
      </c>
      <c r="C9137" t="s">
        <v>227</v>
      </c>
      <c r="D9137">
        <v>4</v>
      </c>
      <c r="E9137">
        <v>0</v>
      </c>
      <c r="F9137">
        <v>5</v>
      </c>
      <c r="G9137">
        <v>19</v>
      </c>
      <c r="H9137">
        <v>0.72</v>
      </c>
      <c r="I9137" t="s">
        <v>894</v>
      </c>
      <c r="J9137">
        <v>0.29690429320755479</v>
      </c>
      <c r="K9137">
        <f t="shared" si="287"/>
        <v>0.42309570679244518</v>
      </c>
      <c r="L9137">
        <f t="shared" si="288"/>
        <v>1</v>
      </c>
      <c r="Z9137" t="str">
        <v>A</v>
      </c>
      <c r="AA9137" t="str">
        <v>adama002</v>
      </c>
      <c r="AB9137" t="str">
        <v>perdg001</v>
      </c>
      <c r="AC9137">
        <v>4</v>
      </c>
      <c r="AD9137">
        <v>0</v>
      </c>
      <c r="AE9137">
        <v>5</v>
      </c>
      <c r="AF9137">
        <v>19</v>
      </c>
      <c r="AG9137">
        <v>0.72</v>
      </c>
      <c r="AH9137" t="str">
        <v>relief</v>
      </c>
      <c r="AI9137">
        <v>0.29690429320755479</v>
      </c>
      <c r="AJ9137">
        <v>0.42309570679244518</v>
      </c>
    </row>
    <row r="9138" spans="1:36" x14ac:dyDescent="0.35">
      <c r="A9138" t="s">
        <v>286</v>
      </c>
      <c r="B9138" t="s">
        <v>627</v>
      </c>
      <c r="C9138" t="s">
        <v>225</v>
      </c>
      <c r="D9138">
        <v>5</v>
      </c>
      <c r="E9138">
        <v>0</v>
      </c>
      <c r="F9138">
        <v>5</v>
      </c>
      <c r="G9138">
        <v>24</v>
      </c>
      <c r="H9138">
        <v>0</v>
      </c>
      <c r="I9138" t="s">
        <v>894</v>
      </c>
      <c r="J9138">
        <v>0.28113340868282877</v>
      </c>
      <c r="K9138">
        <f t="shared" si="287"/>
        <v>-0.28113340868282877</v>
      </c>
      <c r="L9138">
        <f t="shared" si="288"/>
        <v>1</v>
      </c>
      <c r="Z9138" t="str">
        <v>A</v>
      </c>
      <c r="AA9138" t="str">
        <v>adama002</v>
      </c>
      <c r="AB9138" t="str">
        <v>mccaj003</v>
      </c>
      <c r="AC9138">
        <v>5</v>
      </c>
      <c r="AD9138">
        <v>0</v>
      </c>
      <c r="AE9138">
        <v>5</v>
      </c>
      <c r="AF9138">
        <v>24</v>
      </c>
      <c r="AG9138">
        <v>0</v>
      </c>
      <c r="AH9138" t="str">
        <v>relief</v>
      </c>
      <c r="AI9138">
        <v>0.28113340868282877</v>
      </c>
      <c r="AJ9138">
        <v>-0.28113340868282877</v>
      </c>
    </row>
    <row r="9139" spans="1:36" x14ac:dyDescent="0.35">
      <c r="A9139" t="s">
        <v>286</v>
      </c>
      <c r="B9139" t="s">
        <v>375</v>
      </c>
      <c r="C9139" t="s">
        <v>623</v>
      </c>
      <c r="D9139">
        <v>6</v>
      </c>
      <c r="E9139">
        <v>0</v>
      </c>
      <c r="F9139">
        <v>4</v>
      </c>
      <c r="G9139">
        <v>4</v>
      </c>
      <c r="H9139">
        <v>0</v>
      </c>
      <c r="I9139" t="s">
        <v>894</v>
      </c>
      <c r="J9139">
        <v>0.26209862511076126</v>
      </c>
      <c r="K9139">
        <f t="shared" si="287"/>
        <v>-0.26209862511076126</v>
      </c>
      <c r="L9139">
        <f t="shared" si="288"/>
        <v>1</v>
      </c>
      <c r="Z9139" t="str">
        <v>A</v>
      </c>
      <c r="AA9139" t="str">
        <v>stamc001</v>
      </c>
      <c r="AB9139" t="str">
        <v>ellid002</v>
      </c>
      <c r="AC9139">
        <v>6</v>
      </c>
      <c r="AD9139">
        <v>0</v>
      </c>
      <c r="AE9139">
        <v>4</v>
      </c>
      <c r="AF9139">
        <v>4</v>
      </c>
      <c r="AG9139">
        <v>0</v>
      </c>
      <c r="AH9139" t="str">
        <v>relief</v>
      </c>
      <c r="AI9139">
        <v>0.26209862511076126</v>
      </c>
      <c r="AJ9139">
        <v>-0.26209862511076126</v>
      </c>
    </row>
    <row r="9140" spans="1:36" x14ac:dyDescent="0.35">
      <c r="A9140" t="s">
        <v>286</v>
      </c>
      <c r="B9140" t="s">
        <v>375</v>
      </c>
      <c r="C9140" t="s">
        <v>626</v>
      </c>
      <c r="D9140">
        <v>7</v>
      </c>
      <c r="E9140">
        <v>0</v>
      </c>
      <c r="F9140">
        <v>3</v>
      </c>
      <c r="G9140">
        <v>7</v>
      </c>
      <c r="H9140">
        <v>0</v>
      </c>
      <c r="I9140" t="s">
        <v>894</v>
      </c>
      <c r="J9140">
        <v>0.27177116310423116</v>
      </c>
      <c r="K9140">
        <f t="shared" si="287"/>
        <v>-0.27177116310423116</v>
      </c>
      <c r="L9140">
        <f t="shared" si="288"/>
        <v>1</v>
      </c>
      <c r="Z9140" t="str">
        <v>A</v>
      </c>
      <c r="AA9140" t="str">
        <v>stamc001</v>
      </c>
      <c r="AB9140" t="str">
        <v>hummc001</v>
      </c>
      <c r="AC9140">
        <v>7</v>
      </c>
      <c r="AD9140">
        <v>0</v>
      </c>
      <c r="AE9140">
        <v>3</v>
      </c>
      <c r="AF9140">
        <v>7</v>
      </c>
      <c r="AG9140">
        <v>0</v>
      </c>
      <c r="AH9140" t="str">
        <v>relief</v>
      </c>
      <c r="AI9140">
        <v>0.27177116310423116</v>
      </c>
      <c r="AJ9140">
        <v>-0.27177116310423116</v>
      </c>
    </row>
    <row r="9141" spans="1:36" x14ac:dyDescent="0.35">
      <c r="A9141" t="s">
        <v>286</v>
      </c>
      <c r="B9141" t="s">
        <v>375</v>
      </c>
      <c r="C9141" t="s">
        <v>221</v>
      </c>
      <c r="D9141">
        <v>8</v>
      </c>
      <c r="E9141">
        <v>0</v>
      </c>
      <c r="F9141">
        <v>5</v>
      </c>
      <c r="G9141">
        <v>12</v>
      </c>
      <c r="H9141">
        <v>0</v>
      </c>
      <c r="I9141" t="s">
        <v>894</v>
      </c>
      <c r="J9141">
        <v>0.26218453365655109</v>
      </c>
      <c r="K9141">
        <f t="shared" si="287"/>
        <v>-0.26218453365655109</v>
      </c>
      <c r="L9141">
        <f t="shared" si="288"/>
        <v>1</v>
      </c>
      <c r="Z9141" t="str">
        <v>A</v>
      </c>
      <c r="AA9141" t="str">
        <v>stamc001</v>
      </c>
      <c r="AB9141" t="str">
        <v>martk001</v>
      </c>
      <c r="AC9141">
        <v>8</v>
      </c>
      <c r="AD9141">
        <v>0</v>
      </c>
      <c r="AE9141">
        <v>5</v>
      </c>
      <c r="AF9141">
        <v>12</v>
      </c>
      <c r="AG9141">
        <v>0</v>
      </c>
      <c r="AH9141" t="str">
        <v>relief</v>
      </c>
      <c r="AI9141">
        <v>0.26218453365655109</v>
      </c>
      <c r="AJ9141">
        <v>-0.26218453365655109</v>
      </c>
    </row>
    <row r="9142" spans="1:36" x14ac:dyDescent="0.35">
      <c r="A9142" t="s">
        <v>286</v>
      </c>
      <c r="B9142" t="s">
        <v>368</v>
      </c>
      <c r="C9142" t="s">
        <v>223</v>
      </c>
      <c r="D9142">
        <v>9</v>
      </c>
      <c r="E9142">
        <v>0</v>
      </c>
      <c r="F9142">
        <v>4</v>
      </c>
      <c r="G9142">
        <v>4</v>
      </c>
      <c r="H9142">
        <v>0</v>
      </c>
      <c r="I9142" t="s">
        <v>894</v>
      </c>
      <c r="J9142">
        <v>0.23604237132799105</v>
      </c>
      <c r="K9142">
        <f t="shared" si="287"/>
        <v>-0.23604237132799105</v>
      </c>
      <c r="L9142">
        <f t="shared" si="288"/>
        <v>1</v>
      </c>
      <c r="Z9142" t="str">
        <v>A</v>
      </c>
      <c r="AA9142" t="str">
        <v>suarr002</v>
      </c>
      <c r="AB9142" t="str">
        <v>perad001</v>
      </c>
      <c r="AC9142">
        <v>9</v>
      </c>
      <c r="AD9142">
        <v>0</v>
      </c>
      <c r="AE9142">
        <v>4</v>
      </c>
      <c r="AF9142">
        <v>4</v>
      </c>
      <c r="AG9142">
        <v>0</v>
      </c>
      <c r="AH9142" t="str">
        <v>relief</v>
      </c>
      <c r="AI9142">
        <v>0.23604237132799105</v>
      </c>
      <c r="AJ9142">
        <v>-0.23604237132799105</v>
      </c>
    </row>
    <row r="9143" spans="1:36" x14ac:dyDescent="0.35">
      <c r="A9143" t="s">
        <v>286</v>
      </c>
      <c r="B9143" t="s">
        <v>368</v>
      </c>
      <c r="C9143" t="s">
        <v>222</v>
      </c>
      <c r="D9143">
        <v>1</v>
      </c>
      <c r="E9143">
        <v>0</v>
      </c>
      <c r="F9143">
        <v>4</v>
      </c>
      <c r="G9143">
        <v>8</v>
      </c>
      <c r="H9143">
        <v>2.0720000000000001</v>
      </c>
      <c r="I9143" t="s">
        <v>894</v>
      </c>
      <c r="J9143">
        <v>0.27174185626963099</v>
      </c>
      <c r="K9143">
        <f t="shared" si="287"/>
        <v>1.8002581437303691</v>
      </c>
      <c r="L9143">
        <f t="shared" si="288"/>
        <v>1</v>
      </c>
      <c r="Z9143" t="str">
        <v>A</v>
      </c>
      <c r="AA9143" t="str">
        <v>suarr002</v>
      </c>
      <c r="AB9143" t="str">
        <v>walkc002</v>
      </c>
      <c r="AC9143">
        <v>1</v>
      </c>
      <c r="AD9143">
        <v>0</v>
      </c>
      <c r="AE9143">
        <v>4</v>
      </c>
      <c r="AF9143">
        <v>8</v>
      </c>
      <c r="AG9143">
        <v>2.0720000000000001</v>
      </c>
      <c r="AH9143" t="str">
        <v>relief</v>
      </c>
      <c r="AI9143">
        <v>0.27174185626963099</v>
      </c>
      <c r="AJ9143">
        <v>1.8002581437303691</v>
      </c>
    </row>
    <row r="9144" spans="1:36" x14ac:dyDescent="0.35">
      <c r="A9144" t="s">
        <v>286</v>
      </c>
      <c r="B9144" t="s">
        <v>368</v>
      </c>
      <c r="C9144" t="s">
        <v>226</v>
      </c>
      <c r="D9144">
        <v>2</v>
      </c>
      <c r="E9144">
        <v>0</v>
      </c>
      <c r="F9144">
        <v>5</v>
      </c>
      <c r="G9144">
        <v>13</v>
      </c>
      <c r="H9144">
        <v>0</v>
      </c>
      <c r="I9144" t="s">
        <v>894</v>
      </c>
      <c r="J9144">
        <v>0.30426083413523464</v>
      </c>
      <c r="K9144">
        <f t="shared" si="287"/>
        <v>-0.30426083413523464</v>
      </c>
      <c r="L9144">
        <f t="shared" si="288"/>
        <v>1</v>
      </c>
      <c r="Z9144" t="str">
        <v>A</v>
      </c>
      <c r="AA9144" t="str">
        <v>suarr002</v>
      </c>
      <c r="AB9144" t="str">
        <v>kellc002</v>
      </c>
      <c r="AC9144">
        <v>2</v>
      </c>
      <c r="AD9144">
        <v>0</v>
      </c>
      <c r="AE9144">
        <v>5</v>
      </c>
      <c r="AF9144">
        <v>13</v>
      </c>
      <c r="AG9144">
        <v>0</v>
      </c>
      <c r="AH9144" t="str">
        <v>relief</v>
      </c>
      <c r="AI9144">
        <v>0.30426083413523464</v>
      </c>
      <c r="AJ9144">
        <v>-0.30426083413523464</v>
      </c>
    </row>
    <row r="9145" spans="1:36" x14ac:dyDescent="0.35">
      <c r="A9145" t="s">
        <v>286</v>
      </c>
      <c r="B9145" t="s">
        <v>368</v>
      </c>
      <c r="C9145" t="s">
        <v>224</v>
      </c>
      <c r="D9145">
        <v>3</v>
      </c>
      <c r="E9145">
        <v>0</v>
      </c>
      <c r="F9145">
        <v>4</v>
      </c>
      <c r="G9145">
        <v>17</v>
      </c>
      <c r="H9145">
        <v>0</v>
      </c>
      <c r="I9145" t="s">
        <v>894</v>
      </c>
      <c r="J9145">
        <v>0.28698589818041037</v>
      </c>
      <c r="K9145">
        <f t="shared" si="287"/>
        <v>-0.28698589818041037</v>
      </c>
      <c r="L9145">
        <f t="shared" si="288"/>
        <v>1</v>
      </c>
      <c r="Z9145" t="str">
        <v>A</v>
      </c>
      <c r="AA9145" t="str">
        <v>suarr002</v>
      </c>
      <c r="AB9145" t="str">
        <v>varsd001</v>
      </c>
      <c r="AC9145">
        <v>3</v>
      </c>
      <c r="AD9145">
        <v>0</v>
      </c>
      <c r="AE9145">
        <v>4</v>
      </c>
      <c r="AF9145">
        <v>17</v>
      </c>
      <c r="AG9145">
        <v>0</v>
      </c>
      <c r="AH9145" t="str">
        <v>relief</v>
      </c>
      <c r="AI9145">
        <v>0.28698589818041037</v>
      </c>
      <c r="AJ9145">
        <v>-0.28698589818041037</v>
      </c>
    </row>
    <row r="9146" spans="1:36" x14ac:dyDescent="0.35">
      <c r="A9146" t="s">
        <v>286</v>
      </c>
      <c r="B9146" t="s">
        <v>368</v>
      </c>
      <c r="C9146" t="s">
        <v>227</v>
      </c>
      <c r="D9146">
        <v>4</v>
      </c>
      <c r="E9146">
        <v>0</v>
      </c>
      <c r="F9146">
        <v>7</v>
      </c>
      <c r="G9146">
        <v>24</v>
      </c>
      <c r="H9146">
        <v>0</v>
      </c>
      <c r="I9146" t="s">
        <v>894</v>
      </c>
      <c r="J9146">
        <v>0.3611026167755349</v>
      </c>
      <c r="K9146">
        <f t="shared" si="287"/>
        <v>-0.3611026167755349</v>
      </c>
      <c r="L9146">
        <f t="shared" si="288"/>
        <v>1</v>
      </c>
      <c r="Z9146" t="str">
        <v>A</v>
      </c>
      <c r="AA9146" t="str">
        <v>suarr002</v>
      </c>
      <c r="AB9146" t="str">
        <v>perdg001</v>
      </c>
      <c r="AC9146">
        <v>4</v>
      </c>
      <c r="AD9146">
        <v>0</v>
      </c>
      <c r="AE9146">
        <v>7</v>
      </c>
      <c r="AF9146">
        <v>24</v>
      </c>
      <c r="AG9146">
        <v>0</v>
      </c>
      <c r="AH9146" t="str">
        <v>relief</v>
      </c>
      <c r="AI9146">
        <v>0.3611026167755349</v>
      </c>
      <c r="AJ9146">
        <v>-0.3611026167755349</v>
      </c>
    </row>
    <row r="9147" spans="1:36" x14ac:dyDescent="0.35">
      <c r="A9147" t="s">
        <v>286</v>
      </c>
      <c r="B9147" t="s">
        <v>368</v>
      </c>
      <c r="C9147" t="s">
        <v>225</v>
      </c>
      <c r="D9147">
        <v>5</v>
      </c>
      <c r="E9147">
        <v>0</v>
      </c>
      <c r="F9147">
        <v>1</v>
      </c>
      <c r="G9147">
        <v>25</v>
      </c>
      <c r="H9147">
        <v>0</v>
      </c>
      <c r="I9147" t="s">
        <v>894</v>
      </c>
      <c r="J9147">
        <v>0.38969591741394144</v>
      </c>
      <c r="K9147">
        <f t="shared" si="287"/>
        <v>-0.38969591741394144</v>
      </c>
      <c r="L9147">
        <f t="shared" si="288"/>
        <v>1</v>
      </c>
      <c r="Z9147" t="str">
        <v>A</v>
      </c>
      <c r="AA9147" t="str">
        <v>suarr002</v>
      </c>
      <c r="AB9147" t="str">
        <v>mccaj003</v>
      </c>
      <c r="AC9147">
        <v>5</v>
      </c>
      <c r="AD9147">
        <v>0</v>
      </c>
      <c r="AE9147">
        <v>1</v>
      </c>
      <c r="AF9147">
        <v>25</v>
      </c>
      <c r="AG9147">
        <v>0</v>
      </c>
      <c r="AH9147" t="str">
        <v>relief</v>
      </c>
      <c r="AI9147">
        <v>0.38969591741394144</v>
      </c>
      <c r="AJ9147">
        <v>-0.38969591741394144</v>
      </c>
    </row>
    <row r="9148" spans="1:36" x14ac:dyDescent="0.35">
      <c r="A9148" t="s">
        <v>286</v>
      </c>
      <c r="B9148" t="s">
        <v>368</v>
      </c>
      <c r="C9148" t="s">
        <v>623</v>
      </c>
      <c r="D9148">
        <v>6</v>
      </c>
      <c r="E9148">
        <v>0</v>
      </c>
      <c r="F9148">
        <v>5</v>
      </c>
      <c r="G9148">
        <v>30</v>
      </c>
      <c r="H9148">
        <v>0</v>
      </c>
      <c r="I9148" t="s">
        <v>894</v>
      </c>
      <c r="J9148">
        <v>0.27822797159338519</v>
      </c>
      <c r="K9148">
        <f t="shared" si="287"/>
        <v>-0.27822797159338519</v>
      </c>
      <c r="L9148">
        <f t="shared" si="288"/>
        <v>1</v>
      </c>
      <c r="Z9148" t="str">
        <v>A</v>
      </c>
      <c r="AA9148" t="str">
        <v>suarr002</v>
      </c>
      <c r="AB9148" t="str">
        <v>ellid002</v>
      </c>
      <c r="AC9148">
        <v>6</v>
      </c>
      <c r="AD9148">
        <v>0</v>
      </c>
      <c r="AE9148">
        <v>5</v>
      </c>
      <c r="AF9148">
        <v>30</v>
      </c>
      <c r="AG9148">
        <v>0</v>
      </c>
      <c r="AH9148" t="str">
        <v>relief</v>
      </c>
      <c r="AI9148">
        <v>0.27822797159338519</v>
      </c>
      <c r="AJ9148">
        <v>-0.27822797159338519</v>
      </c>
    </row>
    <row r="9149" spans="1:36" x14ac:dyDescent="0.35">
      <c r="A9149" t="s">
        <v>286</v>
      </c>
      <c r="B9149" t="s">
        <v>628</v>
      </c>
      <c r="C9149" t="s">
        <v>626</v>
      </c>
      <c r="D9149">
        <v>7</v>
      </c>
      <c r="E9149">
        <v>0</v>
      </c>
      <c r="F9149">
        <v>6</v>
      </c>
      <c r="G9149">
        <v>6</v>
      </c>
      <c r="H9149">
        <v>0</v>
      </c>
      <c r="I9149" t="s">
        <v>894</v>
      </c>
      <c r="J9149">
        <v>0.29655544800738082</v>
      </c>
      <c r="K9149">
        <f t="shared" si="287"/>
        <v>-0.29655544800738082</v>
      </c>
      <c r="L9149">
        <f t="shared" si="288"/>
        <v>1</v>
      </c>
      <c r="Z9149" t="str">
        <v>A</v>
      </c>
      <c r="AA9149" t="str">
        <v>guerj004</v>
      </c>
      <c r="AB9149" t="str">
        <v>hummc001</v>
      </c>
      <c r="AC9149">
        <v>7</v>
      </c>
      <c r="AD9149">
        <v>0</v>
      </c>
      <c r="AE9149">
        <v>6</v>
      </c>
      <c r="AF9149">
        <v>6</v>
      </c>
      <c r="AG9149">
        <v>0</v>
      </c>
      <c r="AH9149" t="str">
        <v>relief</v>
      </c>
      <c r="AI9149">
        <v>0.29655544800738082</v>
      </c>
      <c r="AJ9149">
        <v>-0.29655544800738082</v>
      </c>
    </row>
    <row r="9150" spans="1:36" x14ac:dyDescent="0.35">
      <c r="A9150" t="s">
        <v>286</v>
      </c>
      <c r="B9150" t="s">
        <v>628</v>
      </c>
      <c r="C9150" t="s">
        <v>221</v>
      </c>
      <c r="D9150">
        <v>8</v>
      </c>
      <c r="E9150">
        <v>0</v>
      </c>
      <c r="F9150">
        <v>4</v>
      </c>
      <c r="G9150">
        <v>10</v>
      </c>
      <c r="H9150">
        <v>0.72</v>
      </c>
      <c r="I9150" t="s">
        <v>894</v>
      </c>
      <c r="J9150">
        <v>0.24605518717392716</v>
      </c>
      <c r="K9150">
        <f t="shared" si="287"/>
        <v>0.47394481282607281</v>
      </c>
      <c r="L9150">
        <f t="shared" si="288"/>
        <v>1</v>
      </c>
      <c r="Z9150" t="str">
        <v>A</v>
      </c>
      <c r="AA9150" t="str">
        <v>guerj004</v>
      </c>
      <c r="AB9150" t="str">
        <v>martk001</v>
      </c>
      <c r="AC9150">
        <v>8</v>
      </c>
      <c r="AD9150">
        <v>0</v>
      </c>
      <c r="AE9150">
        <v>4</v>
      </c>
      <c r="AF9150">
        <v>10</v>
      </c>
      <c r="AG9150">
        <v>0.72</v>
      </c>
      <c r="AH9150" t="str">
        <v>relief</v>
      </c>
      <c r="AI9150">
        <v>0.24605518717392716</v>
      </c>
      <c r="AJ9150">
        <v>0.47394481282607281</v>
      </c>
    </row>
    <row r="9151" spans="1:36" x14ac:dyDescent="0.35">
      <c r="A9151" t="s">
        <v>286</v>
      </c>
      <c r="B9151" t="s">
        <v>628</v>
      </c>
      <c r="C9151" t="s">
        <v>223</v>
      </c>
      <c r="D9151">
        <v>9</v>
      </c>
      <c r="E9151">
        <v>0</v>
      </c>
      <c r="F9151">
        <v>1</v>
      </c>
      <c r="G9151">
        <v>11</v>
      </c>
      <c r="H9151">
        <v>0</v>
      </c>
      <c r="I9151" t="s">
        <v>894</v>
      </c>
      <c r="J9151">
        <v>0.36073422654172765</v>
      </c>
      <c r="K9151">
        <f t="shared" si="287"/>
        <v>-0.36073422654172765</v>
      </c>
      <c r="L9151">
        <f t="shared" si="288"/>
        <v>1</v>
      </c>
      <c r="Z9151" t="str">
        <v>A</v>
      </c>
      <c r="AA9151" t="str">
        <v>guerj004</v>
      </c>
      <c r="AB9151" t="str">
        <v>perad001</v>
      </c>
      <c r="AC9151">
        <v>9</v>
      </c>
      <c r="AD9151">
        <v>0</v>
      </c>
      <c r="AE9151">
        <v>1</v>
      </c>
      <c r="AF9151">
        <v>11</v>
      </c>
      <c r="AG9151">
        <v>0</v>
      </c>
      <c r="AH9151" t="str">
        <v>relief</v>
      </c>
      <c r="AI9151">
        <v>0.36073422654172765</v>
      </c>
      <c r="AJ9151">
        <v>-0.36073422654172765</v>
      </c>
    </row>
    <row r="9152" spans="1:36" x14ac:dyDescent="0.35">
      <c r="A9152" t="s">
        <v>286</v>
      </c>
      <c r="B9152" t="s">
        <v>628</v>
      </c>
      <c r="C9152" t="s">
        <v>222</v>
      </c>
      <c r="D9152">
        <v>1</v>
      </c>
      <c r="E9152">
        <v>0</v>
      </c>
      <c r="F9152">
        <v>7</v>
      </c>
      <c r="G9152">
        <v>18</v>
      </c>
      <c r="H9152">
        <v>0.72</v>
      </c>
      <c r="I9152" t="s">
        <v>894</v>
      </c>
      <c r="J9152">
        <v>0.35206952632023503</v>
      </c>
      <c r="K9152">
        <f t="shared" si="287"/>
        <v>0.36793047367976495</v>
      </c>
      <c r="L9152">
        <f t="shared" si="288"/>
        <v>1</v>
      </c>
      <c r="Z9152" t="str">
        <v>A</v>
      </c>
      <c r="AA9152" t="str">
        <v>guerj004</v>
      </c>
      <c r="AB9152" t="str">
        <v>walkc002</v>
      </c>
      <c r="AC9152">
        <v>1</v>
      </c>
      <c r="AD9152">
        <v>0</v>
      </c>
      <c r="AE9152">
        <v>7</v>
      </c>
      <c r="AF9152">
        <v>18</v>
      </c>
      <c r="AG9152">
        <v>0.72</v>
      </c>
      <c r="AH9152" t="str">
        <v>relief</v>
      </c>
      <c r="AI9152">
        <v>0.35206952632023503</v>
      </c>
      <c r="AJ9152">
        <v>0.36793047367976495</v>
      </c>
    </row>
    <row r="9153" spans="1:36" x14ac:dyDescent="0.35">
      <c r="A9153" t="s">
        <v>286</v>
      </c>
      <c r="B9153" t="s">
        <v>628</v>
      </c>
      <c r="C9153" t="s">
        <v>226</v>
      </c>
      <c r="D9153">
        <v>2</v>
      </c>
      <c r="E9153">
        <v>0</v>
      </c>
      <c r="F9153">
        <v>3</v>
      </c>
      <c r="G9153">
        <v>21</v>
      </c>
      <c r="H9153">
        <v>0</v>
      </c>
      <c r="I9153" t="s">
        <v>894</v>
      </c>
      <c r="J9153">
        <v>0.30876111254694488</v>
      </c>
      <c r="K9153">
        <f t="shared" si="287"/>
        <v>-0.30876111254694488</v>
      </c>
      <c r="L9153">
        <f t="shared" si="288"/>
        <v>1</v>
      </c>
      <c r="Z9153" t="str">
        <v>A</v>
      </c>
      <c r="AA9153" t="str">
        <v>guerj004</v>
      </c>
      <c r="AB9153" t="str">
        <v>kellc002</v>
      </c>
      <c r="AC9153">
        <v>2</v>
      </c>
      <c r="AD9153">
        <v>0</v>
      </c>
      <c r="AE9153">
        <v>3</v>
      </c>
      <c r="AF9153">
        <v>21</v>
      </c>
      <c r="AG9153">
        <v>0</v>
      </c>
      <c r="AH9153" t="str">
        <v>relief</v>
      </c>
      <c r="AI9153">
        <v>0.30876111254694488</v>
      </c>
      <c r="AJ9153">
        <v>-0.30876111254694488</v>
      </c>
    </row>
    <row r="9154" spans="1:36" x14ac:dyDescent="0.35">
      <c r="A9154" t="s">
        <v>286</v>
      </c>
      <c r="B9154" t="s">
        <v>628</v>
      </c>
      <c r="C9154" t="s">
        <v>224</v>
      </c>
      <c r="D9154">
        <v>3</v>
      </c>
      <c r="E9154">
        <v>0</v>
      </c>
      <c r="F9154">
        <v>4</v>
      </c>
      <c r="G9154">
        <v>25</v>
      </c>
      <c r="H9154">
        <v>0</v>
      </c>
      <c r="I9154" t="s">
        <v>894</v>
      </c>
      <c r="J9154">
        <v>0.28698589818041037</v>
      </c>
      <c r="K9154">
        <f t="shared" si="287"/>
        <v>-0.28698589818041037</v>
      </c>
      <c r="L9154">
        <f t="shared" si="288"/>
        <v>1</v>
      </c>
      <c r="Z9154" t="str">
        <v>A</v>
      </c>
      <c r="AA9154" t="str">
        <v>guerj004</v>
      </c>
      <c r="AB9154" t="str">
        <v>varsd001</v>
      </c>
      <c r="AC9154">
        <v>3</v>
      </c>
      <c r="AD9154">
        <v>0</v>
      </c>
      <c r="AE9154">
        <v>4</v>
      </c>
      <c r="AF9154">
        <v>25</v>
      </c>
      <c r="AG9154">
        <v>0</v>
      </c>
      <c r="AH9154" t="str">
        <v>relief</v>
      </c>
      <c r="AI9154">
        <v>0.28698589818041037</v>
      </c>
      <c r="AJ9154">
        <v>-0.28698589818041037</v>
      </c>
    </row>
    <row r="9155" spans="1:36" x14ac:dyDescent="0.35">
      <c r="A9155" t="s">
        <v>286</v>
      </c>
      <c r="B9155" t="s">
        <v>628</v>
      </c>
      <c r="C9155" t="s">
        <v>227</v>
      </c>
      <c r="D9155">
        <v>4</v>
      </c>
      <c r="E9155">
        <v>0</v>
      </c>
      <c r="F9155">
        <v>7</v>
      </c>
      <c r="G9155">
        <v>32</v>
      </c>
      <c r="H9155">
        <v>0.72</v>
      </c>
      <c r="I9155" t="s">
        <v>894</v>
      </c>
      <c r="J9155">
        <v>0.3611026167755349</v>
      </c>
      <c r="K9155">
        <f t="shared" ref="K9155:K9218" si="289">H9155-J9155</f>
        <v>0.35889738322446507</v>
      </c>
      <c r="L9155">
        <f t="shared" ref="L9155:L9218" si="290">IF(OR(ISTEXT(H9155),F9155=0),0,1)</f>
        <v>1</v>
      </c>
      <c r="Z9155" t="str">
        <v>A</v>
      </c>
      <c r="AA9155" t="str">
        <v>guerj004</v>
      </c>
      <c r="AB9155" t="str">
        <v>perdg001</v>
      </c>
      <c r="AC9155">
        <v>4</v>
      </c>
      <c r="AD9155">
        <v>0</v>
      </c>
      <c r="AE9155">
        <v>7</v>
      </c>
      <c r="AF9155">
        <v>32</v>
      </c>
      <c r="AG9155">
        <v>0.72</v>
      </c>
      <c r="AH9155" t="str">
        <v>relief</v>
      </c>
      <c r="AI9155">
        <v>0.3611026167755349</v>
      </c>
      <c r="AJ9155">
        <v>0.35889738322446507</v>
      </c>
    </row>
    <row r="9156" spans="1:36" x14ac:dyDescent="0.35">
      <c r="A9156" t="s">
        <v>286</v>
      </c>
      <c r="B9156" t="s">
        <v>628</v>
      </c>
      <c r="C9156" t="s">
        <v>225</v>
      </c>
      <c r="D9156">
        <v>5</v>
      </c>
      <c r="E9156">
        <v>0</v>
      </c>
      <c r="F9156">
        <v>8</v>
      </c>
      <c r="G9156">
        <v>40</v>
      </c>
      <c r="H9156">
        <v>0.88400000000000001</v>
      </c>
      <c r="I9156" t="s">
        <v>894</v>
      </c>
      <c r="J9156">
        <v>0.34112577799387972</v>
      </c>
      <c r="K9156">
        <f t="shared" si="289"/>
        <v>0.54287422200612023</v>
      </c>
      <c r="L9156">
        <f t="shared" si="290"/>
        <v>1</v>
      </c>
      <c r="Z9156" t="str">
        <v>A</v>
      </c>
      <c r="AA9156" t="str">
        <v>guerj004</v>
      </c>
      <c r="AB9156" t="str">
        <v>mccaj003</v>
      </c>
      <c r="AC9156">
        <v>5</v>
      </c>
      <c r="AD9156">
        <v>0</v>
      </c>
      <c r="AE9156">
        <v>8</v>
      </c>
      <c r="AF9156">
        <v>40</v>
      </c>
      <c r="AG9156">
        <v>0.88400000000000001</v>
      </c>
      <c r="AH9156" t="str">
        <v>relief</v>
      </c>
      <c r="AI9156">
        <v>0.34112577799387972</v>
      </c>
      <c r="AJ9156">
        <v>0.54287422200612023</v>
      </c>
    </row>
    <row r="9157" spans="1:36" x14ac:dyDescent="0.35">
      <c r="A9157" t="s">
        <v>286</v>
      </c>
      <c r="B9157" t="s">
        <v>628</v>
      </c>
      <c r="C9157" t="s">
        <v>623</v>
      </c>
      <c r="D9157">
        <v>6</v>
      </c>
      <c r="E9157">
        <v>0</v>
      </c>
      <c r="F9157">
        <v>4</v>
      </c>
      <c r="G9157">
        <v>44</v>
      </c>
      <c r="H9157">
        <v>0.88400000000000001</v>
      </c>
      <c r="I9157" t="s">
        <v>894</v>
      </c>
      <c r="J9157">
        <v>0.26209862511076126</v>
      </c>
      <c r="K9157">
        <f t="shared" si="289"/>
        <v>0.6219013748892388</v>
      </c>
      <c r="L9157">
        <f t="shared" si="290"/>
        <v>1</v>
      </c>
      <c r="Z9157" t="str">
        <v>A</v>
      </c>
      <c r="AA9157" t="str">
        <v>guerj004</v>
      </c>
      <c r="AB9157" t="str">
        <v>ellid002</v>
      </c>
      <c r="AC9157">
        <v>6</v>
      </c>
      <c r="AD9157">
        <v>0</v>
      </c>
      <c r="AE9157">
        <v>4</v>
      </c>
      <c r="AF9157">
        <v>44</v>
      </c>
      <c r="AG9157">
        <v>0.88400000000000001</v>
      </c>
      <c r="AH9157" t="str">
        <v>relief</v>
      </c>
      <c r="AI9157">
        <v>0.26209862511076126</v>
      </c>
      <c r="AJ9157">
        <v>0.6219013748892388</v>
      </c>
    </row>
    <row r="9158" spans="1:36" x14ac:dyDescent="0.35">
      <c r="A9158" t="s">
        <v>286</v>
      </c>
      <c r="B9158" t="s">
        <v>628</v>
      </c>
      <c r="C9158" t="s">
        <v>626</v>
      </c>
      <c r="D9158">
        <v>7</v>
      </c>
      <c r="E9158">
        <v>1</v>
      </c>
      <c r="F9158">
        <v>3</v>
      </c>
      <c r="G9158">
        <v>47</v>
      </c>
      <c r="H9158">
        <v>2.0720000000000001</v>
      </c>
      <c r="I9158" t="s">
        <v>894</v>
      </c>
      <c r="J9158">
        <v>0.30763457768350261</v>
      </c>
      <c r="K9158">
        <f t="shared" si="289"/>
        <v>1.7643654223164975</v>
      </c>
      <c r="L9158">
        <f t="shared" si="290"/>
        <v>1</v>
      </c>
      <c r="Z9158" t="str">
        <v>A</v>
      </c>
      <c r="AA9158" t="str">
        <v>guerj004</v>
      </c>
      <c r="AB9158" t="str">
        <v>hummc001</v>
      </c>
      <c r="AC9158">
        <v>7</v>
      </c>
      <c r="AD9158">
        <v>1</v>
      </c>
      <c r="AE9158">
        <v>3</v>
      </c>
      <c r="AF9158">
        <v>47</v>
      </c>
      <c r="AG9158">
        <v>2.0720000000000001</v>
      </c>
      <c r="AH9158" t="str">
        <v>relief</v>
      </c>
      <c r="AI9158">
        <v>0.30763457768350261</v>
      </c>
      <c r="AJ9158">
        <v>1.7643654223164975</v>
      </c>
    </row>
    <row r="9159" spans="1:36" x14ac:dyDescent="0.35">
      <c r="A9159" t="s">
        <v>286</v>
      </c>
      <c r="B9159" t="s">
        <v>628</v>
      </c>
      <c r="C9159" t="s">
        <v>588</v>
      </c>
      <c r="D9159">
        <v>8</v>
      </c>
      <c r="E9159">
        <v>0</v>
      </c>
      <c r="F9159">
        <v>6</v>
      </c>
      <c r="G9159">
        <v>53</v>
      </c>
      <c r="H9159">
        <v>0</v>
      </c>
      <c r="I9159" t="s">
        <v>894</v>
      </c>
      <c r="J9159">
        <v>0.29146909697141099</v>
      </c>
      <c r="K9159">
        <f t="shared" si="289"/>
        <v>-0.29146909697141099</v>
      </c>
      <c r="L9159">
        <f t="shared" si="290"/>
        <v>1</v>
      </c>
      <c r="Z9159" t="str">
        <v>A</v>
      </c>
      <c r="AA9159" t="str">
        <v>guerj004</v>
      </c>
      <c r="AB9159" t="str">
        <v>alcas002</v>
      </c>
      <c r="AC9159">
        <v>8</v>
      </c>
      <c r="AD9159">
        <v>0</v>
      </c>
      <c r="AE9159">
        <v>6</v>
      </c>
      <c r="AF9159">
        <v>53</v>
      </c>
      <c r="AG9159">
        <v>0</v>
      </c>
      <c r="AH9159" t="str">
        <v>relief</v>
      </c>
      <c r="AI9159">
        <v>0.29146909697141099</v>
      </c>
      <c r="AJ9159">
        <v>-0.29146909697141099</v>
      </c>
    </row>
    <row r="9160" spans="1:36" x14ac:dyDescent="0.35">
      <c r="A9160" t="s">
        <v>286</v>
      </c>
      <c r="B9160" t="s">
        <v>628</v>
      </c>
      <c r="C9160" t="s">
        <v>223</v>
      </c>
      <c r="D9160">
        <v>9</v>
      </c>
      <c r="E9160">
        <v>1</v>
      </c>
      <c r="F9160">
        <v>2</v>
      </c>
      <c r="G9160">
        <v>55</v>
      </c>
      <c r="H9160">
        <v>0</v>
      </c>
      <c r="I9160" t="s">
        <v>894</v>
      </c>
      <c r="J9160">
        <v>0.37655938139614487</v>
      </c>
      <c r="K9160">
        <f t="shared" si="289"/>
        <v>-0.37655938139614487</v>
      </c>
      <c r="L9160">
        <f t="shared" si="290"/>
        <v>1</v>
      </c>
      <c r="Z9160" t="str">
        <v>A</v>
      </c>
      <c r="AA9160" t="str">
        <v>guerj004</v>
      </c>
      <c r="AB9160" t="str">
        <v>perad001</v>
      </c>
      <c r="AC9160">
        <v>9</v>
      </c>
      <c r="AD9160">
        <v>1</v>
      </c>
      <c r="AE9160">
        <v>2</v>
      </c>
      <c r="AF9160">
        <v>55</v>
      </c>
      <c r="AG9160">
        <v>0</v>
      </c>
      <c r="AH9160" t="str">
        <v>relief</v>
      </c>
      <c r="AI9160">
        <v>0.37655938139614487</v>
      </c>
      <c r="AJ9160">
        <v>-0.37655938139614487</v>
      </c>
    </row>
    <row r="9161" spans="1:36" x14ac:dyDescent="0.35">
      <c r="A9161" t="s">
        <v>286</v>
      </c>
      <c r="B9161" t="s">
        <v>629</v>
      </c>
      <c r="C9161" t="s">
        <v>224</v>
      </c>
      <c r="D9161">
        <v>1</v>
      </c>
      <c r="E9161">
        <v>0</v>
      </c>
      <c r="F9161">
        <v>7</v>
      </c>
      <c r="G9161">
        <v>7</v>
      </c>
      <c r="H9161">
        <v>0</v>
      </c>
      <c r="I9161" t="s">
        <v>895</v>
      </c>
      <c r="J9161">
        <v>0.34648592936756734</v>
      </c>
      <c r="K9161">
        <f t="shared" si="289"/>
        <v>-0.34648592936756734</v>
      </c>
      <c r="L9161">
        <f t="shared" si="290"/>
        <v>1</v>
      </c>
      <c r="Z9161" t="str">
        <v>A</v>
      </c>
      <c r="AA9161" t="str">
        <v>garcl007</v>
      </c>
      <c r="AB9161" t="str">
        <v>varsd001</v>
      </c>
      <c r="AC9161">
        <v>1</v>
      </c>
      <c r="AD9161">
        <v>0</v>
      </c>
      <c r="AE9161">
        <v>7</v>
      </c>
      <c r="AF9161">
        <v>7</v>
      </c>
      <c r="AG9161">
        <v>0</v>
      </c>
      <c r="AH9161" t="str">
        <v>starter</v>
      </c>
      <c r="AI9161">
        <v>0.34648592936756734</v>
      </c>
      <c r="AJ9161">
        <v>-0.34648592936756734</v>
      </c>
    </row>
    <row r="9162" spans="1:36" x14ac:dyDescent="0.35">
      <c r="A9162" t="s">
        <v>286</v>
      </c>
      <c r="B9162" t="s">
        <v>629</v>
      </c>
      <c r="C9162" t="s">
        <v>221</v>
      </c>
      <c r="D9162">
        <v>2</v>
      </c>
      <c r="E9162">
        <v>0</v>
      </c>
      <c r="F9162">
        <v>8</v>
      </c>
      <c r="G9162">
        <v>15</v>
      </c>
      <c r="H9162">
        <v>0.72</v>
      </c>
      <c r="I9162" t="s">
        <v>895</v>
      </c>
      <c r="J9162">
        <v>0.3586696064936179</v>
      </c>
      <c r="K9162">
        <f t="shared" si="289"/>
        <v>0.36133039350638207</v>
      </c>
      <c r="L9162">
        <f t="shared" si="290"/>
        <v>1</v>
      </c>
      <c r="Z9162" t="str">
        <v>A</v>
      </c>
      <c r="AA9162" t="str">
        <v>garcl007</v>
      </c>
      <c r="AB9162" t="str">
        <v>martk001</v>
      </c>
      <c r="AC9162">
        <v>2</v>
      </c>
      <c r="AD9162">
        <v>0</v>
      </c>
      <c r="AE9162">
        <v>8</v>
      </c>
      <c r="AF9162">
        <v>15</v>
      </c>
      <c r="AG9162">
        <v>0.72</v>
      </c>
      <c r="AH9162" t="str">
        <v>starter</v>
      </c>
      <c r="AI9162">
        <v>0.3586696064936179</v>
      </c>
      <c r="AJ9162">
        <v>0.36133039350638207</v>
      </c>
    </row>
    <row r="9163" spans="1:36" x14ac:dyDescent="0.35">
      <c r="A9163" t="s">
        <v>286</v>
      </c>
      <c r="B9163" t="s">
        <v>629</v>
      </c>
      <c r="C9163" t="s">
        <v>223</v>
      </c>
      <c r="D9163">
        <v>3</v>
      </c>
      <c r="E9163">
        <v>0</v>
      </c>
      <c r="F9163">
        <v>4</v>
      </c>
      <c r="G9163">
        <v>19</v>
      </c>
      <c r="H9163">
        <v>0</v>
      </c>
      <c r="I9163" t="s">
        <v>895</v>
      </c>
      <c r="J9163">
        <v>0.28140230122774268</v>
      </c>
      <c r="K9163">
        <f t="shared" si="289"/>
        <v>-0.28140230122774268</v>
      </c>
      <c r="L9163">
        <f t="shared" si="290"/>
        <v>1</v>
      </c>
      <c r="Z9163" t="str">
        <v>A</v>
      </c>
      <c r="AA9163" t="str">
        <v>garcl007</v>
      </c>
      <c r="AB9163" t="str">
        <v>perad001</v>
      </c>
      <c r="AC9163">
        <v>3</v>
      </c>
      <c r="AD9163">
        <v>0</v>
      </c>
      <c r="AE9163">
        <v>4</v>
      </c>
      <c r="AF9163">
        <v>19</v>
      </c>
      <c r="AG9163">
        <v>0</v>
      </c>
      <c r="AH9163" t="str">
        <v>starter</v>
      </c>
      <c r="AI9163">
        <v>0.28140230122774268</v>
      </c>
      <c r="AJ9163">
        <v>-0.28140230122774268</v>
      </c>
    </row>
    <row r="9164" spans="1:36" x14ac:dyDescent="0.35">
      <c r="A9164" t="s">
        <v>286</v>
      </c>
      <c r="B9164" t="s">
        <v>629</v>
      </c>
      <c r="C9164" t="s">
        <v>222</v>
      </c>
      <c r="D9164">
        <v>4</v>
      </c>
      <c r="E9164">
        <v>0</v>
      </c>
      <c r="F9164">
        <v>5</v>
      </c>
      <c r="G9164">
        <v>24</v>
      </c>
      <c r="H9164">
        <v>0</v>
      </c>
      <c r="I9164" t="s">
        <v>895</v>
      </c>
      <c r="J9164">
        <v>0.2913206962548871</v>
      </c>
      <c r="K9164">
        <f t="shared" si="289"/>
        <v>-0.2913206962548871</v>
      </c>
      <c r="L9164">
        <f t="shared" si="290"/>
        <v>1</v>
      </c>
      <c r="Z9164" t="str">
        <v>A</v>
      </c>
      <c r="AA9164" t="str">
        <v>garcl007</v>
      </c>
      <c r="AB9164" t="str">
        <v>walkc002</v>
      </c>
      <c r="AC9164">
        <v>4</v>
      </c>
      <c r="AD9164">
        <v>0</v>
      </c>
      <c r="AE9164">
        <v>5</v>
      </c>
      <c r="AF9164">
        <v>24</v>
      </c>
      <c r="AG9164">
        <v>0</v>
      </c>
      <c r="AH9164" t="str">
        <v>starter</v>
      </c>
      <c r="AI9164">
        <v>0.2913206962548871</v>
      </c>
      <c r="AJ9164">
        <v>-0.2913206962548871</v>
      </c>
    </row>
    <row r="9165" spans="1:36" x14ac:dyDescent="0.35">
      <c r="A9165" t="s">
        <v>286</v>
      </c>
      <c r="B9165" t="s">
        <v>629</v>
      </c>
      <c r="C9165" t="s">
        <v>621</v>
      </c>
      <c r="D9165">
        <v>5</v>
      </c>
      <c r="E9165">
        <v>0</v>
      </c>
      <c r="F9165">
        <v>4</v>
      </c>
      <c r="G9165">
        <v>28</v>
      </c>
      <c r="H9165">
        <v>0</v>
      </c>
      <c r="I9165" t="s">
        <v>895</v>
      </c>
      <c r="J9165">
        <v>0.25942046524753715</v>
      </c>
      <c r="K9165">
        <f t="shared" si="289"/>
        <v>-0.25942046524753715</v>
      </c>
      <c r="L9165">
        <f t="shared" si="290"/>
        <v>1</v>
      </c>
      <c r="Z9165" t="str">
        <v>A</v>
      </c>
      <c r="AA9165" t="str">
        <v>garcl007</v>
      </c>
      <c r="AB9165" t="str">
        <v>smitp002</v>
      </c>
      <c r="AC9165">
        <v>5</v>
      </c>
      <c r="AD9165">
        <v>0</v>
      </c>
      <c r="AE9165">
        <v>4</v>
      </c>
      <c r="AF9165">
        <v>28</v>
      </c>
      <c r="AG9165">
        <v>0</v>
      </c>
      <c r="AH9165" t="str">
        <v>starter</v>
      </c>
      <c r="AI9165">
        <v>0.25942046524753715</v>
      </c>
      <c r="AJ9165">
        <v>-0.25942046524753715</v>
      </c>
    </row>
    <row r="9166" spans="1:36" x14ac:dyDescent="0.35">
      <c r="A9166" t="s">
        <v>286</v>
      </c>
      <c r="B9166" t="s">
        <v>629</v>
      </c>
      <c r="C9166" t="s">
        <v>622</v>
      </c>
      <c r="D9166">
        <v>6</v>
      </c>
      <c r="E9166">
        <v>0</v>
      </c>
      <c r="F9166">
        <v>2</v>
      </c>
      <c r="G9166">
        <v>30</v>
      </c>
      <c r="H9166">
        <v>0</v>
      </c>
      <c r="I9166" t="s">
        <v>895</v>
      </c>
      <c r="J9166">
        <v>0.36116862364697594</v>
      </c>
      <c r="K9166">
        <f t="shared" si="289"/>
        <v>-0.36116862364697594</v>
      </c>
      <c r="L9166">
        <f t="shared" si="290"/>
        <v>1</v>
      </c>
      <c r="Z9166" t="str">
        <v>A</v>
      </c>
      <c r="AA9166" t="str">
        <v>garcl007</v>
      </c>
      <c r="AB9166" t="str">
        <v>beers001</v>
      </c>
      <c r="AC9166">
        <v>6</v>
      </c>
      <c r="AD9166">
        <v>0</v>
      </c>
      <c r="AE9166">
        <v>2</v>
      </c>
      <c r="AF9166">
        <v>30</v>
      </c>
      <c r="AG9166">
        <v>0</v>
      </c>
      <c r="AH9166" t="str">
        <v>starter</v>
      </c>
      <c r="AI9166">
        <v>0.36116862364697594</v>
      </c>
      <c r="AJ9166">
        <v>-0.36116862364697594</v>
      </c>
    </row>
    <row r="9167" spans="1:36" x14ac:dyDescent="0.35">
      <c r="A9167" t="s">
        <v>286</v>
      </c>
      <c r="B9167" t="s">
        <v>629</v>
      </c>
      <c r="C9167" t="s">
        <v>588</v>
      </c>
      <c r="D9167">
        <v>7</v>
      </c>
      <c r="E9167">
        <v>0</v>
      </c>
      <c r="F9167">
        <v>8</v>
      </c>
      <c r="G9167">
        <v>38</v>
      </c>
      <c r="H9167">
        <v>0</v>
      </c>
      <c r="I9167" t="s">
        <v>895</v>
      </c>
      <c r="J9167">
        <v>0.32167965705090418</v>
      </c>
      <c r="K9167">
        <f t="shared" si="289"/>
        <v>-0.32167965705090418</v>
      </c>
      <c r="L9167">
        <f t="shared" si="290"/>
        <v>1</v>
      </c>
      <c r="Z9167" t="str">
        <v>A</v>
      </c>
      <c r="AA9167" t="str">
        <v>garcl007</v>
      </c>
      <c r="AB9167" t="str">
        <v>alcas002</v>
      </c>
      <c r="AC9167">
        <v>7</v>
      </c>
      <c r="AD9167">
        <v>0</v>
      </c>
      <c r="AE9167">
        <v>8</v>
      </c>
      <c r="AF9167">
        <v>38</v>
      </c>
      <c r="AG9167">
        <v>0</v>
      </c>
      <c r="AH9167" t="str">
        <v>starter</v>
      </c>
      <c r="AI9167">
        <v>0.32167965705090418</v>
      </c>
      <c r="AJ9167">
        <v>-0.32167965705090418</v>
      </c>
    </row>
    <row r="9168" spans="1:36" x14ac:dyDescent="0.35">
      <c r="A9168" t="s">
        <v>286</v>
      </c>
      <c r="B9168" t="s">
        <v>629</v>
      </c>
      <c r="C9168" t="s">
        <v>227</v>
      </c>
      <c r="D9168">
        <v>8</v>
      </c>
      <c r="E9168">
        <v>0</v>
      </c>
      <c r="F9168">
        <v>4</v>
      </c>
      <c r="G9168">
        <v>42</v>
      </c>
      <c r="H9168">
        <v>0</v>
      </c>
      <c r="I9168" t="s">
        <v>895</v>
      </c>
      <c r="J9168">
        <v>0.24047159022125947</v>
      </c>
      <c r="K9168">
        <f t="shared" si="289"/>
        <v>-0.24047159022125947</v>
      </c>
      <c r="L9168">
        <f t="shared" si="290"/>
        <v>1</v>
      </c>
      <c r="Z9168" t="str">
        <v>A</v>
      </c>
      <c r="AA9168" t="str">
        <v>garcl007</v>
      </c>
      <c r="AB9168" t="str">
        <v>perdg001</v>
      </c>
      <c r="AC9168">
        <v>8</v>
      </c>
      <c r="AD9168">
        <v>0</v>
      </c>
      <c r="AE9168">
        <v>4</v>
      </c>
      <c r="AF9168">
        <v>42</v>
      </c>
      <c r="AG9168">
        <v>0</v>
      </c>
      <c r="AH9168" t="str">
        <v>starter</v>
      </c>
      <c r="AI9168">
        <v>0.24047159022125947</v>
      </c>
      <c r="AJ9168">
        <v>-0.24047159022125947</v>
      </c>
    </row>
    <row r="9169" spans="1:36" x14ac:dyDescent="0.35">
      <c r="A9169" t="s">
        <v>286</v>
      </c>
      <c r="B9169" t="s">
        <v>629</v>
      </c>
      <c r="C9169" t="s">
        <v>230</v>
      </c>
      <c r="D9169">
        <v>9</v>
      </c>
      <c r="E9169">
        <v>0</v>
      </c>
      <c r="F9169">
        <v>4</v>
      </c>
      <c r="G9169">
        <v>46</v>
      </c>
      <c r="H9169">
        <v>0</v>
      </c>
      <c r="I9169" t="s">
        <v>895</v>
      </c>
      <c r="J9169">
        <v>0.23045877437532336</v>
      </c>
      <c r="K9169">
        <f t="shared" si="289"/>
        <v>-0.23045877437532336</v>
      </c>
      <c r="L9169">
        <f t="shared" si="290"/>
        <v>1</v>
      </c>
      <c r="Z9169" t="str">
        <v>A</v>
      </c>
      <c r="AA9169" t="str">
        <v>garcl007</v>
      </c>
      <c r="AB9169" t="str">
        <v>herrj003</v>
      </c>
      <c r="AC9169">
        <v>9</v>
      </c>
      <c r="AD9169">
        <v>0</v>
      </c>
      <c r="AE9169">
        <v>4</v>
      </c>
      <c r="AF9169">
        <v>46</v>
      </c>
      <c r="AG9169">
        <v>0</v>
      </c>
      <c r="AH9169" t="str">
        <v>starter</v>
      </c>
      <c r="AI9169">
        <v>0.23045877437532336</v>
      </c>
      <c r="AJ9169">
        <v>-0.23045877437532336</v>
      </c>
    </row>
    <row r="9170" spans="1:36" x14ac:dyDescent="0.35">
      <c r="A9170" t="s">
        <v>286</v>
      </c>
      <c r="B9170" t="s">
        <v>629</v>
      </c>
      <c r="C9170" t="s">
        <v>224</v>
      </c>
      <c r="D9170">
        <v>1</v>
      </c>
      <c r="E9170">
        <v>1</v>
      </c>
      <c r="F9170">
        <v>2</v>
      </c>
      <c r="G9170">
        <v>48</v>
      </c>
      <c r="H9170">
        <v>0.88400000000000001</v>
      </c>
      <c r="I9170" t="s">
        <v>895</v>
      </c>
      <c r="J9170">
        <v>0.38234284825760384</v>
      </c>
      <c r="K9170">
        <f t="shared" si="289"/>
        <v>0.50165715174239622</v>
      </c>
      <c r="L9170">
        <f t="shared" si="290"/>
        <v>1</v>
      </c>
      <c r="Z9170" t="str">
        <v>A</v>
      </c>
      <c r="AA9170" t="str">
        <v>garcl007</v>
      </c>
      <c r="AB9170" t="str">
        <v>varsd001</v>
      </c>
      <c r="AC9170">
        <v>1</v>
      </c>
      <c r="AD9170">
        <v>1</v>
      </c>
      <c r="AE9170">
        <v>2</v>
      </c>
      <c r="AF9170">
        <v>48</v>
      </c>
      <c r="AG9170">
        <v>0.88400000000000001</v>
      </c>
      <c r="AH9170" t="str">
        <v>starter</v>
      </c>
      <c r="AI9170">
        <v>0.38234284825760384</v>
      </c>
      <c r="AJ9170">
        <v>0.50165715174239622</v>
      </c>
    </row>
    <row r="9171" spans="1:36" x14ac:dyDescent="0.35">
      <c r="A9171" t="s">
        <v>286</v>
      </c>
      <c r="B9171" t="s">
        <v>629</v>
      </c>
      <c r="C9171" t="s">
        <v>221</v>
      </c>
      <c r="D9171">
        <v>2</v>
      </c>
      <c r="E9171">
        <v>1</v>
      </c>
      <c r="F9171">
        <v>3</v>
      </c>
      <c r="G9171">
        <v>51</v>
      </c>
      <c r="H9171">
        <v>0</v>
      </c>
      <c r="I9171" t="s">
        <v>895</v>
      </c>
      <c r="J9171">
        <v>0.31470850904603537</v>
      </c>
      <c r="K9171">
        <f t="shared" si="289"/>
        <v>-0.31470850904603537</v>
      </c>
      <c r="L9171">
        <f t="shared" si="290"/>
        <v>1</v>
      </c>
      <c r="Z9171" t="str">
        <v>A</v>
      </c>
      <c r="AA9171" t="str">
        <v>garcl007</v>
      </c>
      <c r="AB9171" t="str">
        <v>martk001</v>
      </c>
      <c r="AC9171">
        <v>2</v>
      </c>
      <c r="AD9171">
        <v>1</v>
      </c>
      <c r="AE9171">
        <v>3</v>
      </c>
      <c r="AF9171">
        <v>51</v>
      </c>
      <c r="AG9171">
        <v>0</v>
      </c>
      <c r="AH9171" t="str">
        <v>starter</v>
      </c>
      <c r="AI9171">
        <v>0.31470850904603537</v>
      </c>
      <c r="AJ9171">
        <v>-0.31470850904603537</v>
      </c>
    </row>
    <row r="9172" spans="1:36" x14ac:dyDescent="0.35">
      <c r="A9172" t="s">
        <v>286</v>
      </c>
      <c r="B9172" t="s">
        <v>629</v>
      </c>
      <c r="C9172" t="s">
        <v>223</v>
      </c>
      <c r="D9172">
        <v>3</v>
      </c>
      <c r="E9172">
        <v>1</v>
      </c>
      <c r="F9172">
        <v>3</v>
      </c>
      <c r="G9172">
        <v>54</v>
      </c>
      <c r="H9172">
        <v>1.2609999999999999</v>
      </c>
      <c r="I9172" t="s">
        <v>895</v>
      </c>
      <c r="J9172">
        <v>0.31356291957383503</v>
      </c>
      <c r="K9172">
        <f t="shared" si="289"/>
        <v>0.94743708042616492</v>
      </c>
      <c r="L9172">
        <f t="shared" si="290"/>
        <v>1</v>
      </c>
      <c r="Z9172" t="str">
        <v>A</v>
      </c>
      <c r="AA9172" t="str">
        <v>garcl007</v>
      </c>
      <c r="AB9172" t="str">
        <v>perad001</v>
      </c>
      <c r="AC9172">
        <v>3</v>
      </c>
      <c r="AD9172">
        <v>1</v>
      </c>
      <c r="AE9172">
        <v>3</v>
      </c>
      <c r="AF9172">
        <v>54</v>
      </c>
      <c r="AG9172">
        <v>1.2609999999999999</v>
      </c>
      <c r="AH9172" t="str">
        <v>starter</v>
      </c>
      <c r="AI9172">
        <v>0.31356291957383503</v>
      </c>
      <c r="AJ9172">
        <v>0.94743708042616492</v>
      </c>
    </row>
    <row r="9173" spans="1:36" x14ac:dyDescent="0.35">
      <c r="A9173" t="s">
        <v>286</v>
      </c>
      <c r="B9173" t="s">
        <v>629</v>
      </c>
      <c r="C9173" t="s">
        <v>222</v>
      </c>
      <c r="D9173">
        <v>4</v>
      </c>
      <c r="E9173">
        <v>1</v>
      </c>
      <c r="F9173">
        <v>4</v>
      </c>
      <c r="G9173">
        <v>58</v>
      </c>
      <c r="H9173">
        <v>0</v>
      </c>
      <c r="I9173" t="s">
        <v>895</v>
      </c>
      <c r="J9173">
        <v>0.28672234322402135</v>
      </c>
      <c r="K9173">
        <f t="shared" si="289"/>
        <v>-0.28672234322402135</v>
      </c>
      <c r="L9173">
        <f t="shared" si="290"/>
        <v>1</v>
      </c>
      <c r="Z9173" t="str">
        <v>A</v>
      </c>
      <c r="AA9173" t="str">
        <v>garcl007</v>
      </c>
      <c r="AB9173" t="str">
        <v>walkc002</v>
      </c>
      <c r="AC9173">
        <v>4</v>
      </c>
      <c r="AD9173">
        <v>1</v>
      </c>
      <c r="AE9173">
        <v>4</v>
      </c>
      <c r="AF9173">
        <v>58</v>
      </c>
      <c r="AG9173">
        <v>0</v>
      </c>
      <c r="AH9173" t="str">
        <v>starter</v>
      </c>
      <c r="AI9173">
        <v>0.28672234322402135</v>
      </c>
      <c r="AJ9173">
        <v>-0.28672234322402135</v>
      </c>
    </row>
    <row r="9174" spans="1:36" x14ac:dyDescent="0.35">
      <c r="A9174" t="s">
        <v>286</v>
      </c>
      <c r="B9174" t="s">
        <v>629</v>
      </c>
      <c r="C9174" t="s">
        <v>621</v>
      </c>
      <c r="D9174">
        <v>5</v>
      </c>
      <c r="E9174">
        <v>1</v>
      </c>
      <c r="F9174">
        <v>2</v>
      </c>
      <c r="G9174">
        <v>60</v>
      </c>
      <c r="H9174">
        <v>0</v>
      </c>
      <c r="I9174" t="s">
        <v>895</v>
      </c>
      <c r="J9174">
        <v>0.37560505418817769</v>
      </c>
      <c r="K9174">
        <f t="shared" si="289"/>
        <v>-0.37560505418817769</v>
      </c>
      <c r="L9174">
        <f t="shared" si="290"/>
        <v>1</v>
      </c>
      <c r="Z9174" t="str">
        <v>A</v>
      </c>
      <c r="AA9174" t="str">
        <v>garcl007</v>
      </c>
      <c r="AB9174" t="str">
        <v>smitp002</v>
      </c>
      <c r="AC9174">
        <v>5</v>
      </c>
      <c r="AD9174">
        <v>1</v>
      </c>
      <c r="AE9174">
        <v>2</v>
      </c>
      <c r="AF9174">
        <v>60</v>
      </c>
      <c r="AG9174">
        <v>0</v>
      </c>
      <c r="AH9174" t="str">
        <v>starter</v>
      </c>
      <c r="AI9174">
        <v>0.37560505418817769</v>
      </c>
      <c r="AJ9174">
        <v>-0.37560505418817769</v>
      </c>
    </row>
    <row r="9175" spans="1:36" x14ac:dyDescent="0.35">
      <c r="A9175" t="s">
        <v>286</v>
      </c>
      <c r="B9175" t="s">
        <v>629</v>
      </c>
      <c r="C9175" t="s">
        <v>622</v>
      </c>
      <c r="D9175">
        <v>6</v>
      </c>
      <c r="E9175">
        <v>1</v>
      </c>
      <c r="F9175">
        <v>7</v>
      </c>
      <c r="G9175">
        <v>67</v>
      </c>
      <c r="H9175">
        <v>0.72</v>
      </c>
      <c r="I9175" t="s">
        <v>895</v>
      </c>
      <c r="J9175">
        <v>0.34837369166045579</v>
      </c>
      <c r="K9175">
        <f t="shared" si="289"/>
        <v>0.37162630833954419</v>
      </c>
      <c r="L9175">
        <f t="shared" si="290"/>
        <v>1</v>
      </c>
      <c r="Z9175" t="str">
        <v>A</v>
      </c>
      <c r="AA9175" t="str">
        <v>garcl007</v>
      </c>
      <c r="AB9175" t="str">
        <v>beers001</v>
      </c>
      <c r="AC9175">
        <v>6</v>
      </c>
      <c r="AD9175">
        <v>1</v>
      </c>
      <c r="AE9175">
        <v>7</v>
      </c>
      <c r="AF9175">
        <v>67</v>
      </c>
      <c r="AG9175">
        <v>0.72</v>
      </c>
      <c r="AH9175" t="str">
        <v>starter</v>
      </c>
      <c r="AI9175">
        <v>0.34837369166045579</v>
      </c>
      <c r="AJ9175">
        <v>0.37162630833954419</v>
      </c>
    </row>
    <row r="9176" spans="1:36" x14ac:dyDescent="0.35">
      <c r="A9176" t="s">
        <v>286</v>
      </c>
      <c r="B9176" t="s">
        <v>629</v>
      </c>
      <c r="C9176" t="s">
        <v>588</v>
      </c>
      <c r="D9176">
        <v>7</v>
      </c>
      <c r="E9176">
        <v>1</v>
      </c>
      <c r="F9176">
        <v>4</v>
      </c>
      <c r="G9176">
        <v>71</v>
      </c>
      <c r="H9176">
        <v>0</v>
      </c>
      <c r="I9176" t="s">
        <v>895</v>
      </c>
      <c r="J9176">
        <v>0.25708893470898747</v>
      </c>
      <c r="K9176">
        <f t="shared" si="289"/>
        <v>-0.25708893470898747</v>
      </c>
      <c r="L9176">
        <f t="shared" si="290"/>
        <v>1</v>
      </c>
      <c r="Z9176" t="str">
        <v>A</v>
      </c>
      <c r="AA9176" t="str">
        <v>garcl007</v>
      </c>
      <c r="AB9176" t="str">
        <v>alcas002</v>
      </c>
      <c r="AC9176">
        <v>7</v>
      </c>
      <c r="AD9176">
        <v>1</v>
      </c>
      <c r="AE9176">
        <v>4</v>
      </c>
      <c r="AF9176">
        <v>71</v>
      </c>
      <c r="AG9176">
        <v>0</v>
      </c>
      <c r="AH9176" t="str">
        <v>starter</v>
      </c>
      <c r="AI9176">
        <v>0.25708893470898747</v>
      </c>
      <c r="AJ9176">
        <v>-0.25708893470898747</v>
      </c>
    </row>
    <row r="9177" spans="1:36" x14ac:dyDescent="0.35">
      <c r="A9177" t="s">
        <v>286</v>
      </c>
      <c r="B9177" t="s">
        <v>496</v>
      </c>
      <c r="C9177" t="s">
        <v>227</v>
      </c>
      <c r="D9177">
        <v>8</v>
      </c>
      <c r="E9177">
        <v>0</v>
      </c>
      <c r="F9177">
        <v>5</v>
      </c>
      <c r="G9177">
        <v>5</v>
      </c>
      <c r="H9177">
        <v>0</v>
      </c>
      <c r="I9177" t="s">
        <v>894</v>
      </c>
      <c r="J9177">
        <v>0.26218453365655109</v>
      </c>
      <c r="K9177">
        <f t="shared" si="289"/>
        <v>-0.26218453365655109</v>
      </c>
      <c r="L9177">
        <f t="shared" si="290"/>
        <v>1</v>
      </c>
      <c r="Z9177" t="str">
        <v>A</v>
      </c>
      <c r="AA9177" t="str">
        <v>abreb002</v>
      </c>
      <c r="AB9177" t="str">
        <v>perdg001</v>
      </c>
      <c r="AC9177">
        <v>8</v>
      </c>
      <c r="AD9177">
        <v>0</v>
      </c>
      <c r="AE9177">
        <v>5</v>
      </c>
      <c r="AF9177">
        <v>5</v>
      </c>
      <c r="AG9177">
        <v>0</v>
      </c>
      <c r="AH9177" t="str">
        <v>relief</v>
      </c>
      <c r="AI9177">
        <v>0.26218453365655109</v>
      </c>
      <c r="AJ9177">
        <v>-0.26218453365655109</v>
      </c>
    </row>
    <row r="9178" spans="1:36" x14ac:dyDescent="0.35">
      <c r="A9178" t="s">
        <v>286</v>
      </c>
      <c r="B9178" t="s">
        <v>496</v>
      </c>
      <c r="C9178" t="s">
        <v>230</v>
      </c>
      <c r="D9178">
        <v>9</v>
      </c>
      <c r="E9178">
        <v>0</v>
      </c>
      <c r="F9178">
        <v>3</v>
      </c>
      <c r="G9178">
        <v>8</v>
      </c>
      <c r="H9178">
        <v>0</v>
      </c>
      <c r="I9178" t="s">
        <v>894</v>
      </c>
      <c r="J9178">
        <v>0.25667199622232523</v>
      </c>
      <c r="K9178">
        <f t="shared" si="289"/>
        <v>-0.25667199622232523</v>
      </c>
      <c r="L9178">
        <f t="shared" si="290"/>
        <v>1</v>
      </c>
      <c r="Z9178" t="str">
        <v>A</v>
      </c>
      <c r="AA9178" t="str">
        <v>abreb002</v>
      </c>
      <c r="AB9178" t="str">
        <v>herrj003</v>
      </c>
      <c r="AC9178">
        <v>9</v>
      </c>
      <c r="AD9178">
        <v>0</v>
      </c>
      <c r="AE9178">
        <v>3</v>
      </c>
      <c r="AF9178">
        <v>8</v>
      </c>
      <c r="AG9178">
        <v>0</v>
      </c>
      <c r="AH9178" t="str">
        <v>relief</v>
      </c>
      <c r="AI9178">
        <v>0.25667199622232523</v>
      </c>
      <c r="AJ9178">
        <v>-0.25667199622232523</v>
      </c>
    </row>
    <row r="9179" spans="1:36" x14ac:dyDescent="0.35">
      <c r="A9179" t="s">
        <v>286</v>
      </c>
      <c r="B9179" t="s">
        <v>496</v>
      </c>
      <c r="C9179" t="s">
        <v>224</v>
      </c>
      <c r="D9179">
        <v>1</v>
      </c>
      <c r="E9179">
        <v>0</v>
      </c>
      <c r="F9179">
        <v>5</v>
      </c>
      <c r="G9179">
        <v>13</v>
      </c>
      <c r="H9179">
        <v>0.72</v>
      </c>
      <c r="I9179" t="s">
        <v>894</v>
      </c>
      <c r="J9179">
        <v>0.28787120275225492</v>
      </c>
      <c r="K9179">
        <f t="shared" si="289"/>
        <v>0.43212879724774506</v>
      </c>
      <c r="L9179">
        <f t="shared" si="290"/>
        <v>1</v>
      </c>
      <c r="Z9179" t="str">
        <v>A</v>
      </c>
      <c r="AA9179" t="str">
        <v>abreb002</v>
      </c>
      <c r="AB9179" t="str">
        <v>varsd001</v>
      </c>
      <c r="AC9179">
        <v>1</v>
      </c>
      <c r="AD9179">
        <v>0</v>
      </c>
      <c r="AE9179">
        <v>5</v>
      </c>
      <c r="AF9179">
        <v>13</v>
      </c>
      <c r="AG9179">
        <v>0.72</v>
      </c>
      <c r="AH9179" t="str">
        <v>relief</v>
      </c>
      <c r="AI9179">
        <v>0.28787120275225492</v>
      </c>
      <c r="AJ9179">
        <v>0.43212879724774506</v>
      </c>
    </row>
    <row r="9180" spans="1:36" x14ac:dyDescent="0.35">
      <c r="A9180" t="s">
        <v>286</v>
      </c>
      <c r="B9180" t="s">
        <v>496</v>
      </c>
      <c r="C9180" t="s">
        <v>221</v>
      </c>
      <c r="D9180">
        <v>2</v>
      </c>
      <c r="E9180">
        <v>0</v>
      </c>
      <c r="F9180">
        <v>2</v>
      </c>
      <c r="G9180">
        <v>15</v>
      </c>
      <c r="H9180">
        <v>0</v>
      </c>
      <c r="I9180" t="s">
        <v>894</v>
      </c>
      <c r="J9180">
        <v>0.39278508314149307</v>
      </c>
      <c r="K9180">
        <f t="shared" si="289"/>
        <v>-0.39278508314149307</v>
      </c>
      <c r="L9180">
        <f t="shared" si="290"/>
        <v>1</v>
      </c>
      <c r="Z9180" t="str">
        <v>A</v>
      </c>
      <c r="AA9180" t="str">
        <v>abreb002</v>
      </c>
      <c r="AB9180" t="str">
        <v>martk001</v>
      </c>
      <c r="AC9180">
        <v>2</v>
      </c>
      <c r="AD9180">
        <v>0</v>
      </c>
      <c r="AE9180">
        <v>2</v>
      </c>
      <c r="AF9180">
        <v>15</v>
      </c>
      <c r="AG9180">
        <v>0</v>
      </c>
      <c r="AH9180" t="str">
        <v>relief</v>
      </c>
      <c r="AI9180">
        <v>0.39278508314149307</v>
      </c>
      <c r="AJ9180">
        <v>-0.39278508314149307</v>
      </c>
    </row>
    <row r="9181" spans="1:36" x14ac:dyDescent="0.35">
      <c r="A9181" t="s">
        <v>286</v>
      </c>
      <c r="B9181" t="s">
        <v>496</v>
      </c>
      <c r="C9181" t="s">
        <v>223</v>
      </c>
      <c r="D9181">
        <v>3</v>
      </c>
      <c r="E9181">
        <v>0</v>
      </c>
      <c r="F9181">
        <v>2</v>
      </c>
      <c r="G9181">
        <v>17</v>
      </c>
      <c r="H9181">
        <v>0</v>
      </c>
      <c r="I9181" t="s">
        <v>894</v>
      </c>
      <c r="J9181">
        <v>0.39163949366929274</v>
      </c>
      <c r="K9181">
        <f t="shared" si="289"/>
        <v>-0.39163949366929274</v>
      </c>
      <c r="L9181">
        <f t="shared" si="290"/>
        <v>1</v>
      </c>
      <c r="Z9181" t="str">
        <v>A</v>
      </c>
      <c r="AA9181" t="str">
        <v>abreb002</v>
      </c>
      <c r="AB9181" t="str">
        <v>perad001</v>
      </c>
      <c r="AC9181">
        <v>3</v>
      </c>
      <c r="AD9181">
        <v>0</v>
      </c>
      <c r="AE9181">
        <v>2</v>
      </c>
      <c r="AF9181">
        <v>17</v>
      </c>
      <c r="AG9181">
        <v>0</v>
      </c>
      <c r="AH9181" t="str">
        <v>relief</v>
      </c>
      <c r="AI9181">
        <v>0.39163949366929274</v>
      </c>
      <c r="AJ9181">
        <v>-0.39163949366929274</v>
      </c>
    </row>
    <row r="9182" spans="1:36" x14ac:dyDescent="0.35">
      <c r="A9182" t="s">
        <v>286</v>
      </c>
      <c r="B9182" t="s">
        <v>496</v>
      </c>
      <c r="C9182" t="s">
        <v>222</v>
      </c>
      <c r="D9182">
        <v>4</v>
      </c>
      <c r="E9182">
        <v>0</v>
      </c>
      <c r="F9182">
        <v>1</v>
      </c>
      <c r="G9182">
        <v>18</v>
      </c>
      <c r="H9182">
        <v>2.0720000000000001</v>
      </c>
      <c r="I9182" t="s">
        <v>894</v>
      </c>
      <c r="J9182">
        <v>0.40546680193866746</v>
      </c>
      <c r="K9182">
        <f t="shared" si="289"/>
        <v>1.6665331980613325</v>
      </c>
      <c r="L9182">
        <f t="shared" si="290"/>
        <v>1</v>
      </c>
      <c r="Z9182" t="str">
        <v>A</v>
      </c>
      <c r="AA9182" t="str">
        <v>abreb002</v>
      </c>
      <c r="AB9182" t="str">
        <v>walkc002</v>
      </c>
      <c r="AC9182">
        <v>4</v>
      </c>
      <c r="AD9182">
        <v>0</v>
      </c>
      <c r="AE9182">
        <v>1</v>
      </c>
      <c r="AF9182">
        <v>18</v>
      </c>
      <c r="AG9182">
        <v>2.0720000000000001</v>
      </c>
      <c r="AH9182" t="str">
        <v>relief</v>
      </c>
      <c r="AI9182">
        <v>0.40546680193866746</v>
      </c>
      <c r="AJ9182">
        <v>1.6665331980613325</v>
      </c>
    </row>
    <row r="9183" spans="1:36" x14ac:dyDescent="0.35">
      <c r="A9183" t="s">
        <v>286</v>
      </c>
      <c r="B9183" t="s">
        <v>630</v>
      </c>
      <c r="C9183" t="s">
        <v>621</v>
      </c>
      <c r="D9183">
        <v>5</v>
      </c>
      <c r="E9183">
        <v>0</v>
      </c>
      <c r="F9183">
        <v>5</v>
      </c>
      <c r="G9183">
        <v>5</v>
      </c>
      <c r="H9183">
        <v>0.72</v>
      </c>
      <c r="I9183" t="s">
        <v>894</v>
      </c>
      <c r="J9183">
        <v>0.28113340868282877</v>
      </c>
      <c r="K9183">
        <f t="shared" si="289"/>
        <v>0.43886659131717121</v>
      </c>
      <c r="L9183">
        <f t="shared" si="290"/>
        <v>1</v>
      </c>
      <c r="Z9183" t="str">
        <v>A</v>
      </c>
      <c r="AA9183" t="str">
        <v>taylb004</v>
      </c>
      <c r="AB9183" t="str">
        <v>smitp002</v>
      </c>
      <c r="AC9183">
        <v>5</v>
      </c>
      <c r="AD9183">
        <v>0</v>
      </c>
      <c r="AE9183">
        <v>5</v>
      </c>
      <c r="AF9183">
        <v>5</v>
      </c>
      <c r="AG9183">
        <v>0.72</v>
      </c>
      <c r="AH9183" t="str">
        <v>relief</v>
      </c>
      <c r="AI9183">
        <v>0.28113340868282877</v>
      </c>
      <c r="AJ9183">
        <v>0.43886659131717121</v>
      </c>
    </row>
    <row r="9184" spans="1:36" x14ac:dyDescent="0.35">
      <c r="A9184" t="s">
        <v>286</v>
      </c>
      <c r="B9184" t="s">
        <v>630</v>
      </c>
      <c r="C9184" t="s">
        <v>622</v>
      </c>
      <c r="D9184">
        <v>6</v>
      </c>
      <c r="E9184">
        <v>0</v>
      </c>
      <c r="F9184">
        <v>3</v>
      </c>
      <c r="G9184">
        <v>8</v>
      </c>
      <c r="H9184">
        <v>0</v>
      </c>
      <c r="I9184" t="s">
        <v>894</v>
      </c>
      <c r="J9184">
        <v>0.28272825000509544</v>
      </c>
      <c r="K9184">
        <f t="shared" si="289"/>
        <v>-0.28272825000509544</v>
      </c>
      <c r="L9184">
        <f t="shared" si="290"/>
        <v>1</v>
      </c>
      <c r="Z9184" t="str">
        <v>A</v>
      </c>
      <c r="AA9184" t="str">
        <v>taylb004</v>
      </c>
      <c r="AB9184" t="str">
        <v>beers001</v>
      </c>
      <c r="AC9184">
        <v>6</v>
      </c>
      <c r="AD9184">
        <v>0</v>
      </c>
      <c r="AE9184">
        <v>3</v>
      </c>
      <c r="AF9184">
        <v>8</v>
      </c>
      <c r="AG9184">
        <v>0</v>
      </c>
      <c r="AH9184" t="str">
        <v>relief</v>
      </c>
      <c r="AI9184">
        <v>0.28272825000509544</v>
      </c>
      <c r="AJ9184">
        <v>-0.28272825000509544</v>
      </c>
    </row>
    <row r="9185" spans="1:36" x14ac:dyDescent="0.35">
      <c r="A9185" t="s">
        <v>286</v>
      </c>
      <c r="B9185" t="s">
        <v>630</v>
      </c>
      <c r="C9185" t="s">
        <v>626</v>
      </c>
      <c r="D9185">
        <v>7</v>
      </c>
      <c r="E9185">
        <v>0</v>
      </c>
      <c r="F9185">
        <v>4</v>
      </c>
      <c r="G9185">
        <v>12</v>
      </c>
      <c r="H9185">
        <v>0</v>
      </c>
      <c r="I9185" t="s">
        <v>894</v>
      </c>
      <c r="J9185">
        <v>0.25114153820989699</v>
      </c>
      <c r="K9185">
        <f t="shared" si="289"/>
        <v>-0.25114153820989699</v>
      </c>
      <c r="L9185">
        <f t="shared" si="290"/>
        <v>1</v>
      </c>
      <c r="Z9185" t="str">
        <v>A</v>
      </c>
      <c r="AA9185" t="str">
        <v>taylb004</v>
      </c>
      <c r="AB9185" t="str">
        <v>hummc001</v>
      </c>
      <c r="AC9185">
        <v>7</v>
      </c>
      <c r="AD9185">
        <v>0</v>
      </c>
      <c r="AE9185">
        <v>4</v>
      </c>
      <c r="AF9185">
        <v>12</v>
      </c>
      <c r="AG9185">
        <v>0</v>
      </c>
      <c r="AH9185" t="str">
        <v>relief</v>
      </c>
      <c r="AI9185">
        <v>0.25114153820989699</v>
      </c>
      <c r="AJ9185">
        <v>-0.25114153820989699</v>
      </c>
    </row>
    <row r="9186" spans="1:36" x14ac:dyDescent="0.35">
      <c r="A9186" t="s">
        <v>286</v>
      </c>
      <c r="B9186" t="s">
        <v>493</v>
      </c>
      <c r="C9186" t="s">
        <v>227</v>
      </c>
      <c r="D9186">
        <v>8</v>
      </c>
      <c r="E9186">
        <v>0</v>
      </c>
      <c r="F9186">
        <v>8</v>
      </c>
      <c r="G9186">
        <v>8</v>
      </c>
      <c r="H9186">
        <v>0</v>
      </c>
      <c r="I9186" t="s">
        <v>894</v>
      </c>
      <c r="J9186">
        <v>0.32217690296760204</v>
      </c>
      <c r="K9186">
        <f t="shared" si="289"/>
        <v>-0.32217690296760204</v>
      </c>
      <c r="L9186">
        <f t="shared" si="290"/>
        <v>1</v>
      </c>
      <c r="Z9186" t="str">
        <v>A</v>
      </c>
      <c r="AA9186" t="str">
        <v>matop002</v>
      </c>
      <c r="AB9186" t="str">
        <v>perdg001</v>
      </c>
      <c r="AC9186">
        <v>8</v>
      </c>
      <c r="AD9186">
        <v>0</v>
      </c>
      <c r="AE9186">
        <v>8</v>
      </c>
      <c r="AF9186">
        <v>8</v>
      </c>
      <c r="AG9186">
        <v>0</v>
      </c>
      <c r="AH9186" t="str">
        <v>relief</v>
      </c>
      <c r="AI9186">
        <v>0.32217690296760204</v>
      </c>
      <c r="AJ9186">
        <v>-0.32217690296760204</v>
      </c>
    </row>
    <row r="9187" spans="1:36" x14ac:dyDescent="0.35">
      <c r="A9187" t="s">
        <v>286</v>
      </c>
      <c r="B9187" t="s">
        <v>493</v>
      </c>
      <c r="C9187" t="s">
        <v>230</v>
      </c>
      <c r="D9187">
        <v>9</v>
      </c>
      <c r="E9187">
        <v>0</v>
      </c>
      <c r="F9187">
        <v>5</v>
      </c>
      <c r="G9187">
        <v>13</v>
      </c>
      <c r="H9187">
        <v>0.72</v>
      </c>
      <c r="I9187" t="s">
        <v>894</v>
      </c>
      <c r="J9187">
        <v>0.25217171781061498</v>
      </c>
      <c r="K9187">
        <f t="shared" si="289"/>
        <v>0.46782828218938499</v>
      </c>
      <c r="L9187">
        <f t="shared" si="290"/>
        <v>1</v>
      </c>
      <c r="Z9187" t="str">
        <v>A</v>
      </c>
      <c r="AA9187" t="str">
        <v>matop002</v>
      </c>
      <c r="AB9187" t="str">
        <v>herrj003</v>
      </c>
      <c r="AC9187">
        <v>9</v>
      </c>
      <c r="AD9187">
        <v>0</v>
      </c>
      <c r="AE9187">
        <v>5</v>
      </c>
      <c r="AF9187">
        <v>13</v>
      </c>
      <c r="AG9187">
        <v>0.72</v>
      </c>
      <c r="AH9187" t="str">
        <v>relief</v>
      </c>
      <c r="AI9187">
        <v>0.25217171781061498</v>
      </c>
      <c r="AJ9187">
        <v>0.46782828218938499</v>
      </c>
    </row>
    <row r="9188" spans="1:36" x14ac:dyDescent="0.35">
      <c r="A9188" t="s">
        <v>286</v>
      </c>
      <c r="B9188" t="s">
        <v>493</v>
      </c>
      <c r="C9188" t="s">
        <v>224</v>
      </c>
      <c r="D9188">
        <v>1</v>
      </c>
      <c r="E9188">
        <v>0</v>
      </c>
      <c r="F9188">
        <v>7</v>
      </c>
      <c r="G9188">
        <v>20</v>
      </c>
      <c r="H9188">
        <v>0</v>
      </c>
      <c r="I9188" t="s">
        <v>894</v>
      </c>
      <c r="J9188">
        <v>0.35206952632023503</v>
      </c>
      <c r="K9188">
        <f t="shared" si="289"/>
        <v>-0.35206952632023503</v>
      </c>
      <c r="L9188">
        <f t="shared" si="290"/>
        <v>1</v>
      </c>
      <c r="Z9188" t="str">
        <v>A</v>
      </c>
      <c r="AA9188" t="str">
        <v>matop002</v>
      </c>
      <c r="AB9188" t="str">
        <v>varsd001</v>
      </c>
      <c r="AC9188">
        <v>1</v>
      </c>
      <c r="AD9188">
        <v>0</v>
      </c>
      <c r="AE9188">
        <v>7</v>
      </c>
      <c r="AF9188">
        <v>20</v>
      </c>
      <c r="AG9188">
        <v>0</v>
      </c>
      <c r="AH9188" t="str">
        <v>relief</v>
      </c>
      <c r="AI9188">
        <v>0.35206952632023503</v>
      </c>
      <c r="AJ9188">
        <v>-0.35206952632023503</v>
      </c>
    </row>
    <row r="9189" spans="1:36" x14ac:dyDescent="0.35">
      <c r="A9189" t="s">
        <v>286</v>
      </c>
      <c r="B9189" t="s">
        <v>493</v>
      </c>
      <c r="C9189" t="s">
        <v>221</v>
      </c>
      <c r="D9189">
        <v>2</v>
      </c>
      <c r="E9189">
        <v>0</v>
      </c>
      <c r="F9189">
        <v>4</v>
      </c>
      <c r="G9189">
        <v>24</v>
      </c>
      <c r="H9189">
        <v>0</v>
      </c>
      <c r="I9189" t="s">
        <v>894</v>
      </c>
      <c r="J9189">
        <v>0.28813148765261071</v>
      </c>
      <c r="K9189">
        <f t="shared" si="289"/>
        <v>-0.28813148765261071</v>
      </c>
      <c r="L9189">
        <f t="shared" si="290"/>
        <v>1</v>
      </c>
      <c r="Z9189" t="str">
        <v>A</v>
      </c>
      <c r="AA9189" t="str">
        <v>matop002</v>
      </c>
      <c r="AB9189" t="str">
        <v>martk001</v>
      </c>
      <c r="AC9189">
        <v>2</v>
      </c>
      <c r="AD9189">
        <v>0</v>
      </c>
      <c r="AE9189">
        <v>4</v>
      </c>
      <c r="AF9189">
        <v>24</v>
      </c>
      <c r="AG9189">
        <v>0</v>
      </c>
      <c r="AH9189" t="str">
        <v>relief</v>
      </c>
      <c r="AI9189">
        <v>0.28813148765261071</v>
      </c>
      <c r="AJ9189">
        <v>-0.28813148765261071</v>
      </c>
    </row>
    <row r="9190" spans="1:36" x14ac:dyDescent="0.35">
      <c r="A9190" t="s">
        <v>286</v>
      </c>
      <c r="B9190" t="s">
        <v>494</v>
      </c>
      <c r="C9190" t="s">
        <v>223</v>
      </c>
      <c r="D9190">
        <v>3</v>
      </c>
      <c r="E9190">
        <v>0</v>
      </c>
      <c r="F9190">
        <v>4</v>
      </c>
      <c r="G9190">
        <v>4</v>
      </c>
      <c r="H9190">
        <v>0</v>
      </c>
      <c r="I9190" t="s">
        <v>894</v>
      </c>
      <c r="J9190">
        <v>0.28698589818041037</v>
      </c>
      <c r="K9190">
        <f t="shared" si="289"/>
        <v>-0.28698589818041037</v>
      </c>
      <c r="L9190">
        <f t="shared" si="290"/>
        <v>1</v>
      </c>
      <c r="Z9190" t="str">
        <v>A</v>
      </c>
      <c r="AA9190" t="str">
        <v>nerih001</v>
      </c>
      <c r="AB9190" t="str">
        <v>perad001</v>
      </c>
      <c r="AC9190">
        <v>3</v>
      </c>
      <c r="AD9190">
        <v>0</v>
      </c>
      <c r="AE9190">
        <v>4</v>
      </c>
      <c r="AF9190">
        <v>4</v>
      </c>
      <c r="AG9190">
        <v>0</v>
      </c>
      <c r="AH9190" t="str">
        <v>relief</v>
      </c>
      <c r="AI9190">
        <v>0.28698589818041037</v>
      </c>
      <c r="AJ9190">
        <v>-0.28698589818041037</v>
      </c>
    </row>
    <row r="9191" spans="1:36" x14ac:dyDescent="0.35">
      <c r="A9191" t="s">
        <v>286</v>
      </c>
      <c r="B9191" t="s">
        <v>494</v>
      </c>
      <c r="C9191" t="s">
        <v>222</v>
      </c>
      <c r="D9191">
        <v>4</v>
      </c>
      <c r="E9191">
        <v>0</v>
      </c>
      <c r="F9191">
        <v>6</v>
      </c>
      <c r="G9191">
        <v>10</v>
      </c>
      <c r="H9191">
        <v>0</v>
      </c>
      <c r="I9191" t="s">
        <v>894</v>
      </c>
      <c r="J9191">
        <v>0.32618885652241469</v>
      </c>
      <c r="K9191">
        <f t="shared" si="289"/>
        <v>-0.32618885652241469</v>
      </c>
      <c r="L9191">
        <f t="shared" si="290"/>
        <v>1</v>
      </c>
      <c r="Z9191" t="str">
        <v>A</v>
      </c>
      <c r="AA9191" t="str">
        <v>nerih001</v>
      </c>
      <c r="AB9191" t="str">
        <v>walkc002</v>
      </c>
      <c r="AC9191">
        <v>4</v>
      </c>
      <c r="AD9191">
        <v>0</v>
      </c>
      <c r="AE9191">
        <v>6</v>
      </c>
      <c r="AF9191">
        <v>10</v>
      </c>
      <c r="AG9191">
        <v>0</v>
      </c>
      <c r="AH9191" t="str">
        <v>relief</v>
      </c>
      <c r="AI9191">
        <v>0.32618885652241469</v>
      </c>
      <c r="AJ9191">
        <v>-0.32618885652241469</v>
      </c>
    </row>
    <row r="9192" spans="1:36" x14ac:dyDescent="0.35">
      <c r="A9192" t="s">
        <v>286</v>
      </c>
      <c r="B9192" t="s">
        <v>494</v>
      </c>
      <c r="C9192" t="s">
        <v>621</v>
      </c>
      <c r="D9192">
        <v>5</v>
      </c>
      <c r="E9192">
        <v>0</v>
      </c>
      <c r="F9192">
        <v>2</v>
      </c>
      <c r="G9192">
        <v>12</v>
      </c>
      <c r="H9192">
        <v>0</v>
      </c>
      <c r="I9192" t="s">
        <v>894</v>
      </c>
      <c r="J9192">
        <v>0.3696576576890872</v>
      </c>
      <c r="K9192">
        <f t="shared" si="289"/>
        <v>-0.3696576576890872</v>
      </c>
      <c r="L9192">
        <f t="shared" si="290"/>
        <v>1</v>
      </c>
      <c r="Z9192" t="str">
        <v>A</v>
      </c>
      <c r="AA9192" t="str">
        <v>nerih001</v>
      </c>
      <c r="AB9192" t="str">
        <v>smitp002</v>
      </c>
      <c r="AC9192">
        <v>5</v>
      </c>
      <c r="AD9192">
        <v>0</v>
      </c>
      <c r="AE9192">
        <v>2</v>
      </c>
      <c r="AF9192">
        <v>12</v>
      </c>
      <c r="AG9192">
        <v>0</v>
      </c>
      <c r="AH9192" t="str">
        <v>relief</v>
      </c>
      <c r="AI9192">
        <v>0.3696576576890872</v>
      </c>
      <c r="AJ9192">
        <v>-0.3696576576890872</v>
      </c>
    </row>
    <row r="9193" spans="1:36" x14ac:dyDescent="0.35">
      <c r="A9193" t="s">
        <v>286</v>
      </c>
      <c r="B9193" t="s">
        <v>498</v>
      </c>
      <c r="C9193" t="s">
        <v>622</v>
      </c>
      <c r="D9193">
        <v>6</v>
      </c>
      <c r="E9193">
        <v>0</v>
      </c>
      <c r="F9193">
        <v>2</v>
      </c>
      <c r="G9193">
        <v>2</v>
      </c>
      <c r="H9193">
        <v>0.88400000000000001</v>
      </c>
      <c r="I9193" t="s">
        <v>894</v>
      </c>
      <c r="J9193">
        <v>0.36675222059964363</v>
      </c>
      <c r="K9193">
        <f t="shared" si="289"/>
        <v>0.51724777940035638</v>
      </c>
      <c r="L9193">
        <f t="shared" si="290"/>
        <v>1</v>
      </c>
      <c r="Z9193" t="str">
        <v>A</v>
      </c>
      <c r="AA9193" t="str">
        <v>presr001</v>
      </c>
      <c r="AB9193" t="str">
        <v>beers001</v>
      </c>
      <c r="AC9193">
        <v>6</v>
      </c>
      <c r="AD9193">
        <v>0</v>
      </c>
      <c r="AE9193">
        <v>2</v>
      </c>
      <c r="AF9193">
        <v>2</v>
      </c>
      <c r="AG9193">
        <v>0.88400000000000001</v>
      </c>
      <c r="AH9193" t="str">
        <v>relief</v>
      </c>
      <c r="AI9193">
        <v>0.36675222059964363</v>
      </c>
      <c r="AJ9193">
        <v>0.51724777940035638</v>
      </c>
    </row>
    <row r="9194" spans="1:36" x14ac:dyDescent="0.35">
      <c r="A9194" t="s">
        <v>286</v>
      </c>
      <c r="B9194" t="s">
        <v>498</v>
      </c>
      <c r="C9194" t="s">
        <v>631</v>
      </c>
      <c r="D9194">
        <v>7</v>
      </c>
      <c r="E9194">
        <v>0</v>
      </c>
      <c r="F9194">
        <v>1</v>
      </c>
      <c r="G9194">
        <v>3</v>
      </c>
      <c r="H9194">
        <v>0</v>
      </c>
      <c r="I9194" t="s">
        <v>894</v>
      </c>
      <c r="J9194">
        <v>0.37583339342363359</v>
      </c>
      <c r="K9194">
        <f t="shared" si="289"/>
        <v>-0.37583339342363359</v>
      </c>
      <c r="L9194">
        <f t="shared" si="290"/>
        <v>1</v>
      </c>
      <c r="Z9194" t="str">
        <v>A</v>
      </c>
      <c r="AA9194" t="str">
        <v>presr001</v>
      </c>
      <c r="AB9194" t="str">
        <v>herny003</v>
      </c>
      <c r="AC9194">
        <v>7</v>
      </c>
      <c r="AD9194">
        <v>0</v>
      </c>
      <c r="AE9194">
        <v>1</v>
      </c>
      <c r="AF9194">
        <v>3</v>
      </c>
      <c r="AG9194">
        <v>0</v>
      </c>
      <c r="AH9194" t="str">
        <v>relief</v>
      </c>
      <c r="AI9194">
        <v>0.37583339342363359</v>
      </c>
      <c r="AJ9194">
        <v>-0.37583339342363359</v>
      </c>
    </row>
    <row r="9195" spans="1:36" x14ac:dyDescent="0.35">
      <c r="A9195" t="s">
        <v>286</v>
      </c>
      <c r="B9195" t="s">
        <v>498</v>
      </c>
      <c r="C9195" t="s">
        <v>227</v>
      </c>
      <c r="D9195">
        <v>8</v>
      </c>
      <c r="E9195">
        <v>0</v>
      </c>
      <c r="F9195">
        <v>3</v>
      </c>
      <c r="G9195">
        <v>6</v>
      </c>
      <c r="H9195">
        <v>0</v>
      </c>
      <c r="I9195" t="s">
        <v>894</v>
      </c>
      <c r="J9195">
        <v>0.26668481206826133</v>
      </c>
      <c r="K9195">
        <f t="shared" si="289"/>
        <v>-0.26668481206826133</v>
      </c>
      <c r="L9195">
        <f t="shared" si="290"/>
        <v>1</v>
      </c>
      <c r="Z9195" t="str">
        <v>A</v>
      </c>
      <c r="AA9195" t="str">
        <v>presr001</v>
      </c>
      <c r="AB9195" t="str">
        <v>perdg001</v>
      </c>
      <c r="AC9195">
        <v>8</v>
      </c>
      <c r="AD9195">
        <v>0</v>
      </c>
      <c r="AE9195">
        <v>3</v>
      </c>
      <c r="AF9195">
        <v>6</v>
      </c>
      <c r="AG9195">
        <v>0</v>
      </c>
      <c r="AH9195" t="str">
        <v>relief</v>
      </c>
      <c r="AI9195">
        <v>0.26668481206826133</v>
      </c>
      <c r="AJ9195">
        <v>-0.26668481206826133</v>
      </c>
    </row>
    <row r="9196" spans="1:36" x14ac:dyDescent="0.35">
      <c r="A9196" t="s">
        <v>286</v>
      </c>
      <c r="B9196" t="s">
        <v>498</v>
      </c>
      <c r="C9196" t="s">
        <v>226</v>
      </c>
      <c r="D9196">
        <v>9</v>
      </c>
      <c r="E9196">
        <v>0</v>
      </c>
      <c r="F9196">
        <v>5</v>
      </c>
      <c r="G9196">
        <v>11</v>
      </c>
      <c r="H9196">
        <v>0</v>
      </c>
      <c r="I9196" t="s">
        <v>894</v>
      </c>
      <c r="J9196">
        <v>0.25217171781061498</v>
      </c>
      <c r="K9196">
        <f t="shared" si="289"/>
        <v>-0.25217171781061498</v>
      </c>
      <c r="L9196">
        <f t="shared" si="290"/>
        <v>1</v>
      </c>
      <c r="Z9196" t="str">
        <v>A</v>
      </c>
      <c r="AA9196" t="str">
        <v>presr001</v>
      </c>
      <c r="AB9196" t="str">
        <v>kellc002</v>
      </c>
      <c r="AC9196">
        <v>9</v>
      </c>
      <c r="AD9196">
        <v>0</v>
      </c>
      <c r="AE9196">
        <v>5</v>
      </c>
      <c r="AF9196">
        <v>11</v>
      </c>
      <c r="AG9196">
        <v>0</v>
      </c>
      <c r="AH9196" t="str">
        <v>relief</v>
      </c>
      <c r="AI9196">
        <v>0.25217171781061498</v>
      </c>
      <c r="AJ9196">
        <v>-0.25217171781061498</v>
      </c>
    </row>
    <row r="9197" spans="1:36" x14ac:dyDescent="0.35">
      <c r="A9197" t="s">
        <v>286</v>
      </c>
      <c r="B9197" t="s">
        <v>632</v>
      </c>
      <c r="C9197" t="s">
        <v>626</v>
      </c>
      <c r="D9197">
        <v>1</v>
      </c>
      <c r="E9197">
        <v>0</v>
      </c>
      <c r="F9197">
        <v>7</v>
      </c>
      <c r="G9197">
        <v>7</v>
      </c>
      <c r="H9197">
        <v>0.72</v>
      </c>
      <c r="I9197" t="s">
        <v>895</v>
      </c>
      <c r="J9197">
        <v>0.34648592936756734</v>
      </c>
      <c r="K9197">
        <f t="shared" si="289"/>
        <v>0.37351407063243264</v>
      </c>
      <c r="L9197">
        <f t="shared" si="290"/>
        <v>1</v>
      </c>
      <c r="Z9197" t="str">
        <v>A</v>
      </c>
      <c r="AA9197" t="str">
        <v>valdf001</v>
      </c>
      <c r="AB9197" t="str">
        <v>hummc001</v>
      </c>
      <c r="AC9197">
        <v>1</v>
      </c>
      <c r="AD9197">
        <v>0</v>
      </c>
      <c r="AE9197">
        <v>7</v>
      </c>
      <c r="AF9197">
        <v>7</v>
      </c>
      <c r="AG9197">
        <v>0.72</v>
      </c>
      <c r="AH9197" t="str">
        <v>starter</v>
      </c>
      <c r="AI9197">
        <v>0.34648592936756734</v>
      </c>
      <c r="AJ9197">
        <v>0.37351407063243264</v>
      </c>
    </row>
    <row r="9198" spans="1:36" x14ac:dyDescent="0.35">
      <c r="A9198" t="s">
        <v>286</v>
      </c>
      <c r="B9198" t="s">
        <v>632</v>
      </c>
      <c r="C9198" t="s">
        <v>221</v>
      </c>
      <c r="D9198">
        <v>2</v>
      </c>
      <c r="E9198">
        <v>0</v>
      </c>
      <c r="F9198">
        <v>2</v>
      </c>
      <c r="G9198">
        <v>9</v>
      </c>
      <c r="H9198">
        <v>0</v>
      </c>
      <c r="I9198" t="s">
        <v>895</v>
      </c>
      <c r="J9198">
        <v>0.38720148618882538</v>
      </c>
      <c r="K9198">
        <f t="shared" si="289"/>
        <v>-0.38720148618882538</v>
      </c>
      <c r="L9198">
        <f t="shared" si="290"/>
        <v>1</v>
      </c>
      <c r="Z9198" t="str">
        <v>A</v>
      </c>
      <c r="AA9198" t="str">
        <v>valdf001</v>
      </c>
      <c r="AB9198" t="str">
        <v>martk001</v>
      </c>
      <c r="AC9198">
        <v>2</v>
      </c>
      <c r="AD9198">
        <v>0</v>
      </c>
      <c r="AE9198">
        <v>2</v>
      </c>
      <c r="AF9198">
        <v>9</v>
      </c>
      <c r="AG9198">
        <v>0</v>
      </c>
      <c r="AH9198" t="str">
        <v>starter</v>
      </c>
      <c r="AI9198">
        <v>0.38720148618882538</v>
      </c>
      <c r="AJ9198">
        <v>-0.38720148618882538</v>
      </c>
    </row>
    <row r="9199" spans="1:36" x14ac:dyDescent="0.35">
      <c r="A9199" t="s">
        <v>286</v>
      </c>
      <c r="B9199" t="s">
        <v>632</v>
      </c>
      <c r="C9199" t="s">
        <v>223</v>
      </c>
      <c r="D9199">
        <v>3</v>
      </c>
      <c r="E9199">
        <v>0</v>
      </c>
      <c r="F9199">
        <v>5</v>
      </c>
      <c r="G9199">
        <v>14</v>
      </c>
      <c r="H9199">
        <v>0</v>
      </c>
      <c r="I9199" t="s">
        <v>895</v>
      </c>
      <c r="J9199">
        <v>0.29753164771036661</v>
      </c>
      <c r="K9199">
        <f t="shared" si="289"/>
        <v>-0.29753164771036661</v>
      </c>
      <c r="L9199">
        <f t="shared" si="290"/>
        <v>1</v>
      </c>
      <c r="Z9199" t="str">
        <v>A</v>
      </c>
      <c r="AA9199" t="str">
        <v>valdf001</v>
      </c>
      <c r="AB9199" t="str">
        <v>perad001</v>
      </c>
      <c r="AC9199">
        <v>3</v>
      </c>
      <c r="AD9199">
        <v>0</v>
      </c>
      <c r="AE9199">
        <v>5</v>
      </c>
      <c r="AF9199">
        <v>14</v>
      </c>
      <c r="AG9199">
        <v>0</v>
      </c>
      <c r="AH9199" t="str">
        <v>starter</v>
      </c>
      <c r="AI9199">
        <v>0.29753164771036661</v>
      </c>
      <c r="AJ9199">
        <v>-0.29753164771036661</v>
      </c>
    </row>
    <row r="9200" spans="1:36" x14ac:dyDescent="0.35">
      <c r="A9200" t="s">
        <v>286</v>
      </c>
      <c r="B9200" t="s">
        <v>632</v>
      </c>
      <c r="C9200" t="s">
        <v>222</v>
      </c>
      <c r="D9200">
        <v>4</v>
      </c>
      <c r="E9200">
        <v>0</v>
      </c>
      <c r="F9200">
        <v>4</v>
      </c>
      <c r="G9200">
        <v>18</v>
      </c>
      <c r="H9200">
        <v>0.72</v>
      </c>
      <c r="I9200" t="s">
        <v>895</v>
      </c>
      <c r="J9200">
        <v>0.27519134977226317</v>
      </c>
      <c r="K9200">
        <f t="shared" si="289"/>
        <v>0.4448086502277368</v>
      </c>
      <c r="L9200">
        <f t="shared" si="290"/>
        <v>1</v>
      </c>
      <c r="Z9200" t="str">
        <v>A</v>
      </c>
      <c r="AA9200" t="str">
        <v>valdf001</v>
      </c>
      <c r="AB9200" t="str">
        <v>walkc002</v>
      </c>
      <c r="AC9200">
        <v>4</v>
      </c>
      <c r="AD9200">
        <v>0</v>
      </c>
      <c r="AE9200">
        <v>4</v>
      </c>
      <c r="AF9200">
        <v>18</v>
      </c>
      <c r="AG9200">
        <v>0.72</v>
      </c>
      <c r="AH9200" t="str">
        <v>starter</v>
      </c>
      <c r="AI9200">
        <v>0.27519134977226317</v>
      </c>
      <c r="AJ9200">
        <v>0.4448086502277368</v>
      </c>
    </row>
    <row r="9201" spans="1:36" x14ac:dyDescent="0.35">
      <c r="A9201" t="s">
        <v>286</v>
      </c>
      <c r="B9201" t="s">
        <v>632</v>
      </c>
      <c r="C9201" t="s">
        <v>226</v>
      </c>
      <c r="D9201">
        <v>5</v>
      </c>
      <c r="E9201">
        <v>0</v>
      </c>
      <c r="F9201">
        <v>5</v>
      </c>
      <c r="G9201">
        <v>23</v>
      </c>
      <c r="H9201">
        <v>0</v>
      </c>
      <c r="I9201" t="s">
        <v>895</v>
      </c>
      <c r="J9201">
        <v>0.27554981173016108</v>
      </c>
      <c r="K9201">
        <f t="shared" si="289"/>
        <v>-0.27554981173016108</v>
      </c>
      <c r="L9201">
        <f t="shared" si="290"/>
        <v>1</v>
      </c>
      <c r="Z9201" t="str">
        <v>A</v>
      </c>
      <c r="AA9201" t="str">
        <v>valdf001</v>
      </c>
      <c r="AB9201" t="str">
        <v>kellc002</v>
      </c>
      <c r="AC9201">
        <v>5</v>
      </c>
      <c r="AD9201">
        <v>0</v>
      </c>
      <c r="AE9201">
        <v>5</v>
      </c>
      <c r="AF9201">
        <v>23</v>
      </c>
      <c r="AG9201">
        <v>0</v>
      </c>
      <c r="AH9201" t="str">
        <v>starter</v>
      </c>
      <c r="AI9201">
        <v>0.27554981173016108</v>
      </c>
      <c r="AJ9201">
        <v>-0.27554981173016108</v>
      </c>
    </row>
    <row r="9202" spans="1:36" x14ac:dyDescent="0.35">
      <c r="A9202" t="s">
        <v>286</v>
      </c>
      <c r="B9202" t="s">
        <v>632</v>
      </c>
      <c r="C9202" t="s">
        <v>621</v>
      </c>
      <c r="D9202">
        <v>6</v>
      </c>
      <c r="E9202">
        <v>0</v>
      </c>
      <c r="F9202">
        <v>2</v>
      </c>
      <c r="G9202">
        <v>25</v>
      </c>
      <c r="H9202">
        <v>0.88400000000000001</v>
      </c>
      <c r="I9202" t="s">
        <v>895</v>
      </c>
      <c r="J9202">
        <v>0.36116862364697594</v>
      </c>
      <c r="K9202">
        <f t="shared" si="289"/>
        <v>0.52283137635302412</v>
      </c>
      <c r="L9202">
        <f t="shared" si="290"/>
        <v>1</v>
      </c>
      <c r="Z9202" t="str">
        <v>A</v>
      </c>
      <c r="AA9202" t="str">
        <v>valdf001</v>
      </c>
      <c r="AB9202" t="str">
        <v>smitp002</v>
      </c>
      <c r="AC9202">
        <v>6</v>
      </c>
      <c r="AD9202">
        <v>0</v>
      </c>
      <c r="AE9202">
        <v>2</v>
      </c>
      <c r="AF9202">
        <v>25</v>
      </c>
      <c r="AG9202">
        <v>0.88400000000000001</v>
      </c>
      <c r="AH9202" t="str">
        <v>starter</v>
      </c>
      <c r="AI9202">
        <v>0.36116862364697594</v>
      </c>
      <c r="AJ9202">
        <v>0.52283137635302412</v>
      </c>
    </row>
    <row r="9203" spans="1:36" x14ac:dyDescent="0.35">
      <c r="A9203" t="s">
        <v>286</v>
      </c>
      <c r="B9203" t="s">
        <v>632</v>
      </c>
      <c r="C9203" t="s">
        <v>225</v>
      </c>
      <c r="D9203">
        <v>7</v>
      </c>
      <c r="E9203">
        <v>0</v>
      </c>
      <c r="F9203">
        <v>4</v>
      </c>
      <c r="G9203">
        <v>29</v>
      </c>
      <c r="H9203">
        <v>0.72</v>
      </c>
      <c r="I9203" t="s">
        <v>895</v>
      </c>
      <c r="J9203">
        <v>0.2455579412572293</v>
      </c>
      <c r="K9203">
        <f t="shared" si="289"/>
        <v>0.47444205874277068</v>
      </c>
      <c r="L9203">
        <f t="shared" si="290"/>
        <v>1</v>
      </c>
      <c r="Z9203" t="str">
        <v>A</v>
      </c>
      <c r="AA9203" t="str">
        <v>valdf001</v>
      </c>
      <c r="AB9203" t="str">
        <v>mccaj003</v>
      </c>
      <c r="AC9203">
        <v>7</v>
      </c>
      <c r="AD9203">
        <v>0</v>
      </c>
      <c r="AE9203">
        <v>4</v>
      </c>
      <c r="AF9203">
        <v>29</v>
      </c>
      <c r="AG9203">
        <v>0.72</v>
      </c>
      <c r="AH9203" t="str">
        <v>starter</v>
      </c>
      <c r="AI9203">
        <v>0.2455579412572293</v>
      </c>
      <c r="AJ9203">
        <v>0.47444205874277068</v>
      </c>
    </row>
    <row r="9204" spans="1:36" x14ac:dyDescent="0.35">
      <c r="A9204" t="s">
        <v>286</v>
      </c>
      <c r="B9204" t="s">
        <v>632</v>
      </c>
      <c r="C9204" t="s">
        <v>631</v>
      </c>
      <c r="D9204">
        <v>8</v>
      </c>
      <c r="E9204">
        <v>0</v>
      </c>
      <c r="F9204">
        <v>7</v>
      </c>
      <c r="G9204">
        <v>36</v>
      </c>
      <c r="H9204">
        <v>0</v>
      </c>
      <c r="I9204" t="s">
        <v>895</v>
      </c>
      <c r="J9204">
        <v>0.32079926027186351</v>
      </c>
      <c r="K9204">
        <f t="shared" si="289"/>
        <v>-0.32079926027186351</v>
      </c>
      <c r="L9204">
        <f t="shared" si="290"/>
        <v>1</v>
      </c>
      <c r="Z9204" t="str">
        <v>A</v>
      </c>
      <c r="AA9204" t="str">
        <v>valdf001</v>
      </c>
      <c r="AB9204" t="str">
        <v>herny003</v>
      </c>
      <c r="AC9204">
        <v>8</v>
      </c>
      <c r="AD9204">
        <v>0</v>
      </c>
      <c r="AE9204">
        <v>7</v>
      </c>
      <c r="AF9204">
        <v>36</v>
      </c>
      <c r="AG9204">
        <v>0</v>
      </c>
      <c r="AH9204" t="str">
        <v>starter</v>
      </c>
      <c r="AI9204">
        <v>0.32079926027186351</v>
      </c>
      <c r="AJ9204">
        <v>-0.32079926027186351</v>
      </c>
    </row>
    <row r="9205" spans="1:36" x14ac:dyDescent="0.35">
      <c r="A9205" t="s">
        <v>286</v>
      </c>
      <c r="B9205" t="s">
        <v>632</v>
      </c>
      <c r="C9205" t="s">
        <v>227</v>
      </c>
      <c r="D9205">
        <v>9</v>
      </c>
      <c r="E9205">
        <v>0</v>
      </c>
      <c r="F9205">
        <v>3</v>
      </c>
      <c r="G9205">
        <v>39</v>
      </c>
      <c r="H9205">
        <v>0</v>
      </c>
      <c r="I9205" t="s">
        <v>895</v>
      </c>
      <c r="J9205">
        <v>0.25108839926965754</v>
      </c>
      <c r="K9205">
        <f t="shared" si="289"/>
        <v>-0.25108839926965754</v>
      </c>
      <c r="L9205">
        <f t="shared" si="290"/>
        <v>1</v>
      </c>
      <c r="Z9205" t="str">
        <v>A</v>
      </c>
      <c r="AA9205" t="str">
        <v>valdf001</v>
      </c>
      <c r="AB9205" t="str">
        <v>perdg001</v>
      </c>
      <c r="AC9205">
        <v>9</v>
      </c>
      <c r="AD9205">
        <v>0</v>
      </c>
      <c r="AE9205">
        <v>3</v>
      </c>
      <c r="AF9205">
        <v>39</v>
      </c>
      <c r="AG9205">
        <v>0</v>
      </c>
      <c r="AH9205" t="str">
        <v>starter</v>
      </c>
      <c r="AI9205">
        <v>0.25108839926965754</v>
      </c>
      <c r="AJ9205">
        <v>-0.25108839926965754</v>
      </c>
    </row>
    <row r="9206" spans="1:36" x14ac:dyDescent="0.35">
      <c r="A9206" t="s">
        <v>286</v>
      </c>
      <c r="B9206" t="s">
        <v>632</v>
      </c>
      <c r="C9206" t="s">
        <v>626</v>
      </c>
      <c r="D9206">
        <v>1</v>
      </c>
      <c r="E9206">
        <v>1</v>
      </c>
      <c r="F9206">
        <v>4</v>
      </c>
      <c r="G9206">
        <v>43</v>
      </c>
      <c r="H9206">
        <v>0.72</v>
      </c>
      <c r="I9206" t="s">
        <v>895</v>
      </c>
      <c r="J9206">
        <v>0.27768925276872147</v>
      </c>
      <c r="K9206">
        <f t="shared" si="289"/>
        <v>0.4423107472312785</v>
      </c>
      <c r="L9206">
        <f t="shared" si="290"/>
        <v>1</v>
      </c>
      <c r="Z9206" t="str">
        <v>A</v>
      </c>
      <c r="AA9206" t="str">
        <v>valdf001</v>
      </c>
      <c r="AB9206" t="str">
        <v>hummc001</v>
      </c>
      <c r="AC9206">
        <v>1</v>
      </c>
      <c r="AD9206">
        <v>1</v>
      </c>
      <c r="AE9206">
        <v>4</v>
      </c>
      <c r="AF9206">
        <v>43</v>
      </c>
      <c r="AG9206">
        <v>0.72</v>
      </c>
      <c r="AH9206" t="str">
        <v>starter</v>
      </c>
      <c r="AI9206">
        <v>0.27768925276872147</v>
      </c>
      <c r="AJ9206">
        <v>0.4423107472312785</v>
      </c>
    </row>
    <row r="9207" spans="1:36" x14ac:dyDescent="0.35">
      <c r="A9207" t="s">
        <v>286</v>
      </c>
      <c r="B9207" t="s">
        <v>632</v>
      </c>
      <c r="C9207" t="s">
        <v>221</v>
      </c>
      <c r="D9207">
        <v>2</v>
      </c>
      <c r="E9207">
        <v>1</v>
      </c>
      <c r="F9207">
        <v>3</v>
      </c>
      <c r="G9207">
        <v>46</v>
      </c>
      <c r="H9207">
        <v>2.0720000000000001</v>
      </c>
      <c r="I9207" t="s">
        <v>895</v>
      </c>
      <c r="J9207">
        <v>0.31470850904603537</v>
      </c>
      <c r="K9207">
        <f t="shared" si="289"/>
        <v>1.7572914909539648</v>
      </c>
      <c r="L9207">
        <f t="shared" si="290"/>
        <v>1</v>
      </c>
      <c r="Z9207" t="str">
        <v>A</v>
      </c>
      <c r="AA9207" t="str">
        <v>valdf001</v>
      </c>
      <c r="AB9207" t="str">
        <v>martk001</v>
      </c>
      <c r="AC9207">
        <v>2</v>
      </c>
      <c r="AD9207">
        <v>1</v>
      </c>
      <c r="AE9207">
        <v>3</v>
      </c>
      <c r="AF9207">
        <v>46</v>
      </c>
      <c r="AG9207">
        <v>2.0720000000000001</v>
      </c>
      <c r="AH9207" t="str">
        <v>starter</v>
      </c>
      <c r="AI9207">
        <v>0.31470850904603537</v>
      </c>
      <c r="AJ9207">
        <v>1.7572914909539648</v>
      </c>
    </row>
    <row r="9208" spans="1:36" x14ac:dyDescent="0.35">
      <c r="A9208" t="s">
        <v>286</v>
      </c>
      <c r="B9208" t="s">
        <v>632</v>
      </c>
      <c r="C9208" t="s">
        <v>223</v>
      </c>
      <c r="D9208">
        <v>3</v>
      </c>
      <c r="E9208">
        <v>1</v>
      </c>
      <c r="F9208">
        <v>3</v>
      </c>
      <c r="G9208">
        <v>49</v>
      </c>
      <c r="H9208">
        <v>0</v>
      </c>
      <c r="I9208" t="s">
        <v>895</v>
      </c>
      <c r="J9208">
        <v>0.31356291957383503</v>
      </c>
      <c r="K9208">
        <f t="shared" si="289"/>
        <v>-0.31356291957383503</v>
      </c>
      <c r="L9208">
        <f t="shared" si="290"/>
        <v>1</v>
      </c>
      <c r="Z9208" t="str">
        <v>A</v>
      </c>
      <c r="AA9208" t="str">
        <v>valdf001</v>
      </c>
      <c r="AB9208" t="str">
        <v>perad001</v>
      </c>
      <c r="AC9208">
        <v>3</v>
      </c>
      <c r="AD9208">
        <v>1</v>
      </c>
      <c r="AE9208">
        <v>3</v>
      </c>
      <c r="AF9208">
        <v>49</v>
      </c>
      <c r="AG9208">
        <v>0</v>
      </c>
      <c r="AH9208" t="str">
        <v>starter</v>
      </c>
      <c r="AI9208">
        <v>0.31356291957383503</v>
      </c>
      <c r="AJ9208">
        <v>-0.31356291957383503</v>
      </c>
    </row>
    <row r="9209" spans="1:36" x14ac:dyDescent="0.35">
      <c r="A9209" t="s">
        <v>286</v>
      </c>
      <c r="B9209" t="s">
        <v>632</v>
      </c>
      <c r="C9209" t="s">
        <v>222</v>
      </c>
      <c r="D9209">
        <v>4</v>
      </c>
      <c r="E9209">
        <v>1</v>
      </c>
      <c r="F9209">
        <v>6</v>
      </c>
      <c r="G9209">
        <v>55</v>
      </c>
      <c r="H9209">
        <v>0</v>
      </c>
      <c r="I9209" t="s">
        <v>895</v>
      </c>
      <c r="J9209">
        <v>0.33213625302150518</v>
      </c>
      <c r="K9209">
        <f t="shared" si="289"/>
        <v>-0.33213625302150518</v>
      </c>
      <c r="L9209">
        <f t="shared" si="290"/>
        <v>1</v>
      </c>
      <c r="Z9209" t="str">
        <v>A</v>
      </c>
      <c r="AA9209" t="str">
        <v>valdf001</v>
      </c>
      <c r="AB9209" t="str">
        <v>walkc002</v>
      </c>
      <c r="AC9209">
        <v>4</v>
      </c>
      <c r="AD9209">
        <v>1</v>
      </c>
      <c r="AE9209">
        <v>6</v>
      </c>
      <c r="AF9209">
        <v>55</v>
      </c>
      <c r="AG9209">
        <v>0</v>
      </c>
      <c r="AH9209" t="str">
        <v>starter</v>
      </c>
      <c r="AI9209">
        <v>0.33213625302150518</v>
      </c>
      <c r="AJ9209">
        <v>-0.33213625302150518</v>
      </c>
    </row>
    <row r="9210" spans="1:36" x14ac:dyDescent="0.35">
      <c r="A9210" t="s">
        <v>286</v>
      </c>
      <c r="B9210" t="s">
        <v>632</v>
      </c>
      <c r="C9210" t="s">
        <v>226</v>
      </c>
      <c r="D9210">
        <v>5</v>
      </c>
      <c r="E9210">
        <v>1</v>
      </c>
      <c r="F9210">
        <v>3</v>
      </c>
      <c r="G9210">
        <v>58</v>
      </c>
      <c r="H9210">
        <v>0</v>
      </c>
      <c r="I9210" t="s">
        <v>895</v>
      </c>
      <c r="J9210">
        <v>0.2915810835936295</v>
      </c>
      <c r="K9210">
        <f t="shared" si="289"/>
        <v>-0.2915810835936295</v>
      </c>
      <c r="L9210">
        <f t="shared" si="290"/>
        <v>1</v>
      </c>
      <c r="Z9210" t="str">
        <v>A</v>
      </c>
      <c r="AA9210" t="str">
        <v>valdf001</v>
      </c>
      <c r="AB9210" t="str">
        <v>kellc002</v>
      </c>
      <c r="AC9210">
        <v>5</v>
      </c>
      <c r="AD9210">
        <v>1</v>
      </c>
      <c r="AE9210">
        <v>3</v>
      </c>
      <c r="AF9210">
        <v>58</v>
      </c>
      <c r="AG9210">
        <v>0</v>
      </c>
      <c r="AH9210" t="str">
        <v>starter</v>
      </c>
      <c r="AI9210">
        <v>0.2915810835936295</v>
      </c>
      <c r="AJ9210">
        <v>-0.2915810835936295</v>
      </c>
    </row>
    <row r="9211" spans="1:36" x14ac:dyDescent="0.35">
      <c r="A9211" t="s">
        <v>286</v>
      </c>
      <c r="B9211" t="s">
        <v>632</v>
      </c>
      <c r="C9211" t="s">
        <v>621</v>
      </c>
      <c r="D9211">
        <v>6</v>
      </c>
      <c r="E9211">
        <v>1</v>
      </c>
      <c r="F9211">
        <v>6</v>
      </c>
      <c r="G9211">
        <v>64</v>
      </c>
      <c r="H9211">
        <v>0.88400000000000001</v>
      </c>
      <c r="I9211" t="s">
        <v>895</v>
      </c>
      <c r="J9211">
        <v>0.31345993140733558</v>
      </c>
      <c r="K9211">
        <f t="shared" si="289"/>
        <v>0.57054006859266448</v>
      </c>
      <c r="L9211">
        <f t="shared" si="290"/>
        <v>1</v>
      </c>
      <c r="Z9211" t="str">
        <v>A</v>
      </c>
      <c r="AA9211" t="str">
        <v>valdf001</v>
      </c>
      <c r="AB9211" t="str">
        <v>smitp002</v>
      </c>
      <c r="AC9211">
        <v>6</v>
      </c>
      <c r="AD9211">
        <v>1</v>
      </c>
      <c r="AE9211">
        <v>6</v>
      </c>
      <c r="AF9211">
        <v>64</v>
      </c>
      <c r="AG9211">
        <v>0.88400000000000001</v>
      </c>
      <c r="AH9211" t="str">
        <v>starter</v>
      </c>
      <c r="AI9211">
        <v>0.31345993140733558</v>
      </c>
      <c r="AJ9211">
        <v>0.57054006859266448</v>
      </c>
    </row>
    <row r="9212" spans="1:36" x14ac:dyDescent="0.35">
      <c r="A9212" t="s">
        <v>286</v>
      </c>
      <c r="B9212" t="s">
        <v>632</v>
      </c>
      <c r="C9212" t="s">
        <v>225</v>
      </c>
      <c r="D9212">
        <v>7</v>
      </c>
      <c r="E9212">
        <v>1</v>
      </c>
      <c r="F9212">
        <v>4</v>
      </c>
      <c r="G9212">
        <v>68</v>
      </c>
      <c r="H9212">
        <v>0.72</v>
      </c>
      <c r="I9212" t="s">
        <v>895</v>
      </c>
      <c r="J9212">
        <v>0.25708893470898747</v>
      </c>
      <c r="K9212">
        <f t="shared" si="289"/>
        <v>0.4629110652910125</v>
      </c>
      <c r="L9212">
        <f t="shared" si="290"/>
        <v>1</v>
      </c>
      <c r="Z9212" t="str">
        <v>A</v>
      </c>
      <c r="AA9212" t="str">
        <v>valdf001</v>
      </c>
      <c r="AB9212" t="str">
        <v>mccaj003</v>
      </c>
      <c r="AC9212">
        <v>7</v>
      </c>
      <c r="AD9212">
        <v>1</v>
      </c>
      <c r="AE9212">
        <v>4</v>
      </c>
      <c r="AF9212">
        <v>68</v>
      </c>
      <c r="AG9212">
        <v>0.72</v>
      </c>
      <c r="AH9212" t="str">
        <v>starter</v>
      </c>
      <c r="AI9212">
        <v>0.25708893470898747</v>
      </c>
      <c r="AJ9212">
        <v>0.4629110652910125</v>
      </c>
    </row>
    <row r="9213" spans="1:36" x14ac:dyDescent="0.35">
      <c r="A9213" t="s">
        <v>286</v>
      </c>
      <c r="B9213" t="s">
        <v>632</v>
      </c>
      <c r="C9213" t="s">
        <v>631</v>
      </c>
      <c r="D9213">
        <v>8</v>
      </c>
      <c r="E9213">
        <v>1</v>
      </c>
      <c r="F9213">
        <v>7</v>
      </c>
      <c r="G9213">
        <v>75</v>
      </c>
      <c r="H9213">
        <v>0</v>
      </c>
      <c r="I9213" t="s">
        <v>895</v>
      </c>
      <c r="J9213">
        <v>0.33233025372362168</v>
      </c>
      <c r="K9213">
        <f t="shared" si="289"/>
        <v>-0.33233025372362168</v>
      </c>
      <c r="L9213">
        <f t="shared" si="290"/>
        <v>1</v>
      </c>
      <c r="Z9213" t="str">
        <v>A</v>
      </c>
      <c r="AA9213" t="str">
        <v>valdf001</v>
      </c>
      <c r="AB9213" t="str">
        <v>herny003</v>
      </c>
      <c r="AC9213">
        <v>8</v>
      </c>
      <c r="AD9213">
        <v>1</v>
      </c>
      <c r="AE9213">
        <v>7</v>
      </c>
      <c r="AF9213">
        <v>75</v>
      </c>
      <c r="AG9213">
        <v>0</v>
      </c>
      <c r="AH9213" t="str">
        <v>starter</v>
      </c>
      <c r="AI9213">
        <v>0.33233025372362168</v>
      </c>
      <c r="AJ9213">
        <v>-0.33233025372362168</v>
      </c>
    </row>
    <row r="9214" spans="1:36" x14ac:dyDescent="0.35">
      <c r="A9214" t="s">
        <v>286</v>
      </c>
      <c r="B9214" t="s">
        <v>633</v>
      </c>
      <c r="C9214" t="s">
        <v>227</v>
      </c>
      <c r="D9214">
        <v>9</v>
      </c>
      <c r="E9214">
        <v>0</v>
      </c>
      <c r="F9214">
        <v>7</v>
      </c>
      <c r="G9214">
        <v>7</v>
      </c>
      <c r="H9214">
        <v>0</v>
      </c>
      <c r="I9214" t="s">
        <v>894</v>
      </c>
      <c r="J9214">
        <v>0.31637004137859509</v>
      </c>
      <c r="K9214">
        <f t="shared" si="289"/>
        <v>-0.31637004137859509</v>
      </c>
      <c r="L9214">
        <f t="shared" si="290"/>
        <v>1</v>
      </c>
      <c r="Z9214" t="str">
        <v>A</v>
      </c>
      <c r="AA9214" t="str">
        <v>blanr001</v>
      </c>
      <c r="AB9214" t="str">
        <v>perdg001</v>
      </c>
      <c r="AC9214">
        <v>9</v>
      </c>
      <c r="AD9214">
        <v>0</v>
      </c>
      <c r="AE9214">
        <v>7</v>
      </c>
      <c r="AF9214">
        <v>7</v>
      </c>
      <c r="AG9214">
        <v>0</v>
      </c>
      <c r="AH9214" t="str">
        <v>relief</v>
      </c>
      <c r="AI9214">
        <v>0.31637004137859509</v>
      </c>
      <c r="AJ9214">
        <v>-0.31637004137859509</v>
      </c>
    </row>
    <row r="9215" spans="1:36" x14ac:dyDescent="0.35">
      <c r="A9215" t="s">
        <v>286</v>
      </c>
      <c r="B9215" t="s">
        <v>633</v>
      </c>
      <c r="C9215" t="s">
        <v>626</v>
      </c>
      <c r="D9215">
        <v>1</v>
      </c>
      <c r="E9215">
        <v>0</v>
      </c>
      <c r="F9215">
        <v>4</v>
      </c>
      <c r="G9215">
        <v>11</v>
      </c>
      <c r="H9215">
        <v>0.72</v>
      </c>
      <c r="I9215" t="s">
        <v>894</v>
      </c>
      <c r="J9215">
        <v>0.27174185626963099</v>
      </c>
      <c r="K9215">
        <f t="shared" si="289"/>
        <v>0.44825814373036899</v>
      </c>
      <c r="L9215">
        <f t="shared" si="290"/>
        <v>1</v>
      </c>
      <c r="Z9215" t="str">
        <v>A</v>
      </c>
      <c r="AA9215" t="str">
        <v>blanr001</v>
      </c>
      <c r="AB9215" t="str">
        <v>hummc001</v>
      </c>
      <c r="AC9215">
        <v>1</v>
      </c>
      <c r="AD9215">
        <v>0</v>
      </c>
      <c r="AE9215">
        <v>4</v>
      </c>
      <c r="AF9215">
        <v>11</v>
      </c>
      <c r="AG9215">
        <v>0.72</v>
      </c>
      <c r="AH9215" t="str">
        <v>relief</v>
      </c>
      <c r="AI9215">
        <v>0.27174185626963099</v>
      </c>
      <c r="AJ9215">
        <v>0.44825814373036899</v>
      </c>
    </row>
    <row r="9216" spans="1:36" x14ac:dyDescent="0.35">
      <c r="A9216" t="s">
        <v>286</v>
      </c>
      <c r="B9216" t="s">
        <v>633</v>
      </c>
      <c r="C9216" t="s">
        <v>221</v>
      </c>
      <c r="D9216">
        <v>2</v>
      </c>
      <c r="E9216">
        <v>0</v>
      </c>
      <c r="F9216">
        <v>3</v>
      </c>
      <c r="G9216">
        <v>14</v>
      </c>
      <c r="H9216">
        <v>0.88400000000000001</v>
      </c>
      <c r="I9216" t="s">
        <v>894</v>
      </c>
      <c r="J9216">
        <v>0.30876111254694488</v>
      </c>
      <c r="K9216">
        <f t="shared" si="289"/>
        <v>0.57523888745305518</v>
      </c>
      <c r="L9216">
        <f t="shared" si="290"/>
        <v>1</v>
      </c>
      <c r="Z9216" t="str">
        <v>A</v>
      </c>
      <c r="AA9216" t="str">
        <v>blanr001</v>
      </c>
      <c r="AB9216" t="str">
        <v>martk001</v>
      </c>
      <c r="AC9216">
        <v>2</v>
      </c>
      <c r="AD9216">
        <v>0</v>
      </c>
      <c r="AE9216">
        <v>3</v>
      </c>
      <c r="AF9216">
        <v>14</v>
      </c>
      <c r="AG9216">
        <v>0.88400000000000001</v>
      </c>
      <c r="AH9216" t="str">
        <v>relief</v>
      </c>
      <c r="AI9216">
        <v>0.30876111254694488</v>
      </c>
      <c r="AJ9216">
        <v>0.57523888745305518</v>
      </c>
    </row>
    <row r="9217" spans="1:36" x14ac:dyDescent="0.35">
      <c r="A9217" t="s">
        <v>286</v>
      </c>
      <c r="B9217" t="s">
        <v>633</v>
      </c>
      <c r="C9217" t="s">
        <v>223</v>
      </c>
      <c r="D9217">
        <v>3</v>
      </c>
      <c r="E9217">
        <v>0</v>
      </c>
      <c r="F9217">
        <v>5</v>
      </c>
      <c r="G9217">
        <v>19</v>
      </c>
      <c r="H9217">
        <v>0</v>
      </c>
      <c r="I9217" t="s">
        <v>894</v>
      </c>
      <c r="J9217">
        <v>0.3031152446630343</v>
      </c>
      <c r="K9217">
        <f t="shared" si="289"/>
        <v>-0.3031152446630343</v>
      </c>
      <c r="L9217">
        <f t="shared" si="290"/>
        <v>1</v>
      </c>
      <c r="Z9217" t="str">
        <v>A</v>
      </c>
      <c r="AA9217" t="str">
        <v>blanr001</v>
      </c>
      <c r="AB9217" t="str">
        <v>perad001</v>
      </c>
      <c r="AC9217">
        <v>3</v>
      </c>
      <c r="AD9217">
        <v>0</v>
      </c>
      <c r="AE9217">
        <v>5</v>
      </c>
      <c r="AF9217">
        <v>19</v>
      </c>
      <c r="AG9217">
        <v>0</v>
      </c>
      <c r="AH9217" t="str">
        <v>relief</v>
      </c>
      <c r="AI9217">
        <v>0.3031152446630343</v>
      </c>
      <c r="AJ9217">
        <v>-0.3031152446630343</v>
      </c>
    </row>
    <row r="9218" spans="1:36" x14ac:dyDescent="0.35">
      <c r="A9218" t="s">
        <v>286</v>
      </c>
      <c r="B9218" t="s">
        <v>633</v>
      </c>
      <c r="C9218" t="s">
        <v>222</v>
      </c>
      <c r="D9218">
        <v>4</v>
      </c>
      <c r="E9218">
        <v>0</v>
      </c>
      <c r="F9218">
        <v>6</v>
      </c>
      <c r="G9218">
        <v>25</v>
      </c>
      <c r="H9218">
        <v>0.72</v>
      </c>
      <c r="I9218" t="s">
        <v>894</v>
      </c>
      <c r="J9218">
        <v>0.32618885652241469</v>
      </c>
      <c r="K9218">
        <f t="shared" si="289"/>
        <v>0.39381114347758528</v>
      </c>
      <c r="L9218">
        <f t="shared" si="290"/>
        <v>1</v>
      </c>
      <c r="Z9218" t="str">
        <v>A</v>
      </c>
      <c r="AA9218" t="str">
        <v>blanr001</v>
      </c>
      <c r="AB9218" t="str">
        <v>walkc002</v>
      </c>
      <c r="AC9218">
        <v>4</v>
      </c>
      <c r="AD9218">
        <v>0</v>
      </c>
      <c r="AE9218">
        <v>6</v>
      </c>
      <c r="AF9218">
        <v>25</v>
      </c>
      <c r="AG9218">
        <v>0.72</v>
      </c>
      <c r="AH9218" t="str">
        <v>relief</v>
      </c>
      <c r="AI9218">
        <v>0.32618885652241469</v>
      </c>
      <c r="AJ9218">
        <v>0.39381114347758528</v>
      </c>
    </row>
    <row r="9219" spans="1:36" x14ac:dyDescent="0.35">
      <c r="A9219" t="s">
        <v>286</v>
      </c>
      <c r="B9219" t="s">
        <v>633</v>
      </c>
      <c r="C9219" t="s">
        <v>226</v>
      </c>
      <c r="D9219">
        <v>5</v>
      </c>
      <c r="E9219">
        <v>0</v>
      </c>
      <c r="F9219">
        <v>1</v>
      </c>
      <c r="G9219">
        <v>26</v>
      </c>
      <c r="H9219">
        <v>0</v>
      </c>
      <c r="I9219" t="s">
        <v>894</v>
      </c>
      <c r="J9219">
        <v>0.38969591741394144</v>
      </c>
      <c r="K9219">
        <f t="shared" ref="K9219:K9282" si="291">H9219-J9219</f>
        <v>-0.38969591741394144</v>
      </c>
      <c r="L9219">
        <f t="shared" ref="L9219:L9282" si="292">IF(OR(ISTEXT(H9219),F9219=0),0,1)</f>
        <v>1</v>
      </c>
      <c r="Z9219" t="str">
        <v>A</v>
      </c>
      <c r="AA9219" t="str">
        <v>blanr001</v>
      </c>
      <c r="AB9219" t="str">
        <v>kellc002</v>
      </c>
      <c r="AC9219">
        <v>5</v>
      </c>
      <c r="AD9219">
        <v>0</v>
      </c>
      <c r="AE9219">
        <v>1</v>
      </c>
      <c r="AF9219">
        <v>26</v>
      </c>
      <c r="AG9219">
        <v>0</v>
      </c>
      <c r="AH9219" t="str">
        <v>relief</v>
      </c>
      <c r="AI9219">
        <v>0.38969591741394144</v>
      </c>
      <c r="AJ9219">
        <v>-0.38969591741394144</v>
      </c>
    </row>
    <row r="9220" spans="1:36" x14ac:dyDescent="0.35">
      <c r="A9220" t="s">
        <v>286</v>
      </c>
      <c r="B9220" t="s">
        <v>495</v>
      </c>
      <c r="C9220" t="s">
        <v>621</v>
      </c>
      <c r="D9220">
        <v>6</v>
      </c>
      <c r="E9220">
        <v>0</v>
      </c>
      <c r="F9220">
        <v>6</v>
      </c>
      <c r="G9220">
        <v>6</v>
      </c>
      <c r="H9220">
        <v>0</v>
      </c>
      <c r="I9220" t="s">
        <v>894</v>
      </c>
      <c r="J9220">
        <v>0.30751253490824509</v>
      </c>
      <c r="K9220">
        <f t="shared" si="291"/>
        <v>-0.30751253490824509</v>
      </c>
      <c r="L9220">
        <f t="shared" si="292"/>
        <v>1</v>
      </c>
      <c r="Z9220" t="str">
        <v>A</v>
      </c>
      <c r="AA9220" t="str">
        <v>javic001</v>
      </c>
      <c r="AB9220" t="str">
        <v>smitp002</v>
      </c>
      <c r="AC9220">
        <v>6</v>
      </c>
      <c r="AD9220">
        <v>0</v>
      </c>
      <c r="AE9220">
        <v>6</v>
      </c>
      <c r="AF9220">
        <v>6</v>
      </c>
      <c r="AG9220">
        <v>0</v>
      </c>
      <c r="AH9220" t="str">
        <v>relief</v>
      </c>
      <c r="AI9220">
        <v>0.30751253490824509</v>
      </c>
      <c r="AJ9220">
        <v>-0.30751253490824509</v>
      </c>
    </row>
    <row r="9221" spans="1:36" x14ac:dyDescent="0.35">
      <c r="A9221" t="s">
        <v>286</v>
      </c>
      <c r="B9221" t="s">
        <v>495</v>
      </c>
      <c r="C9221" t="s">
        <v>225</v>
      </c>
      <c r="D9221">
        <v>7</v>
      </c>
      <c r="E9221">
        <v>0</v>
      </c>
      <c r="F9221">
        <v>4</v>
      </c>
      <c r="G9221">
        <v>10</v>
      </c>
      <c r="H9221">
        <v>0</v>
      </c>
      <c r="I9221" t="s">
        <v>894</v>
      </c>
      <c r="J9221">
        <v>0.25114153820989699</v>
      </c>
      <c r="K9221">
        <f t="shared" si="291"/>
        <v>-0.25114153820989699</v>
      </c>
      <c r="L9221">
        <f t="shared" si="292"/>
        <v>1</v>
      </c>
      <c r="Z9221" t="str">
        <v>A</v>
      </c>
      <c r="AA9221" t="str">
        <v>javic001</v>
      </c>
      <c r="AB9221" t="str">
        <v>mccaj003</v>
      </c>
      <c r="AC9221">
        <v>7</v>
      </c>
      <c r="AD9221">
        <v>0</v>
      </c>
      <c r="AE9221">
        <v>4</v>
      </c>
      <c r="AF9221">
        <v>10</v>
      </c>
      <c r="AG9221">
        <v>0</v>
      </c>
      <c r="AH9221" t="str">
        <v>relief</v>
      </c>
      <c r="AI9221">
        <v>0.25114153820989699</v>
      </c>
      <c r="AJ9221">
        <v>-0.25114153820989699</v>
      </c>
    </row>
    <row r="9222" spans="1:36" x14ac:dyDescent="0.35">
      <c r="A9222" t="s">
        <v>286</v>
      </c>
      <c r="B9222" t="s">
        <v>495</v>
      </c>
      <c r="C9222" t="s">
        <v>631</v>
      </c>
      <c r="D9222">
        <v>8</v>
      </c>
      <c r="E9222">
        <v>0</v>
      </c>
      <c r="F9222">
        <v>5</v>
      </c>
      <c r="G9222">
        <v>15</v>
      </c>
      <c r="H9222">
        <v>0</v>
      </c>
      <c r="I9222" t="s">
        <v>894</v>
      </c>
      <c r="J9222">
        <v>0.26218453365655109</v>
      </c>
      <c r="K9222">
        <f t="shared" si="291"/>
        <v>-0.26218453365655109</v>
      </c>
      <c r="L9222">
        <f t="shared" si="292"/>
        <v>1</v>
      </c>
      <c r="Z9222" t="str">
        <v>A</v>
      </c>
      <c r="AA9222" t="str">
        <v>javic001</v>
      </c>
      <c r="AB9222" t="str">
        <v>herny003</v>
      </c>
      <c r="AC9222">
        <v>8</v>
      </c>
      <c r="AD9222">
        <v>0</v>
      </c>
      <c r="AE9222">
        <v>5</v>
      </c>
      <c r="AF9222">
        <v>15</v>
      </c>
      <c r="AG9222">
        <v>0</v>
      </c>
      <c r="AH9222" t="str">
        <v>relief</v>
      </c>
      <c r="AI9222">
        <v>0.26218453365655109</v>
      </c>
      <c r="AJ9222">
        <v>-0.26218453365655109</v>
      </c>
    </row>
    <row r="9223" spans="1:36" x14ac:dyDescent="0.35">
      <c r="A9223" t="s">
        <v>286</v>
      </c>
      <c r="B9223" t="s">
        <v>495</v>
      </c>
      <c r="C9223" t="s">
        <v>227</v>
      </c>
      <c r="D9223">
        <v>9</v>
      </c>
      <c r="E9223">
        <v>0</v>
      </c>
      <c r="F9223">
        <v>5</v>
      </c>
      <c r="G9223">
        <v>20</v>
      </c>
      <c r="H9223">
        <v>2.0720000000000001</v>
      </c>
      <c r="I9223" t="s">
        <v>894</v>
      </c>
      <c r="J9223">
        <v>0.25217171781061498</v>
      </c>
      <c r="K9223">
        <f t="shared" si="291"/>
        <v>1.819828282189385</v>
      </c>
      <c r="L9223">
        <f t="shared" si="292"/>
        <v>1</v>
      </c>
      <c r="Z9223" t="str">
        <v>A</v>
      </c>
      <c r="AA9223" t="str">
        <v>javic001</v>
      </c>
      <c r="AB9223" t="str">
        <v>perdg001</v>
      </c>
      <c r="AC9223">
        <v>9</v>
      </c>
      <c r="AD9223">
        <v>0</v>
      </c>
      <c r="AE9223">
        <v>5</v>
      </c>
      <c r="AF9223">
        <v>20</v>
      </c>
      <c r="AG9223">
        <v>2.0720000000000001</v>
      </c>
      <c r="AH9223" t="str">
        <v>relief</v>
      </c>
      <c r="AI9223">
        <v>0.25217171781061498</v>
      </c>
      <c r="AJ9223">
        <v>1.819828282189385</v>
      </c>
    </row>
    <row r="9224" spans="1:36" x14ac:dyDescent="0.35">
      <c r="A9224" t="s">
        <v>286</v>
      </c>
      <c r="B9224" t="s">
        <v>495</v>
      </c>
      <c r="C9224" t="s">
        <v>626</v>
      </c>
      <c r="D9224">
        <v>1</v>
      </c>
      <c r="E9224">
        <v>0</v>
      </c>
      <c r="F9224">
        <v>7</v>
      </c>
      <c r="G9224">
        <v>27</v>
      </c>
      <c r="H9224">
        <v>0</v>
      </c>
      <c r="I9224" t="s">
        <v>894</v>
      </c>
      <c r="J9224">
        <v>0.35206952632023503</v>
      </c>
      <c r="K9224">
        <f t="shared" si="291"/>
        <v>-0.35206952632023503</v>
      </c>
      <c r="L9224">
        <f t="shared" si="292"/>
        <v>1</v>
      </c>
      <c r="Z9224" t="str">
        <v>A</v>
      </c>
      <c r="AA9224" t="str">
        <v>javic001</v>
      </c>
      <c r="AB9224" t="str">
        <v>hummc001</v>
      </c>
      <c r="AC9224">
        <v>1</v>
      </c>
      <c r="AD9224">
        <v>0</v>
      </c>
      <c r="AE9224">
        <v>7</v>
      </c>
      <c r="AF9224">
        <v>27</v>
      </c>
      <c r="AG9224">
        <v>0</v>
      </c>
      <c r="AH9224" t="str">
        <v>relief</v>
      </c>
      <c r="AI9224">
        <v>0.35206952632023503</v>
      </c>
      <c r="AJ9224">
        <v>-0.35206952632023503</v>
      </c>
    </row>
    <row r="9225" spans="1:36" x14ac:dyDescent="0.35">
      <c r="A9225" t="s">
        <v>286</v>
      </c>
      <c r="B9225" t="s">
        <v>495</v>
      </c>
      <c r="C9225" t="s">
        <v>221</v>
      </c>
      <c r="D9225">
        <v>2</v>
      </c>
      <c r="E9225">
        <v>0</v>
      </c>
      <c r="F9225">
        <v>1</v>
      </c>
      <c r="G9225">
        <v>28</v>
      </c>
      <c r="H9225">
        <v>2.0720000000000001</v>
      </c>
      <c r="I9225" t="s">
        <v>894</v>
      </c>
      <c r="J9225">
        <v>0.41282334286634731</v>
      </c>
      <c r="K9225">
        <f t="shared" si="291"/>
        <v>1.6591766571336528</v>
      </c>
      <c r="L9225">
        <f t="shared" si="292"/>
        <v>1</v>
      </c>
      <c r="Z9225" t="str">
        <v>A</v>
      </c>
      <c r="AA9225" t="str">
        <v>javic001</v>
      </c>
      <c r="AB9225" t="str">
        <v>martk001</v>
      </c>
      <c r="AC9225">
        <v>2</v>
      </c>
      <c r="AD9225">
        <v>0</v>
      </c>
      <c r="AE9225">
        <v>1</v>
      </c>
      <c r="AF9225">
        <v>28</v>
      </c>
      <c r="AG9225">
        <v>2.0720000000000001</v>
      </c>
      <c r="AH9225" t="str">
        <v>relief</v>
      </c>
      <c r="AI9225">
        <v>0.41282334286634731</v>
      </c>
      <c r="AJ9225">
        <v>1.6591766571336528</v>
      </c>
    </row>
    <row r="9226" spans="1:36" x14ac:dyDescent="0.35">
      <c r="A9226" t="s">
        <v>286</v>
      </c>
      <c r="B9226" t="s">
        <v>495</v>
      </c>
      <c r="C9226" t="s">
        <v>223</v>
      </c>
      <c r="D9226">
        <v>3</v>
      </c>
      <c r="E9226">
        <v>0</v>
      </c>
      <c r="F9226">
        <v>7</v>
      </c>
      <c r="G9226">
        <v>35</v>
      </c>
      <c r="H9226">
        <v>0</v>
      </c>
      <c r="I9226" t="s">
        <v>894</v>
      </c>
      <c r="J9226">
        <v>0.36731356823101441</v>
      </c>
      <c r="K9226">
        <f t="shared" si="291"/>
        <v>-0.36731356823101441</v>
      </c>
      <c r="L9226">
        <f t="shared" si="292"/>
        <v>1</v>
      </c>
      <c r="Z9226" t="str">
        <v>A</v>
      </c>
      <c r="AA9226" t="str">
        <v>javic001</v>
      </c>
      <c r="AB9226" t="str">
        <v>perad001</v>
      </c>
      <c r="AC9226">
        <v>3</v>
      </c>
      <c r="AD9226">
        <v>0</v>
      </c>
      <c r="AE9226">
        <v>7</v>
      </c>
      <c r="AF9226">
        <v>35</v>
      </c>
      <c r="AG9226">
        <v>0</v>
      </c>
      <c r="AH9226" t="str">
        <v>relief</v>
      </c>
      <c r="AI9226">
        <v>0.36731356823101441</v>
      </c>
      <c r="AJ9226">
        <v>-0.36731356823101441</v>
      </c>
    </row>
    <row r="9227" spans="1:36" x14ac:dyDescent="0.35">
      <c r="A9227" t="s">
        <v>286</v>
      </c>
      <c r="B9227" t="s">
        <v>495</v>
      </c>
      <c r="C9227" t="s">
        <v>222</v>
      </c>
      <c r="D9227">
        <v>4</v>
      </c>
      <c r="E9227">
        <v>0</v>
      </c>
      <c r="F9227">
        <v>5</v>
      </c>
      <c r="G9227">
        <v>40</v>
      </c>
      <c r="H9227">
        <v>0</v>
      </c>
      <c r="I9227" t="s">
        <v>894</v>
      </c>
      <c r="J9227">
        <v>0.29690429320755479</v>
      </c>
      <c r="K9227">
        <f t="shared" si="291"/>
        <v>-0.29690429320755479</v>
      </c>
      <c r="L9227">
        <f t="shared" si="292"/>
        <v>1</v>
      </c>
      <c r="Z9227" t="str">
        <v>A</v>
      </c>
      <c r="AA9227" t="str">
        <v>javic001</v>
      </c>
      <c r="AB9227" t="str">
        <v>walkc002</v>
      </c>
      <c r="AC9227">
        <v>4</v>
      </c>
      <c r="AD9227">
        <v>0</v>
      </c>
      <c r="AE9227">
        <v>5</v>
      </c>
      <c r="AF9227">
        <v>40</v>
      </c>
      <c r="AG9227">
        <v>0</v>
      </c>
      <c r="AH9227" t="str">
        <v>relief</v>
      </c>
      <c r="AI9227">
        <v>0.29690429320755479</v>
      </c>
      <c r="AJ9227">
        <v>-0.29690429320755479</v>
      </c>
    </row>
    <row r="9228" spans="1:36" x14ac:dyDescent="0.35">
      <c r="A9228" t="s">
        <v>286</v>
      </c>
      <c r="B9228" t="s">
        <v>495</v>
      </c>
      <c r="C9228" t="s">
        <v>224</v>
      </c>
      <c r="D9228">
        <v>5</v>
      </c>
      <c r="E9228">
        <v>0</v>
      </c>
      <c r="F9228">
        <v>6</v>
      </c>
      <c r="G9228">
        <v>46</v>
      </c>
      <c r="H9228">
        <v>0</v>
      </c>
      <c r="I9228" t="s">
        <v>894</v>
      </c>
      <c r="J9228">
        <v>0.31041797199768867</v>
      </c>
      <c r="K9228">
        <f t="shared" si="291"/>
        <v>-0.31041797199768867</v>
      </c>
      <c r="L9228">
        <f t="shared" si="292"/>
        <v>1</v>
      </c>
      <c r="Z9228" t="str">
        <v>A</v>
      </c>
      <c r="AA9228" t="str">
        <v>javic001</v>
      </c>
      <c r="AB9228" t="str">
        <v>varsd001</v>
      </c>
      <c r="AC9228">
        <v>5</v>
      </c>
      <c r="AD9228">
        <v>0</v>
      </c>
      <c r="AE9228">
        <v>6</v>
      </c>
      <c r="AF9228">
        <v>46</v>
      </c>
      <c r="AG9228">
        <v>0</v>
      </c>
      <c r="AH9228" t="str">
        <v>relief</v>
      </c>
      <c r="AI9228">
        <v>0.31041797199768867</v>
      </c>
      <c r="AJ9228">
        <v>-0.31041797199768867</v>
      </c>
    </row>
    <row r="9229" spans="1:36" x14ac:dyDescent="0.35">
      <c r="A9229" t="s">
        <v>286</v>
      </c>
      <c r="B9229" t="s">
        <v>495</v>
      </c>
      <c r="C9229" t="s">
        <v>621</v>
      </c>
      <c r="D9229">
        <v>6</v>
      </c>
      <c r="E9229">
        <v>1</v>
      </c>
      <c r="F9229">
        <v>6</v>
      </c>
      <c r="G9229">
        <v>52</v>
      </c>
      <c r="H9229">
        <v>0</v>
      </c>
      <c r="I9229" t="s">
        <v>894</v>
      </c>
      <c r="J9229">
        <v>0.34337594948751654</v>
      </c>
      <c r="K9229">
        <f t="shared" si="291"/>
        <v>-0.34337594948751654</v>
      </c>
      <c r="L9229">
        <f t="shared" si="292"/>
        <v>1</v>
      </c>
      <c r="Z9229" t="str">
        <v>A</v>
      </c>
      <c r="AA9229" t="str">
        <v>javic001</v>
      </c>
      <c r="AB9229" t="str">
        <v>smitp002</v>
      </c>
      <c r="AC9229">
        <v>6</v>
      </c>
      <c r="AD9229">
        <v>1</v>
      </c>
      <c r="AE9229">
        <v>6</v>
      </c>
      <c r="AF9229">
        <v>52</v>
      </c>
      <c r="AG9229">
        <v>0</v>
      </c>
      <c r="AH9229" t="str">
        <v>relief</v>
      </c>
      <c r="AI9229">
        <v>0.34337594948751654</v>
      </c>
      <c r="AJ9229">
        <v>-0.34337594948751654</v>
      </c>
    </row>
    <row r="9230" spans="1:36" x14ac:dyDescent="0.35">
      <c r="A9230" t="s">
        <v>286</v>
      </c>
      <c r="B9230" t="s">
        <v>495</v>
      </c>
      <c r="C9230" t="s">
        <v>225</v>
      </c>
      <c r="D9230">
        <v>7</v>
      </c>
      <c r="E9230">
        <v>1</v>
      </c>
      <c r="F9230">
        <v>2</v>
      </c>
      <c r="G9230">
        <v>54</v>
      </c>
      <c r="H9230">
        <v>0</v>
      </c>
      <c r="I9230" t="s">
        <v>894</v>
      </c>
      <c r="J9230">
        <v>0.3916585482780508</v>
      </c>
      <c r="K9230">
        <f t="shared" si="291"/>
        <v>-0.3916585482780508</v>
      </c>
      <c r="L9230">
        <f t="shared" si="292"/>
        <v>1</v>
      </c>
      <c r="Z9230" t="str">
        <v>A</v>
      </c>
      <c r="AA9230" t="str">
        <v>javic001</v>
      </c>
      <c r="AB9230" t="str">
        <v>mccaj003</v>
      </c>
      <c r="AC9230">
        <v>7</v>
      </c>
      <c r="AD9230">
        <v>1</v>
      </c>
      <c r="AE9230">
        <v>2</v>
      </c>
      <c r="AF9230">
        <v>54</v>
      </c>
      <c r="AG9230">
        <v>0</v>
      </c>
      <c r="AH9230" t="str">
        <v>relief</v>
      </c>
      <c r="AI9230">
        <v>0.3916585482780508</v>
      </c>
      <c r="AJ9230">
        <v>-0.3916585482780508</v>
      </c>
    </row>
    <row r="9231" spans="1:36" x14ac:dyDescent="0.35">
      <c r="A9231" t="s">
        <v>286</v>
      </c>
      <c r="B9231" t="s">
        <v>497</v>
      </c>
      <c r="C9231" t="s">
        <v>631</v>
      </c>
      <c r="D9231">
        <v>8</v>
      </c>
      <c r="E9231">
        <v>0</v>
      </c>
      <c r="F9231">
        <v>3</v>
      </c>
      <c r="G9231">
        <v>3</v>
      </c>
      <c r="H9231">
        <v>0</v>
      </c>
      <c r="I9231" t="s">
        <v>894</v>
      </c>
      <c r="J9231">
        <v>0.26668481206826133</v>
      </c>
      <c r="K9231">
        <f t="shared" si="291"/>
        <v>-0.26668481206826133</v>
      </c>
      <c r="L9231">
        <f t="shared" si="292"/>
        <v>1</v>
      </c>
      <c r="Z9231" t="str">
        <v>A</v>
      </c>
      <c r="AA9231" t="str">
        <v>montr004</v>
      </c>
      <c r="AB9231" t="str">
        <v>herny003</v>
      </c>
      <c r="AC9231">
        <v>8</v>
      </c>
      <c r="AD9231">
        <v>0</v>
      </c>
      <c r="AE9231">
        <v>3</v>
      </c>
      <c r="AF9231">
        <v>3</v>
      </c>
      <c r="AG9231">
        <v>0</v>
      </c>
      <c r="AH9231" t="str">
        <v>relief</v>
      </c>
      <c r="AI9231">
        <v>0.26668481206826133</v>
      </c>
      <c r="AJ9231">
        <v>-0.26668481206826133</v>
      </c>
    </row>
    <row r="9232" spans="1:36" x14ac:dyDescent="0.35">
      <c r="A9232" t="s">
        <v>286</v>
      </c>
      <c r="B9232" t="s">
        <v>497</v>
      </c>
      <c r="C9232" t="s">
        <v>227</v>
      </c>
      <c r="D9232">
        <v>9</v>
      </c>
      <c r="E9232">
        <v>0</v>
      </c>
      <c r="F9232">
        <v>8</v>
      </c>
      <c r="G9232">
        <v>11</v>
      </c>
      <c r="H9232">
        <v>0</v>
      </c>
      <c r="I9232" t="s">
        <v>894</v>
      </c>
      <c r="J9232">
        <v>0.31216408712166593</v>
      </c>
      <c r="K9232">
        <f t="shared" si="291"/>
        <v>-0.31216408712166593</v>
      </c>
      <c r="L9232">
        <f t="shared" si="292"/>
        <v>1</v>
      </c>
      <c r="Z9232" t="str">
        <v>A</v>
      </c>
      <c r="AA9232" t="str">
        <v>montr004</v>
      </c>
      <c r="AB9232" t="str">
        <v>perdg001</v>
      </c>
      <c r="AC9232">
        <v>9</v>
      </c>
      <c r="AD9232">
        <v>0</v>
      </c>
      <c r="AE9232">
        <v>8</v>
      </c>
      <c r="AF9232">
        <v>11</v>
      </c>
      <c r="AG9232">
        <v>0</v>
      </c>
      <c r="AH9232" t="str">
        <v>relief</v>
      </c>
      <c r="AI9232">
        <v>0.31216408712166593</v>
      </c>
      <c r="AJ9232">
        <v>-0.31216408712166593</v>
      </c>
    </row>
    <row r="9233" spans="1:36" x14ac:dyDescent="0.35">
      <c r="A9233" t="s">
        <v>286</v>
      </c>
      <c r="B9233" t="s">
        <v>497</v>
      </c>
      <c r="C9233" t="s">
        <v>626</v>
      </c>
      <c r="D9233">
        <v>1</v>
      </c>
      <c r="E9233">
        <v>0</v>
      </c>
      <c r="F9233">
        <v>4</v>
      </c>
      <c r="G9233">
        <v>15</v>
      </c>
      <c r="H9233">
        <v>0.88400000000000001</v>
      </c>
      <c r="I9233" t="s">
        <v>894</v>
      </c>
      <c r="J9233">
        <v>0.27174185626963099</v>
      </c>
      <c r="K9233">
        <f t="shared" si="291"/>
        <v>0.61225814373036902</v>
      </c>
      <c r="L9233">
        <f t="shared" si="292"/>
        <v>1</v>
      </c>
      <c r="Z9233" t="str">
        <v>A</v>
      </c>
      <c r="AA9233" t="str">
        <v>montr004</v>
      </c>
      <c r="AB9233" t="str">
        <v>hummc001</v>
      </c>
      <c r="AC9233">
        <v>1</v>
      </c>
      <c r="AD9233">
        <v>0</v>
      </c>
      <c r="AE9233">
        <v>4</v>
      </c>
      <c r="AF9233">
        <v>15</v>
      </c>
      <c r="AG9233">
        <v>0.88400000000000001</v>
      </c>
      <c r="AH9233" t="str">
        <v>relief</v>
      </c>
      <c r="AI9233">
        <v>0.27174185626963099</v>
      </c>
      <c r="AJ9233">
        <v>0.61225814373036902</v>
      </c>
    </row>
    <row r="9234" spans="1:36" x14ac:dyDescent="0.35">
      <c r="A9234" t="s">
        <v>286</v>
      </c>
      <c r="B9234" t="s">
        <v>497</v>
      </c>
      <c r="C9234" t="s">
        <v>221</v>
      </c>
      <c r="D9234">
        <v>2</v>
      </c>
      <c r="E9234">
        <v>0</v>
      </c>
      <c r="F9234">
        <v>5</v>
      </c>
      <c r="G9234">
        <v>20</v>
      </c>
      <c r="H9234">
        <v>0</v>
      </c>
      <c r="I9234" t="s">
        <v>894</v>
      </c>
      <c r="J9234">
        <v>0.30426083413523464</v>
      </c>
      <c r="K9234">
        <f t="shared" si="291"/>
        <v>-0.30426083413523464</v>
      </c>
      <c r="L9234">
        <f t="shared" si="292"/>
        <v>1</v>
      </c>
      <c r="Z9234" t="str">
        <v>A</v>
      </c>
      <c r="AA9234" t="str">
        <v>montr004</v>
      </c>
      <c r="AB9234" t="str">
        <v>martk001</v>
      </c>
      <c r="AC9234">
        <v>2</v>
      </c>
      <c r="AD9234">
        <v>0</v>
      </c>
      <c r="AE9234">
        <v>5</v>
      </c>
      <c r="AF9234">
        <v>20</v>
      </c>
      <c r="AG9234">
        <v>0</v>
      </c>
      <c r="AH9234" t="str">
        <v>relief</v>
      </c>
      <c r="AI9234">
        <v>0.30426083413523464</v>
      </c>
      <c r="AJ9234">
        <v>-0.30426083413523464</v>
      </c>
    </row>
    <row r="9235" spans="1:36" x14ac:dyDescent="0.35">
      <c r="A9235" t="s">
        <v>286</v>
      </c>
      <c r="B9235" t="s">
        <v>494</v>
      </c>
      <c r="C9235" t="s">
        <v>223</v>
      </c>
      <c r="D9235">
        <v>3</v>
      </c>
      <c r="E9235">
        <v>0</v>
      </c>
      <c r="F9235">
        <v>4</v>
      </c>
      <c r="G9235">
        <v>4</v>
      </c>
      <c r="H9235">
        <v>0</v>
      </c>
      <c r="I9235" t="s">
        <v>894</v>
      </c>
      <c r="J9235">
        <v>0.28698589818041037</v>
      </c>
      <c r="K9235">
        <f t="shared" si="291"/>
        <v>-0.28698589818041037</v>
      </c>
      <c r="L9235">
        <f t="shared" si="292"/>
        <v>1</v>
      </c>
      <c r="Z9235" t="str">
        <v>A</v>
      </c>
      <c r="AA9235" t="str">
        <v>nerih001</v>
      </c>
      <c r="AB9235" t="str">
        <v>perad001</v>
      </c>
      <c r="AC9235">
        <v>3</v>
      </c>
      <c r="AD9235">
        <v>0</v>
      </c>
      <c r="AE9235">
        <v>4</v>
      </c>
      <c r="AF9235">
        <v>4</v>
      </c>
      <c r="AG9235">
        <v>0</v>
      </c>
      <c r="AH9235" t="str">
        <v>relief</v>
      </c>
      <c r="AI9235">
        <v>0.28698589818041037</v>
      </c>
      <c r="AJ9235">
        <v>-0.28698589818041037</v>
      </c>
    </row>
    <row r="9236" spans="1:36" x14ac:dyDescent="0.35">
      <c r="A9236" t="s">
        <v>286</v>
      </c>
      <c r="B9236" t="s">
        <v>494</v>
      </c>
      <c r="C9236" t="s">
        <v>222</v>
      </c>
      <c r="D9236">
        <v>4</v>
      </c>
      <c r="E9236">
        <v>0</v>
      </c>
      <c r="F9236">
        <v>5</v>
      </c>
      <c r="G9236">
        <v>9</v>
      </c>
      <c r="H9236">
        <v>0</v>
      </c>
      <c r="I9236" t="s">
        <v>894</v>
      </c>
      <c r="J9236">
        <v>0.29690429320755479</v>
      </c>
      <c r="K9236">
        <f t="shared" si="291"/>
        <v>-0.29690429320755479</v>
      </c>
      <c r="L9236">
        <f t="shared" si="292"/>
        <v>1</v>
      </c>
      <c r="Z9236" t="str">
        <v>A</v>
      </c>
      <c r="AA9236" t="str">
        <v>nerih001</v>
      </c>
      <c r="AB9236" t="str">
        <v>walkc002</v>
      </c>
      <c r="AC9236">
        <v>4</v>
      </c>
      <c r="AD9236">
        <v>0</v>
      </c>
      <c r="AE9236">
        <v>5</v>
      </c>
      <c r="AF9236">
        <v>9</v>
      </c>
      <c r="AG9236">
        <v>0</v>
      </c>
      <c r="AH9236" t="str">
        <v>relief</v>
      </c>
      <c r="AI9236">
        <v>0.29690429320755479</v>
      </c>
      <c r="AJ9236">
        <v>-0.29690429320755479</v>
      </c>
    </row>
    <row r="9237" spans="1:36" x14ac:dyDescent="0.35">
      <c r="A9237" t="s">
        <v>286</v>
      </c>
      <c r="B9237" t="s">
        <v>494</v>
      </c>
      <c r="C9237" t="s">
        <v>224</v>
      </c>
      <c r="D9237">
        <v>5</v>
      </c>
      <c r="E9237">
        <v>0</v>
      </c>
      <c r="F9237">
        <v>7</v>
      </c>
      <c r="G9237">
        <v>16</v>
      </c>
      <c r="H9237">
        <v>0.88400000000000001</v>
      </c>
      <c r="I9237" t="s">
        <v>894</v>
      </c>
      <c r="J9237">
        <v>0.34533173225080888</v>
      </c>
      <c r="K9237">
        <f t="shared" si="291"/>
        <v>0.53866826774919119</v>
      </c>
      <c r="L9237">
        <f t="shared" si="292"/>
        <v>1</v>
      </c>
      <c r="Z9237" t="str">
        <v>A</v>
      </c>
      <c r="AA9237" t="str">
        <v>nerih001</v>
      </c>
      <c r="AB9237" t="str">
        <v>varsd001</v>
      </c>
      <c r="AC9237">
        <v>5</v>
      </c>
      <c r="AD9237">
        <v>0</v>
      </c>
      <c r="AE9237">
        <v>7</v>
      </c>
      <c r="AF9237">
        <v>16</v>
      </c>
      <c r="AG9237">
        <v>0.88400000000000001</v>
      </c>
      <c r="AH9237" t="str">
        <v>relief</v>
      </c>
      <c r="AI9237">
        <v>0.34533173225080888</v>
      </c>
      <c r="AJ9237">
        <v>0.53866826774919119</v>
      </c>
    </row>
    <row r="9238" spans="1:36" x14ac:dyDescent="0.35">
      <c r="A9238" t="s">
        <v>286</v>
      </c>
      <c r="B9238" t="s">
        <v>494</v>
      </c>
      <c r="C9238" t="s">
        <v>230</v>
      </c>
      <c r="D9238">
        <v>6</v>
      </c>
      <c r="E9238">
        <v>0</v>
      </c>
      <c r="F9238">
        <v>5</v>
      </c>
      <c r="G9238">
        <v>21</v>
      </c>
      <c r="H9238">
        <v>0</v>
      </c>
      <c r="I9238" t="s">
        <v>894</v>
      </c>
      <c r="J9238">
        <v>0.27822797159338519</v>
      </c>
      <c r="K9238">
        <f t="shared" si="291"/>
        <v>-0.27822797159338519</v>
      </c>
      <c r="L9238">
        <f t="shared" si="292"/>
        <v>1</v>
      </c>
      <c r="Z9238" t="str">
        <v>A</v>
      </c>
      <c r="AA9238" t="str">
        <v>nerih001</v>
      </c>
      <c r="AB9238" t="str">
        <v>herrj003</v>
      </c>
      <c r="AC9238">
        <v>6</v>
      </c>
      <c r="AD9238">
        <v>0</v>
      </c>
      <c r="AE9238">
        <v>5</v>
      </c>
      <c r="AF9238">
        <v>21</v>
      </c>
      <c r="AG9238">
        <v>0</v>
      </c>
      <c r="AH9238" t="str">
        <v>relief</v>
      </c>
      <c r="AI9238">
        <v>0.27822797159338519</v>
      </c>
      <c r="AJ9238">
        <v>-0.27822797159338519</v>
      </c>
    </row>
    <row r="9239" spans="1:36" x14ac:dyDescent="0.35">
      <c r="A9239" t="s">
        <v>286</v>
      </c>
      <c r="B9239" t="s">
        <v>455</v>
      </c>
      <c r="C9239" t="s">
        <v>626</v>
      </c>
      <c r="D9239">
        <v>1</v>
      </c>
      <c r="E9239">
        <v>0</v>
      </c>
      <c r="F9239">
        <v>3</v>
      </c>
      <c r="G9239">
        <v>3</v>
      </c>
      <c r="H9239">
        <v>0</v>
      </c>
      <c r="I9239" t="s">
        <v>895</v>
      </c>
      <c r="J9239">
        <v>0.28678788421129747</v>
      </c>
      <c r="K9239">
        <f t="shared" si="291"/>
        <v>-0.28678788421129747</v>
      </c>
      <c r="L9239">
        <f t="shared" si="292"/>
        <v>1</v>
      </c>
      <c r="Z9239" t="str">
        <v>A</v>
      </c>
      <c r="AA9239" t="str">
        <v>peted003</v>
      </c>
      <c r="AB9239" t="str">
        <v>hummc001</v>
      </c>
      <c r="AC9239">
        <v>1</v>
      </c>
      <c r="AD9239">
        <v>0</v>
      </c>
      <c r="AE9239">
        <v>3</v>
      </c>
      <c r="AF9239">
        <v>3</v>
      </c>
      <c r="AG9239">
        <v>0</v>
      </c>
      <c r="AH9239" t="str">
        <v>starter</v>
      </c>
      <c r="AI9239">
        <v>0.28678788421129747</v>
      </c>
      <c r="AJ9239">
        <v>-0.28678788421129747</v>
      </c>
    </row>
    <row r="9240" spans="1:36" x14ac:dyDescent="0.35">
      <c r="A9240" t="s">
        <v>286</v>
      </c>
      <c r="B9240" t="s">
        <v>455</v>
      </c>
      <c r="C9240" t="s">
        <v>221</v>
      </c>
      <c r="D9240">
        <v>2</v>
      </c>
      <c r="E9240">
        <v>0</v>
      </c>
      <c r="F9240">
        <v>3</v>
      </c>
      <c r="G9240">
        <v>6</v>
      </c>
      <c r="H9240">
        <v>0</v>
      </c>
      <c r="I9240" t="s">
        <v>895</v>
      </c>
      <c r="J9240">
        <v>0.30317751559427719</v>
      </c>
      <c r="K9240">
        <f t="shared" si="291"/>
        <v>-0.30317751559427719</v>
      </c>
      <c r="L9240">
        <f t="shared" si="292"/>
        <v>1</v>
      </c>
      <c r="Z9240" t="str">
        <v>A</v>
      </c>
      <c r="AA9240" t="str">
        <v>peted003</v>
      </c>
      <c r="AB9240" t="str">
        <v>martk001</v>
      </c>
      <c r="AC9240">
        <v>2</v>
      </c>
      <c r="AD9240">
        <v>0</v>
      </c>
      <c r="AE9240">
        <v>3</v>
      </c>
      <c r="AF9240">
        <v>6</v>
      </c>
      <c r="AG9240">
        <v>0</v>
      </c>
      <c r="AH9240" t="str">
        <v>starter</v>
      </c>
      <c r="AI9240">
        <v>0.30317751559427719</v>
      </c>
      <c r="AJ9240">
        <v>-0.30317751559427719</v>
      </c>
    </row>
    <row r="9241" spans="1:36" x14ac:dyDescent="0.35">
      <c r="A9241" t="s">
        <v>286</v>
      </c>
      <c r="B9241" t="s">
        <v>455</v>
      </c>
      <c r="C9241" t="s">
        <v>135</v>
      </c>
      <c r="D9241">
        <v>3</v>
      </c>
      <c r="E9241">
        <v>0</v>
      </c>
      <c r="F9241">
        <v>4</v>
      </c>
      <c r="G9241">
        <v>10</v>
      </c>
      <c r="H9241">
        <v>0</v>
      </c>
      <c r="I9241" t="s">
        <v>895</v>
      </c>
      <c r="J9241">
        <v>0.28140230122774268</v>
      </c>
      <c r="K9241">
        <f t="shared" si="291"/>
        <v>-0.28140230122774268</v>
      </c>
      <c r="L9241">
        <f t="shared" si="292"/>
        <v>1</v>
      </c>
      <c r="Z9241" t="str">
        <v>A</v>
      </c>
      <c r="AA9241" t="str">
        <v>peted003</v>
      </c>
      <c r="AB9241" t="str">
        <v>davim005</v>
      </c>
      <c r="AC9241">
        <v>3</v>
      </c>
      <c r="AD9241">
        <v>0</v>
      </c>
      <c r="AE9241">
        <v>4</v>
      </c>
      <c r="AF9241">
        <v>10</v>
      </c>
      <c r="AG9241">
        <v>0</v>
      </c>
      <c r="AH9241" t="str">
        <v>starter</v>
      </c>
      <c r="AI9241">
        <v>0.28140230122774268</v>
      </c>
      <c r="AJ9241">
        <v>-0.28140230122774268</v>
      </c>
    </row>
    <row r="9242" spans="1:36" x14ac:dyDescent="0.35">
      <c r="A9242" t="s">
        <v>286</v>
      </c>
      <c r="B9242" t="s">
        <v>455</v>
      </c>
      <c r="C9242" t="s">
        <v>222</v>
      </c>
      <c r="D9242">
        <v>4</v>
      </c>
      <c r="E9242">
        <v>0</v>
      </c>
      <c r="F9242">
        <v>5</v>
      </c>
      <c r="G9242">
        <v>15</v>
      </c>
      <c r="H9242">
        <v>0</v>
      </c>
      <c r="I9242" t="s">
        <v>895</v>
      </c>
      <c r="J9242">
        <v>0.2913206962548871</v>
      </c>
      <c r="K9242">
        <f t="shared" si="291"/>
        <v>-0.2913206962548871</v>
      </c>
      <c r="L9242">
        <f t="shared" si="292"/>
        <v>1</v>
      </c>
      <c r="Z9242" t="str">
        <v>A</v>
      </c>
      <c r="AA9242" t="str">
        <v>peted003</v>
      </c>
      <c r="AB9242" t="str">
        <v>walkc002</v>
      </c>
      <c r="AC9242">
        <v>4</v>
      </c>
      <c r="AD9242">
        <v>0</v>
      </c>
      <c r="AE9242">
        <v>5</v>
      </c>
      <c r="AF9242">
        <v>15</v>
      </c>
      <c r="AG9242">
        <v>0</v>
      </c>
      <c r="AH9242" t="str">
        <v>starter</v>
      </c>
      <c r="AI9242">
        <v>0.2913206962548871</v>
      </c>
      <c r="AJ9242">
        <v>-0.2913206962548871</v>
      </c>
    </row>
    <row r="9243" spans="1:36" x14ac:dyDescent="0.35">
      <c r="A9243" t="s">
        <v>286</v>
      </c>
      <c r="B9243" t="s">
        <v>455</v>
      </c>
      <c r="C9243" t="s">
        <v>622</v>
      </c>
      <c r="D9243">
        <v>5</v>
      </c>
      <c r="E9243">
        <v>0</v>
      </c>
      <c r="F9243">
        <v>1</v>
      </c>
      <c r="G9243">
        <v>16</v>
      </c>
      <c r="H9243">
        <v>0</v>
      </c>
      <c r="I9243" t="s">
        <v>895</v>
      </c>
      <c r="J9243">
        <v>0.38411232046127375</v>
      </c>
      <c r="K9243">
        <f t="shared" si="291"/>
        <v>-0.38411232046127375</v>
      </c>
      <c r="L9243">
        <f t="shared" si="292"/>
        <v>1</v>
      </c>
      <c r="Z9243" t="str">
        <v>A</v>
      </c>
      <c r="AA9243" t="str">
        <v>peted003</v>
      </c>
      <c r="AB9243" t="str">
        <v>beers001</v>
      </c>
      <c r="AC9243">
        <v>5</v>
      </c>
      <c r="AD9243">
        <v>0</v>
      </c>
      <c r="AE9243">
        <v>1</v>
      </c>
      <c r="AF9243">
        <v>16</v>
      </c>
      <c r="AG9243">
        <v>0</v>
      </c>
      <c r="AH9243" t="str">
        <v>starter</v>
      </c>
      <c r="AI9243">
        <v>0.38411232046127375</v>
      </c>
      <c r="AJ9243">
        <v>-0.38411232046127375</v>
      </c>
    </row>
    <row r="9244" spans="1:36" x14ac:dyDescent="0.35">
      <c r="A9244" t="s">
        <v>286</v>
      </c>
      <c r="B9244" t="s">
        <v>455</v>
      </c>
      <c r="C9244" t="s">
        <v>634</v>
      </c>
      <c r="D9244">
        <v>6</v>
      </c>
      <c r="E9244">
        <v>0</v>
      </c>
      <c r="F9244">
        <v>4</v>
      </c>
      <c r="G9244">
        <v>20</v>
      </c>
      <c r="H9244">
        <v>0</v>
      </c>
      <c r="I9244" t="s">
        <v>895</v>
      </c>
      <c r="J9244">
        <v>0.25651502815809357</v>
      </c>
      <c r="K9244">
        <f t="shared" si="291"/>
        <v>-0.25651502815809357</v>
      </c>
      <c r="L9244">
        <f t="shared" si="292"/>
        <v>1</v>
      </c>
      <c r="Z9244" t="str">
        <v>A</v>
      </c>
      <c r="AA9244" t="str">
        <v>peted003</v>
      </c>
      <c r="AB9244" t="str">
        <v>ahmen001</v>
      </c>
      <c r="AC9244">
        <v>6</v>
      </c>
      <c r="AD9244">
        <v>0</v>
      </c>
      <c r="AE9244">
        <v>4</v>
      </c>
      <c r="AF9244">
        <v>20</v>
      </c>
      <c r="AG9244">
        <v>0</v>
      </c>
      <c r="AH9244" t="str">
        <v>starter</v>
      </c>
      <c r="AI9244">
        <v>0.25651502815809357</v>
      </c>
      <c r="AJ9244">
        <v>-0.25651502815809357</v>
      </c>
    </row>
    <row r="9245" spans="1:36" x14ac:dyDescent="0.35">
      <c r="A9245" t="s">
        <v>286</v>
      </c>
      <c r="B9245" t="s">
        <v>455</v>
      </c>
      <c r="C9245" t="s">
        <v>621</v>
      </c>
      <c r="D9245">
        <v>7</v>
      </c>
      <c r="E9245">
        <v>0</v>
      </c>
      <c r="F9245">
        <v>2</v>
      </c>
      <c r="G9245">
        <v>22</v>
      </c>
      <c r="H9245">
        <v>1.2609999999999999</v>
      </c>
      <c r="I9245" t="s">
        <v>895</v>
      </c>
      <c r="J9245">
        <v>0.35021153674611166</v>
      </c>
      <c r="K9245">
        <f t="shared" si="291"/>
        <v>0.91078846325388829</v>
      </c>
      <c r="L9245">
        <f t="shared" si="292"/>
        <v>1</v>
      </c>
      <c r="Z9245" t="str">
        <v>A</v>
      </c>
      <c r="AA9245" t="str">
        <v>peted003</v>
      </c>
      <c r="AB9245" t="str">
        <v>smitp002</v>
      </c>
      <c r="AC9245">
        <v>7</v>
      </c>
      <c r="AD9245">
        <v>0</v>
      </c>
      <c r="AE9245">
        <v>2</v>
      </c>
      <c r="AF9245">
        <v>22</v>
      </c>
      <c r="AG9245">
        <v>1.2609999999999999</v>
      </c>
      <c r="AH9245" t="str">
        <v>starter</v>
      </c>
      <c r="AI9245">
        <v>0.35021153674611166</v>
      </c>
      <c r="AJ9245">
        <v>0.91078846325388829</v>
      </c>
    </row>
    <row r="9246" spans="1:36" x14ac:dyDescent="0.35">
      <c r="A9246" t="s">
        <v>286</v>
      </c>
      <c r="B9246" t="s">
        <v>455</v>
      </c>
      <c r="C9246" t="s">
        <v>224</v>
      </c>
      <c r="D9246">
        <v>8</v>
      </c>
      <c r="E9246">
        <v>0</v>
      </c>
      <c r="F9246">
        <v>4</v>
      </c>
      <c r="G9246">
        <v>26</v>
      </c>
      <c r="H9246">
        <v>0</v>
      </c>
      <c r="I9246" t="s">
        <v>895</v>
      </c>
      <c r="J9246">
        <v>0.24047159022125947</v>
      </c>
      <c r="K9246">
        <f t="shared" si="291"/>
        <v>-0.24047159022125947</v>
      </c>
      <c r="L9246">
        <f t="shared" si="292"/>
        <v>1</v>
      </c>
      <c r="Z9246" t="str">
        <v>A</v>
      </c>
      <c r="AA9246" t="str">
        <v>peted003</v>
      </c>
      <c r="AB9246" t="str">
        <v>varsd001</v>
      </c>
      <c r="AC9246">
        <v>8</v>
      </c>
      <c r="AD9246">
        <v>0</v>
      </c>
      <c r="AE9246">
        <v>4</v>
      </c>
      <c r="AF9246">
        <v>26</v>
      </c>
      <c r="AG9246">
        <v>0</v>
      </c>
      <c r="AH9246" t="str">
        <v>starter</v>
      </c>
      <c r="AI9246">
        <v>0.24047159022125947</v>
      </c>
      <c r="AJ9246">
        <v>-0.24047159022125947</v>
      </c>
    </row>
    <row r="9247" spans="1:36" x14ac:dyDescent="0.35">
      <c r="A9247" t="s">
        <v>286</v>
      </c>
      <c r="B9247" t="s">
        <v>455</v>
      </c>
      <c r="C9247" t="s">
        <v>230</v>
      </c>
      <c r="D9247">
        <v>9</v>
      </c>
      <c r="E9247">
        <v>0</v>
      </c>
      <c r="F9247">
        <v>4</v>
      </c>
      <c r="G9247">
        <v>30</v>
      </c>
      <c r="H9247">
        <v>0.88400000000000001</v>
      </c>
      <c r="I9247" t="s">
        <v>895</v>
      </c>
      <c r="J9247">
        <v>0.23045877437532336</v>
      </c>
      <c r="K9247">
        <f t="shared" si="291"/>
        <v>0.65354122562467665</v>
      </c>
      <c r="L9247">
        <f t="shared" si="292"/>
        <v>1</v>
      </c>
      <c r="Z9247" t="str">
        <v>A</v>
      </c>
      <c r="AA9247" t="str">
        <v>peted003</v>
      </c>
      <c r="AB9247" t="str">
        <v>herrj003</v>
      </c>
      <c r="AC9247">
        <v>9</v>
      </c>
      <c r="AD9247">
        <v>0</v>
      </c>
      <c r="AE9247">
        <v>4</v>
      </c>
      <c r="AF9247">
        <v>30</v>
      </c>
      <c r="AG9247">
        <v>0.88400000000000001</v>
      </c>
      <c r="AH9247" t="str">
        <v>starter</v>
      </c>
      <c r="AI9247">
        <v>0.23045877437532336</v>
      </c>
      <c r="AJ9247">
        <v>0.65354122562467665</v>
      </c>
    </row>
    <row r="9248" spans="1:36" x14ac:dyDescent="0.35">
      <c r="A9248" t="s">
        <v>286</v>
      </c>
      <c r="B9248" t="s">
        <v>455</v>
      </c>
      <c r="C9248" t="s">
        <v>626</v>
      </c>
      <c r="D9248">
        <v>1</v>
      </c>
      <c r="E9248">
        <v>1</v>
      </c>
      <c r="F9248">
        <v>1</v>
      </c>
      <c r="G9248">
        <v>31</v>
      </c>
      <c r="H9248">
        <v>0</v>
      </c>
      <c r="I9248" t="s">
        <v>895</v>
      </c>
      <c r="J9248">
        <v>0.40238110798245807</v>
      </c>
      <c r="K9248">
        <f t="shared" si="291"/>
        <v>-0.40238110798245807</v>
      </c>
      <c r="L9248">
        <f t="shared" si="292"/>
        <v>1</v>
      </c>
      <c r="Z9248" t="str">
        <v>A</v>
      </c>
      <c r="AA9248" t="str">
        <v>peted003</v>
      </c>
      <c r="AB9248" t="str">
        <v>hummc001</v>
      </c>
      <c r="AC9248">
        <v>1</v>
      </c>
      <c r="AD9248">
        <v>1</v>
      </c>
      <c r="AE9248">
        <v>1</v>
      </c>
      <c r="AF9248">
        <v>31</v>
      </c>
      <c r="AG9248">
        <v>0</v>
      </c>
      <c r="AH9248" t="str">
        <v>starter</v>
      </c>
      <c r="AI9248">
        <v>0.40238110798245807</v>
      </c>
      <c r="AJ9248">
        <v>-0.40238110798245807</v>
      </c>
    </row>
    <row r="9249" spans="1:36" x14ac:dyDescent="0.35">
      <c r="A9249" t="s">
        <v>286</v>
      </c>
      <c r="B9249" t="s">
        <v>455</v>
      </c>
      <c r="C9249" t="s">
        <v>221</v>
      </c>
      <c r="D9249">
        <v>2</v>
      </c>
      <c r="E9249">
        <v>1</v>
      </c>
      <c r="F9249">
        <v>3</v>
      </c>
      <c r="G9249">
        <v>34</v>
      </c>
      <c r="H9249">
        <v>0</v>
      </c>
      <c r="I9249" t="s">
        <v>895</v>
      </c>
      <c r="J9249">
        <v>0.31470850904603537</v>
      </c>
      <c r="K9249">
        <f t="shared" si="291"/>
        <v>-0.31470850904603537</v>
      </c>
      <c r="L9249">
        <f t="shared" si="292"/>
        <v>1</v>
      </c>
      <c r="Z9249" t="str">
        <v>A</v>
      </c>
      <c r="AA9249" t="str">
        <v>peted003</v>
      </c>
      <c r="AB9249" t="str">
        <v>martk001</v>
      </c>
      <c r="AC9249">
        <v>2</v>
      </c>
      <c r="AD9249">
        <v>1</v>
      </c>
      <c r="AE9249">
        <v>3</v>
      </c>
      <c r="AF9249">
        <v>34</v>
      </c>
      <c r="AG9249">
        <v>0</v>
      </c>
      <c r="AH9249" t="str">
        <v>starter</v>
      </c>
      <c r="AI9249">
        <v>0.31470850904603537</v>
      </c>
      <c r="AJ9249">
        <v>-0.31470850904603537</v>
      </c>
    </row>
    <row r="9250" spans="1:36" x14ac:dyDescent="0.35">
      <c r="A9250" t="s">
        <v>286</v>
      </c>
      <c r="B9250" t="s">
        <v>455</v>
      </c>
      <c r="C9250" t="s">
        <v>135</v>
      </c>
      <c r="D9250">
        <v>3</v>
      </c>
      <c r="E9250">
        <v>1</v>
      </c>
      <c r="F9250">
        <v>5</v>
      </c>
      <c r="G9250">
        <v>39</v>
      </c>
      <c r="H9250">
        <v>0</v>
      </c>
      <c r="I9250" t="s">
        <v>895</v>
      </c>
      <c r="J9250">
        <v>0.30906264116212478</v>
      </c>
      <c r="K9250">
        <f t="shared" si="291"/>
        <v>-0.30906264116212478</v>
      </c>
      <c r="L9250">
        <f t="shared" si="292"/>
        <v>1</v>
      </c>
      <c r="Z9250" t="str">
        <v>A</v>
      </c>
      <c r="AA9250" t="str">
        <v>peted003</v>
      </c>
      <c r="AB9250" t="str">
        <v>davim005</v>
      </c>
      <c r="AC9250">
        <v>3</v>
      </c>
      <c r="AD9250">
        <v>1</v>
      </c>
      <c r="AE9250">
        <v>5</v>
      </c>
      <c r="AF9250">
        <v>39</v>
      </c>
      <c r="AG9250">
        <v>0</v>
      </c>
      <c r="AH9250" t="str">
        <v>starter</v>
      </c>
      <c r="AI9250">
        <v>0.30906264116212478</v>
      </c>
      <c r="AJ9250">
        <v>-0.30906264116212478</v>
      </c>
    </row>
    <row r="9251" spans="1:36" x14ac:dyDescent="0.35">
      <c r="A9251" t="s">
        <v>286</v>
      </c>
      <c r="B9251" t="s">
        <v>455</v>
      </c>
      <c r="C9251" t="s">
        <v>222</v>
      </c>
      <c r="D9251">
        <v>4</v>
      </c>
      <c r="E9251">
        <v>1</v>
      </c>
      <c r="F9251">
        <v>2</v>
      </c>
      <c r="G9251">
        <v>41</v>
      </c>
      <c r="H9251">
        <v>0</v>
      </c>
      <c r="I9251" t="s">
        <v>895</v>
      </c>
      <c r="J9251">
        <v>0.39137593871290371</v>
      </c>
      <c r="K9251">
        <f t="shared" si="291"/>
        <v>-0.39137593871290371</v>
      </c>
      <c r="L9251">
        <f t="shared" si="292"/>
        <v>1</v>
      </c>
      <c r="Z9251" t="str">
        <v>A</v>
      </c>
      <c r="AA9251" t="str">
        <v>peted003</v>
      </c>
      <c r="AB9251" t="str">
        <v>walkc002</v>
      </c>
      <c r="AC9251">
        <v>4</v>
      </c>
      <c r="AD9251">
        <v>1</v>
      </c>
      <c r="AE9251">
        <v>2</v>
      </c>
      <c r="AF9251">
        <v>41</v>
      </c>
      <c r="AG9251">
        <v>0</v>
      </c>
      <c r="AH9251" t="str">
        <v>starter</v>
      </c>
      <c r="AI9251">
        <v>0.39137593871290371</v>
      </c>
      <c r="AJ9251">
        <v>-0.39137593871290371</v>
      </c>
    </row>
    <row r="9252" spans="1:36" x14ac:dyDescent="0.35">
      <c r="A9252" t="s">
        <v>286</v>
      </c>
      <c r="B9252" t="s">
        <v>455</v>
      </c>
      <c r="C9252" t="s">
        <v>622</v>
      </c>
      <c r="D9252">
        <v>5</v>
      </c>
      <c r="E9252">
        <v>1</v>
      </c>
      <c r="F9252">
        <v>4</v>
      </c>
      <c r="G9252">
        <v>45</v>
      </c>
      <c r="H9252">
        <v>0</v>
      </c>
      <c r="I9252" t="s">
        <v>895</v>
      </c>
      <c r="J9252">
        <v>0.27095145869929532</v>
      </c>
      <c r="K9252">
        <f t="shared" si="291"/>
        <v>-0.27095145869929532</v>
      </c>
      <c r="L9252">
        <f t="shared" si="292"/>
        <v>1</v>
      </c>
      <c r="Z9252" t="str">
        <v>A</v>
      </c>
      <c r="AA9252" t="str">
        <v>peted003</v>
      </c>
      <c r="AB9252" t="str">
        <v>beers001</v>
      </c>
      <c r="AC9252">
        <v>5</v>
      </c>
      <c r="AD9252">
        <v>1</v>
      </c>
      <c r="AE9252">
        <v>4</v>
      </c>
      <c r="AF9252">
        <v>45</v>
      </c>
      <c r="AG9252">
        <v>0</v>
      </c>
      <c r="AH9252" t="str">
        <v>starter</v>
      </c>
      <c r="AI9252">
        <v>0.27095145869929532</v>
      </c>
      <c r="AJ9252">
        <v>-0.27095145869929532</v>
      </c>
    </row>
    <row r="9253" spans="1:36" x14ac:dyDescent="0.35">
      <c r="A9253" t="s">
        <v>286</v>
      </c>
      <c r="B9253" t="s">
        <v>455</v>
      </c>
      <c r="C9253" t="s">
        <v>634</v>
      </c>
      <c r="D9253">
        <v>6</v>
      </c>
      <c r="E9253">
        <v>1</v>
      </c>
      <c r="F9253">
        <v>3</v>
      </c>
      <c r="G9253">
        <v>48</v>
      </c>
      <c r="H9253">
        <v>0</v>
      </c>
      <c r="I9253" t="s">
        <v>895</v>
      </c>
      <c r="J9253">
        <v>0.28867564650418592</v>
      </c>
      <c r="K9253">
        <f t="shared" si="291"/>
        <v>-0.28867564650418592</v>
      </c>
      <c r="L9253">
        <f t="shared" si="292"/>
        <v>1</v>
      </c>
      <c r="Z9253" t="str">
        <v>A</v>
      </c>
      <c r="AA9253" t="str">
        <v>peted003</v>
      </c>
      <c r="AB9253" t="str">
        <v>ahmen001</v>
      </c>
      <c r="AC9253">
        <v>6</v>
      </c>
      <c r="AD9253">
        <v>1</v>
      </c>
      <c r="AE9253">
        <v>3</v>
      </c>
      <c r="AF9253">
        <v>48</v>
      </c>
      <c r="AG9253">
        <v>0</v>
      </c>
      <c r="AH9253" t="str">
        <v>starter</v>
      </c>
      <c r="AI9253">
        <v>0.28867564650418592</v>
      </c>
      <c r="AJ9253">
        <v>-0.28867564650418592</v>
      </c>
    </row>
    <row r="9254" spans="1:36" x14ac:dyDescent="0.35">
      <c r="A9254" t="s">
        <v>286</v>
      </c>
      <c r="B9254" t="s">
        <v>455</v>
      </c>
      <c r="C9254" t="s">
        <v>621</v>
      </c>
      <c r="D9254">
        <v>7</v>
      </c>
      <c r="E9254">
        <v>1</v>
      </c>
      <c r="F9254">
        <v>6</v>
      </c>
      <c r="G9254">
        <v>54</v>
      </c>
      <c r="H9254">
        <v>0.72</v>
      </c>
      <c r="I9254" t="s">
        <v>895</v>
      </c>
      <c r="J9254">
        <v>0.3025028445064713</v>
      </c>
      <c r="K9254">
        <f t="shared" si="291"/>
        <v>0.41749715549352867</v>
      </c>
      <c r="L9254">
        <f t="shared" si="292"/>
        <v>1</v>
      </c>
      <c r="Z9254" t="str">
        <v>A</v>
      </c>
      <c r="AA9254" t="str">
        <v>peted003</v>
      </c>
      <c r="AB9254" t="str">
        <v>smitp002</v>
      </c>
      <c r="AC9254">
        <v>7</v>
      </c>
      <c r="AD9254">
        <v>1</v>
      </c>
      <c r="AE9254">
        <v>6</v>
      </c>
      <c r="AF9254">
        <v>54</v>
      </c>
      <c r="AG9254">
        <v>0.72</v>
      </c>
      <c r="AH9254" t="str">
        <v>starter</v>
      </c>
      <c r="AI9254">
        <v>0.3025028445064713</v>
      </c>
      <c r="AJ9254">
        <v>0.41749715549352867</v>
      </c>
    </row>
    <row r="9255" spans="1:36" x14ac:dyDescent="0.35">
      <c r="A9255" t="s">
        <v>286</v>
      </c>
      <c r="B9255" t="s">
        <v>455</v>
      </c>
      <c r="C9255" t="s">
        <v>224</v>
      </c>
      <c r="D9255">
        <v>8</v>
      </c>
      <c r="E9255">
        <v>1</v>
      </c>
      <c r="F9255">
        <v>2</v>
      </c>
      <c r="G9255">
        <v>56</v>
      </c>
      <c r="H9255">
        <v>0</v>
      </c>
      <c r="I9255" t="s">
        <v>895</v>
      </c>
      <c r="J9255">
        <v>0.35665617916190001</v>
      </c>
      <c r="K9255">
        <f t="shared" si="291"/>
        <v>-0.35665617916190001</v>
      </c>
      <c r="L9255">
        <f t="shared" si="292"/>
        <v>1</v>
      </c>
      <c r="Z9255" t="str">
        <v>A</v>
      </c>
      <c r="AA9255" t="str">
        <v>peted003</v>
      </c>
      <c r="AB9255" t="str">
        <v>varsd001</v>
      </c>
      <c r="AC9255">
        <v>8</v>
      </c>
      <c r="AD9255">
        <v>1</v>
      </c>
      <c r="AE9255">
        <v>2</v>
      </c>
      <c r="AF9255">
        <v>56</v>
      </c>
      <c r="AG9255">
        <v>0</v>
      </c>
      <c r="AH9255" t="str">
        <v>starter</v>
      </c>
      <c r="AI9255">
        <v>0.35665617916190001</v>
      </c>
      <c r="AJ9255">
        <v>-0.35665617916190001</v>
      </c>
    </row>
    <row r="9256" spans="1:36" x14ac:dyDescent="0.35">
      <c r="A9256" t="s">
        <v>286</v>
      </c>
      <c r="B9256" t="s">
        <v>455</v>
      </c>
      <c r="C9256" t="s">
        <v>230</v>
      </c>
      <c r="D9256">
        <v>9</v>
      </c>
      <c r="E9256">
        <v>1</v>
      </c>
      <c r="F9256">
        <v>2</v>
      </c>
      <c r="G9256">
        <v>58</v>
      </c>
      <c r="H9256">
        <v>0</v>
      </c>
      <c r="I9256" t="s">
        <v>895</v>
      </c>
      <c r="J9256">
        <v>0.3466433633159639</v>
      </c>
      <c r="K9256">
        <f t="shared" si="291"/>
        <v>-0.3466433633159639</v>
      </c>
      <c r="L9256">
        <f t="shared" si="292"/>
        <v>1</v>
      </c>
      <c r="Z9256" t="str">
        <v>A</v>
      </c>
      <c r="AA9256" t="str">
        <v>peted003</v>
      </c>
      <c r="AB9256" t="str">
        <v>herrj003</v>
      </c>
      <c r="AC9256">
        <v>9</v>
      </c>
      <c r="AD9256">
        <v>1</v>
      </c>
      <c r="AE9256">
        <v>2</v>
      </c>
      <c r="AF9256">
        <v>58</v>
      </c>
      <c r="AG9256">
        <v>0</v>
      </c>
      <c r="AH9256" t="str">
        <v>starter</v>
      </c>
      <c r="AI9256">
        <v>0.3466433633159639</v>
      </c>
      <c r="AJ9256">
        <v>-0.3466433633159639</v>
      </c>
    </row>
    <row r="9257" spans="1:36" x14ac:dyDescent="0.35">
      <c r="A9257" t="s">
        <v>286</v>
      </c>
      <c r="B9257" t="s">
        <v>455</v>
      </c>
      <c r="C9257" t="s">
        <v>626</v>
      </c>
      <c r="D9257">
        <v>1</v>
      </c>
      <c r="E9257">
        <v>2</v>
      </c>
      <c r="F9257">
        <v>3</v>
      </c>
      <c r="G9257">
        <v>61</v>
      </c>
      <c r="H9257">
        <v>0</v>
      </c>
      <c r="I9257" t="s">
        <v>895</v>
      </c>
      <c r="J9257">
        <v>0.3165176817037163</v>
      </c>
      <c r="K9257">
        <f t="shared" si="291"/>
        <v>-0.3165176817037163</v>
      </c>
      <c r="L9257">
        <f t="shared" si="292"/>
        <v>1</v>
      </c>
      <c r="Z9257" t="str">
        <v>A</v>
      </c>
      <c r="AA9257" t="str">
        <v>peted003</v>
      </c>
      <c r="AB9257" t="str">
        <v>hummc001</v>
      </c>
      <c r="AC9257">
        <v>1</v>
      </c>
      <c r="AD9257">
        <v>2</v>
      </c>
      <c r="AE9257">
        <v>3</v>
      </c>
      <c r="AF9257">
        <v>61</v>
      </c>
      <c r="AG9257">
        <v>0</v>
      </c>
      <c r="AH9257" t="str">
        <v>starter</v>
      </c>
      <c r="AI9257">
        <v>0.3165176817037163</v>
      </c>
      <c r="AJ9257">
        <v>-0.3165176817037163</v>
      </c>
    </row>
    <row r="9258" spans="1:36" x14ac:dyDescent="0.35">
      <c r="A9258" t="s">
        <v>286</v>
      </c>
      <c r="B9258" t="s">
        <v>455</v>
      </c>
      <c r="C9258" t="s">
        <v>221</v>
      </c>
      <c r="D9258">
        <v>2</v>
      </c>
      <c r="E9258">
        <v>2</v>
      </c>
      <c r="F9258">
        <v>4</v>
      </c>
      <c r="G9258">
        <v>65</v>
      </c>
      <c r="H9258">
        <v>1.2609999999999999</v>
      </c>
      <c r="I9258" t="s">
        <v>895</v>
      </c>
      <c r="J9258">
        <v>0.31227768819236185</v>
      </c>
      <c r="K9258">
        <f t="shared" si="291"/>
        <v>0.948722311807638</v>
      </c>
      <c r="L9258">
        <f t="shared" si="292"/>
        <v>1</v>
      </c>
      <c r="Z9258" t="str">
        <v>A</v>
      </c>
      <c r="AA9258" t="str">
        <v>peted003</v>
      </c>
      <c r="AB9258" t="str">
        <v>martk001</v>
      </c>
      <c r="AC9258">
        <v>2</v>
      </c>
      <c r="AD9258">
        <v>2</v>
      </c>
      <c r="AE9258">
        <v>4</v>
      </c>
      <c r="AF9258">
        <v>65</v>
      </c>
      <c r="AG9258">
        <v>1.2609999999999999</v>
      </c>
      <c r="AH9258" t="str">
        <v>starter</v>
      </c>
      <c r="AI9258">
        <v>0.31227768819236185</v>
      </c>
      <c r="AJ9258">
        <v>0.948722311807638</v>
      </c>
    </row>
    <row r="9259" spans="1:36" x14ac:dyDescent="0.35">
      <c r="A9259" t="s">
        <v>286</v>
      </c>
      <c r="B9259" t="s">
        <v>459</v>
      </c>
      <c r="C9259" t="s">
        <v>135</v>
      </c>
      <c r="D9259">
        <v>3</v>
      </c>
      <c r="E9259">
        <v>0</v>
      </c>
      <c r="F9259">
        <v>4</v>
      </c>
      <c r="G9259">
        <v>4</v>
      </c>
      <c r="H9259">
        <v>0.72</v>
      </c>
      <c r="I9259" t="s">
        <v>894</v>
      </c>
      <c r="J9259">
        <v>0.28698589818041037</v>
      </c>
      <c r="K9259">
        <f t="shared" si="291"/>
        <v>0.4330141018195896</v>
      </c>
      <c r="L9259">
        <f t="shared" si="292"/>
        <v>1</v>
      </c>
      <c r="Z9259" t="str">
        <v>A</v>
      </c>
      <c r="AA9259" t="str">
        <v>smitd009</v>
      </c>
      <c r="AB9259" t="str">
        <v>davim005</v>
      </c>
      <c r="AC9259">
        <v>3</v>
      </c>
      <c r="AD9259">
        <v>0</v>
      </c>
      <c r="AE9259">
        <v>4</v>
      </c>
      <c r="AF9259">
        <v>4</v>
      </c>
      <c r="AG9259">
        <v>0.72</v>
      </c>
      <c r="AH9259" t="str">
        <v>relief</v>
      </c>
      <c r="AI9259">
        <v>0.28698589818041037</v>
      </c>
      <c r="AJ9259">
        <v>0.4330141018195896</v>
      </c>
    </row>
    <row r="9260" spans="1:36" x14ac:dyDescent="0.35">
      <c r="A9260" t="s">
        <v>286</v>
      </c>
      <c r="B9260" t="s">
        <v>459</v>
      </c>
      <c r="C9260" t="s">
        <v>222</v>
      </c>
      <c r="D9260">
        <v>4</v>
      </c>
      <c r="E9260">
        <v>0</v>
      </c>
      <c r="F9260">
        <v>6</v>
      </c>
      <c r="G9260">
        <v>10</v>
      </c>
      <c r="H9260">
        <v>0</v>
      </c>
      <c r="I9260" t="s">
        <v>894</v>
      </c>
      <c r="J9260">
        <v>0.32618885652241469</v>
      </c>
      <c r="K9260">
        <f t="shared" si="291"/>
        <v>-0.32618885652241469</v>
      </c>
      <c r="L9260">
        <f t="shared" si="292"/>
        <v>1</v>
      </c>
      <c r="Z9260" t="str">
        <v>A</v>
      </c>
      <c r="AA9260" t="str">
        <v>smitd009</v>
      </c>
      <c r="AB9260" t="str">
        <v>walkc002</v>
      </c>
      <c r="AC9260">
        <v>4</v>
      </c>
      <c r="AD9260">
        <v>0</v>
      </c>
      <c r="AE9260">
        <v>6</v>
      </c>
      <c r="AF9260">
        <v>10</v>
      </c>
      <c r="AG9260">
        <v>0</v>
      </c>
      <c r="AH9260" t="str">
        <v>relief</v>
      </c>
      <c r="AI9260">
        <v>0.32618885652241469</v>
      </c>
      <c r="AJ9260">
        <v>-0.32618885652241469</v>
      </c>
    </row>
    <row r="9261" spans="1:36" x14ac:dyDescent="0.35">
      <c r="A9261" t="s">
        <v>286</v>
      </c>
      <c r="B9261" t="s">
        <v>635</v>
      </c>
      <c r="C9261" t="s">
        <v>622</v>
      </c>
      <c r="D9261">
        <v>5</v>
      </c>
      <c r="E9261">
        <v>0</v>
      </c>
      <c r="F9261">
        <v>2</v>
      </c>
      <c r="G9261">
        <v>2</v>
      </c>
      <c r="H9261">
        <v>0.88400000000000001</v>
      </c>
      <c r="I9261" t="s">
        <v>894</v>
      </c>
      <c r="J9261">
        <v>0.3696576576890872</v>
      </c>
      <c r="K9261">
        <f t="shared" si="291"/>
        <v>0.5143423423109128</v>
      </c>
      <c r="L9261">
        <f t="shared" si="292"/>
        <v>1</v>
      </c>
      <c r="Z9261" t="str">
        <v>A</v>
      </c>
      <c r="AA9261" t="str">
        <v>shrec001</v>
      </c>
      <c r="AB9261" t="str">
        <v>beers001</v>
      </c>
      <c r="AC9261">
        <v>5</v>
      </c>
      <c r="AD9261">
        <v>0</v>
      </c>
      <c r="AE9261">
        <v>2</v>
      </c>
      <c r="AF9261">
        <v>2</v>
      </c>
      <c r="AG9261">
        <v>0.88400000000000001</v>
      </c>
      <c r="AH9261" t="str">
        <v>relief</v>
      </c>
      <c r="AI9261">
        <v>0.3696576576890872</v>
      </c>
      <c r="AJ9261">
        <v>0.5143423423109128</v>
      </c>
    </row>
    <row r="9262" spans="1:36" x14ac:dyDescent="0.35">
      <c r="A9262" t="s">
        <v>286</v>
      </c>
      <c r="B9262" t="s">
        <v>635</v>
      </c>
      <c r="C9262" t="s">
        <v>634</v>
      </c>
      <c r="D9262">
        <v>6</v>
      </c>
      <c r="E9262">
        <v>0</v>
      </c>
      <c r="F9262">
        <v>8</v>
      </c>
      <c r="G9262">
        <v>10</v>
      </c>
      <c r="H9262">
        <v>0</v>
      </c>
      <c r="I9262" t="s">
        <v>894</v>
      </c>
      <c r="J9262">
        <v>0.33822034090443615</v>
      </c>
      <c r="K9262">
        <f t="shared" si="291"/>
        <v>-0.33822034090443615</v>
      </c>
      <c r="L9262">
        <f t="shared" si="292"/>
        <v>1</v>
      </c>
      <c r="Z9262" t="str">
        <v>A</v>
      </c>
      <c r="AA9262" t="str">
        <v>shrec001</v>
      </c>
      <c r="AB9262" t="str">
        <v>ahmen001</v>
      </c>
      <c r="AC9262">
        <v>6</v>
      </c>
      <c r="AD9262">
        <v>0</v>
      </c>
      <c r="AE9262">
        <v>8</v>
      </c>
      <c r="AF9262">
        <v>10</v>
      </c>
      <c r="AG9262">
        <v>0</v>
      </c>
      <c r="AH9262" t="str">
        <v>relief</v>
      </c>
      <c r="AI9262">
        <v>0.33822034090443615</v>
      </c>
      <c r="AJ9262">
        <v>-0.33822034090443615</v>
      </c>
    </row>
    <row r="9263" spans="1:36" x14ac:dyDescent="0.35">
      <c r="A9263" t="s">
        <v>286</v>
      </c>
      <c r="B9263" t="s">
        <v>635</v>
      </c>
      <c r="C9263" t="s">
        <v>621</v>
      </c>
      <c r="D9263">
        <v>7</v>
      </c>
      <c r="E9263">
        <v>0</v>
      </c>
      <c r="F9263">
        <v>1</v>
      </c>
      <c r="G9263">
        <v>11</v>
      </c>
      <c r="H9263">
        <v>0.88400000000000001</v>
      </c>
      <c r="I9263" t="s">
        <v>894</v>
      </c>
      <c r="J9263">
        <v>0.37583339342363359</v>
      </c>
      <c r="K9263">
        <f t="shared" si="291"/>
        <v>0.50816660657636636</v>
      </c>
      <c r="L9263">
        <f t="shared" si="292"/>
        <v>1</v>
      </c>
      <c r="Z9263" t="str">
        <v>A</v>
      </c>
      <c r="AA9263" t="str">
        <v>shrec001</v>
      </c>
      <c r="AB9263" t="str">
        <v>smitp002</v>
      </c>
      <c r="AC9263">
        <v>7</v>
      </c>
      <c r="AD9263">
        <v>0</v>
      </c>
      <c r="AE9263">
        <v>1</v>
      </c>
      <c r="AF9263">
        <v>11</v>
      </c>
      <c r="AG9263">
        <v>0.88400000000000001</v>
      </c>
      <c r="AH9263" t="str">
        <v>relief</v>
      </c>
      <c r="AI9263">
        <v>0.37583339342363359</v>
      </c>
      <c r="AJ9263">
        <v>0.50816660657636636</v>
      </c>
    </row>
    <row r="9264" spans="1:36" x14ac:dyDescent="0.35">
      <c r="A9264" t="s">
        <v>286</v>
      </c>
      <c r="B9264" t="s">
        <v>635</v>
      </c>
      <c r="C9264" t="s">
        <v>224</v>
      </c>
      <c r="D9264">
        <v>8</v>
      </c>
      <c r="E9264">
        <v>0</v>
      </c>
      <c r="F9264">
        <v>3</v>
      </c>
      <c r="G9264">
        <v>14</v>
      </c>
      <c r="H9264">
        <v>0</v>
      </c>
      <c r="I9264" t="s">
        <v>894</v>
      </c>
      <c r="J9264">
        <v>0.26668481206826133</v>
      </c>
      <c r="K9264">
        <f t="shared" si="291"/>
        <v>-0.26668481206826133</v>
      </c>
      <c r="L9264">
        <f t="shared" si="292"/>
        <v>1</v>
      </c>
      <c r="Z9264" t="str">
        <v>A</v>
      </c>
      <c r="AA9264" t="str">
        <v>shrec001</v>
      </c>
      <c r="AB9264" t="str">
        <v>varsd001</v>
      </c>
      <c r="AC9264">
        <v>8</v>
      </c>
      <c r="AD9264">
        <v>0</v>
      </c>
      <c r="AE9264">
        <v>3</v>
      </c>
      <c r="AF9264">
        <v>14</v>
      </c>
      <c r="AG9264">
        <v>0</v>
      </c>
      <c r="AH9264" t="str">
        <v>relief</v>
      </c>
      <c r="AI9264">
        <v>0.26668481206826133</v>
      </c>
      <c r="AJ9264">
        <v>-0.26668481206826133</v>
      </c>
    </row>
    <row r="9265" spans="1:36" x14ac:dyDescent="0.35">
      <c r="A9265" t="s">
        <v>286</v>
      </c>
      <c r="B9265" t="s">
        <v>490</v>
      </c>
      <c r="C9265" t="s">
        <v>223</v>
      </c>
      <c r="D9265">
        <v>9</v>
      </c>
      <c r="E9265">
        <v>0</v>
      </c>
      <c r="F9265">
        <v>2</v>
      </c>
      <c r="G9265">
        <v>2</v>
      </c>
      <c r="H9265">
        <v>0</v>
      </c>
      <c r="I9265" t="s">
        <v>894</v>
      </c>
      <c r="J9265">
        <v>0.34069596681687342</v>
      </c>
      <c r="K9265">
        <f t="shared" si="291"/>
        <v>-0.34069596681687342</v>
      </c>
      <c r="L9265">
        <f t="shared" si="292"/>
        <v>1</v>
      </c>
      <c r="Z9265" t="str">
        <v>A</v>
      </c>
      <c r="AA9265" t="str">
        <v>may-t001</v>
      </c>
      <c r="AB9265" t="str">
        <v>perad001</v>
      </c>
      <c r="AC9265">
        <v>9</v>
      </c>
      <c r="AD9265">
        <v>0</v>
      </c>
      <c r="AE9265">
        <v>2</v>
      </c>
      <c r="AF9265">
        <v>2</v>
      </c>
      <c r="AG9265">
        <v>0</v>
      </c>
      <c r="AH9265" t="str">
        <v>relief</v>
      </c>
      <c r="AI9265">
        <v>0.34069596681687342</v>
      </c>
      <c r="AJ9265">
        <v>-0.34069596681687342</v>
      </c>
    </row>
    <row r="9266" spans="1:36" x14ac:dyDescent="0.35">
      <c r="A9266" t="s">
        <v>286</v>
      </c>
      <c r="B9266" t="s">
        <v>490</v>
      </c>
      <c r="C9266" t="s">
        <v>626</v>
      </c>
      <c r="D9266">
        <v>1</v>
      </c>
      <c r="E9266">
        <v>0</v>
      </c>
      <c r="F9266">
        <v>5</v>
      </c>
      <c r="G9266">
        <v>7</v>
      </c>
      <c r="H9266">
        <v>1.2609999999999999</v>
      </c>
      <c r="I9266" t="s">
        <v>894</v>
      </c>
      <c r="J9266">
        <v>0.28787120275225492</v>
      </c>
      <c r="K9266">
        <f t="shared" si="291"/>
        <v>0.97312879724774493</v>
      </c>
      <c r="L9266">
        <f t="shared" si="292"/>
        <v>1</v>
      </c>
      <c r="Z9266" t="str">
        <v>A</v>
      </c>
      <c r="AA9266" t="str">
        <v>may-t001</v>
      </c>
      <c r="AB9266" t="str">
        <v>hummc001</v>
      </c>
      <c r="AC9266">
        <v>1</v>
      </c>
      <c r="AD9266">
        <v>0</v>
      </c>
      <c r="AE9266">
        <v>5</v>
      </c>
      <c r="AF9266">
        <v>7</v>
      </c>
      <c r="AG9266">
        <v>1.2609999999999999</v>
      </c>
      <c r="AH9266" t="str">
        <v>relief</v>
      </c>
      <c r="AI9266">
        <v>0.28787120275225492</v>
      </c>
      <c r="AJ9266">
        <v>0.97312879724774493</v>
      </c>
    </row>
    <row r="9267" spans="1:36" x14ac:dyDescent="0.35">
      <c r="A9267" t="s">
        <v>286</v>
      </c>
      <c r="B9267" t="s">
        <v>490</v>
      </c>
      <c r="C9267" t="s">
        <v>221</v>
      </c>
      <c r="D9267">
        <v>2</v>
      </c>
      <c r="E9267">
        <v>0</v>
      </c>
      <c r="F9267">
        <v>5</v>
      </c>
      <c r="G9267">
        <v>12</v>
      </c>
      <c r="H9267">
        <v>0</v>
      </c>
      <c r="I9267" t="s">
        <v>894</v>
      </c>
      <c r="J9267">
        <v>0.30426083413523464</v>
      </c>
      <c r="K9267">
        <f t="shared" si="291"/>
        <v>-0.30426083413523464</v>
      </c>
      <c r="L9267">
        <f t="shared" si="292"/>
        <v>1</v>
      </c>
      <c r="Z9267" t="str">
        <v>A</v>
      </c>
      <c r="AA9267" t="str">
        <v>may-t001</v>
      </c>
      <c r="AB9267" t="str">
        <v>martk001</v>
      </c>
      <c r="AC9267">
        <v>2</v>
      </c>
      <c r="AD9267">
        <v>0</v>
      </c>
      <c r="AE9267">
        <v>5</v>
      </c>
      <c r="AF9267">
        <v>12</v>
      </c>
      <c r="AG9267">
        <v>0</v>
      </c>
      <c r="AH9267" t="str">
        <v>relief</v>
      </c>
      <c r="AI9267">
        <v>0.30426083413523464</v>
      </c>
      <c r="AJ9267">
        <v>-0.30426083413523464</v>
      </c>
    </row>
    <row r="9268" spans="1:36" x14ac:dyDescent="0.35">
      <c r="A9268" t="s">
        <v>286</v>
      </c>
      <c r="B9268" t="s">
        <v>490</v>
      </c>
      <c r="C9268" t="s">
        <v>135</v>
      </c>
      <c r="D9268">
        <v>3</v>
      </c>
      <c r="E9268">
        <v>0</v>
      </c>
      <c r="F9268">
        <v>4</v>
      </c>
      <c r="G9268">
        <v>16</v>
      </c>
      <c r="H9268">
        <v>0</v>
      </c>
      <c r="I9268" t="s">
        <v>894</v>
      </c>
      <c r="J9268">
        <v>0.28698589818041037</v>
      </c>
      <c r="K9268">
        <f t="shared" si="291"/>
        <v>-0.28698589818041037</v>
      </c>
      <c r="L9268">
        <f t="shared" si="292"/>
        <v>1</v>
      </c>
      <c r="Z9268" t="str">
        <v>A</v>
      </c>
      <c r="AA9268" t="str">
        <v>may-t001</v>
      </c>
      <c r="AB9268" t="str">
        <v>davim005</v>
      </c>
      <c r="AC9268">
        <v>3</v>
      </c>
      <c r="AD9268">
        <v>0</v>
      </c>
      <c r="AE9268">
        <v>4</v>
      </c>
      <c r="AF9268">
        <v>16</v>
      </c>
      <c r="AG9268">
        <v>0</v>
      </c>
      <c r="AH9268" t="str">
        <v>relief</v>
      </c>
      <c r="AI9268">
        <v>0.28698589818041037</v>
      </c>
      <c r="AJ9268">
        <v>-0.28698589818041037</v>
      </c>
    </row>
    <row r="9269" spans="1:36" x14ac:dyDescent="0.35">
      <c r="A9269" t="s">
        <v>286</v>
      </c>
      <c r="B9269" t="s">
        <v>490</v>
      </c>
      <c r="C9269" t="s">
        <v>222</v>
      </c>
      <c r="D9269">
        <v>4</v>
      </c>
      <c r="E9269">
        <v>0</v>
      </c>
      <c r="F9269">
        <v>4</v>
      </c>
      <c r="G9269">
        <v>20</v>
      </c>
      <c r="H9269">
        <v>2.0720000000000001</v>
      </c>
      <c r="I9269" t="s">
        <v>894</v>
      </c>
      <c r="J9269">
        <v>0.28077494672493086</v>
      </c>
      <c r="K9269">
        <f t="shared" si="291"/>
        <v>1.7912250532750691</v>
      </c>
      <c r="L9269">
        <f t="shared" si="292"/>
        <v>1</v>
      </c>
      <c r="Z9269" t="str">
        <v>A</v>
      </c>
      <c r="AA9269" t="str">
        <v>may-t001</v>
      </c>
      <c r="AB9269" t="str">
        <v>walkc002</v>
      </c>
      <c r="AC9269">
        <v>4</v>
      </c>
      <c r="AD9269">
        <v>0</v>
      </c>
      <c r="AE9269">
        <v>4</v>
      </c>
      <c r="AF9269">
        <v>20</v>
      </c>
      <c r="AG9269">
        <v>2.0720000000000001</v>
      </c>
      <c r="AH9269" t="str">
        <v>relief</v>
      </c>
      <c r="AI9269">
        <v>0.28077494672493086</v>
      </c>
      <c r="AJ9269">
        <v>1.7912250532750691</v>
      </c>
    </row>
    <row r="9270" spans="1:36" x14ac:dyDescent="0.35">
      <c r="A9270" t="s">
        <v>286</v>
      </c>
      <c r="B9270" t="s">
        <v>490</v>
      </c>
      <c r="C9270" t="s">
        <v>622</v>
      </c>
      <c r="D9270">
        <v>5</v>
      </c>
      <c r="E9270">
        <v>0</v>
      </c>
      <c r="F9270">
        <v>6</v>
      </c>
      <c r="G9270">
        <v>26</v>
      </c>
      <c r="H9270">
        <v>0</v>
      </c>
      <c r="I9270" t="s">
        <v>894</v>
      </c>
      <c r="J9270">
        <v>0.31041797199768867</v>
      </c>
      <c r="K9270">
        <f t="shared" si="291"/>
        <v>-0.31041797199768867</v>
      </c>
      <c r="L9270">
        <f t="shared" si="292"/>
        <v>1</v>
      </c>
      <c r="Z9270" t="str">
        <v>A</v>
      </c>
      <c r="AA9270" t="str">
        <v>may-t001</v>
      </c>
      <c r="AB9270" t="str">
        <v>beers001</v>
      </c>
      <c r="AC9270">
        <v>5</v>
      </c>
      <c r="AD9270">
        <v>0</v>
      </c>
      <c r="AE9270">
        <v>6</v>
      </c>
      <c r="AF9270">
        <v>26</v>
      </c>
      <c r="AG9270">
        <v>0</v>
      </c>
      <c r="AH9270" t="str">
        <v>relief</v>
      </c>
      <c r="AI9270">
        <v>0.31041797199768867</v>
      </c>
      <c r="AJ9270">
        <v>-0.31041797199768867</v>
      </c>
    </row>
    <row r="9271" spans="1:36" x14ac:dyDescent="0.35">
      <c r="A9271" t="s">
        <v>286</v>
      </c>
      <c r="B9271" t="s">
        <v>454</v>
      </c>
      <c r="C9271" t="s">
        <v>634</v>
      </c>
      <c r="D9271">
        <v>6</v>
      </c>
      <c r="E9271">
        <v>0</v>
      </c>
      <c r="F9271">
        <v>4</v>
      </c>
      <c r="G9271">
        <v>4</v>
      </c>
      <c r="H9271">
        <v>0</v>
      </c>
      <c r="I9271" t="s">
        <v>894</v>
      </c>
      <c r="J9271">
        <v>0.26209862511076126</v>
      </c>
      <c r="K9271">
        <f t="shared" si="291"/>
        <v>-0.26209862511076126</v>
      </c>
      <c r="L9271">
        <f t="shared" si="292"/>
        <v>1</v>
      </c>
      <c r="Z9271" t="str">
        <v>A</v>
      </c>
      <c r="AA9271" t="str">
        <v>diaze006</v>
      </c>
      <c r="AB9271" t="str">
        <v>ahmen001</v>
      </c>
      <c r="AC9271">
        <v>6</v>
      </c>
      <c r="AD9271">
        <v>0</v>
      </c>
      <c r="AE9271">
        <v>4</v>
      </c>
      <c r="AF9271">
        <v>4</v>
      </c>
      <c r="AG9271">
        <v>0</v>
      </c>
      <c r="AH9271" t="str">
        <v>relief</v>
      </c>
      <c r="AI9271">
        <v>0.26209862511076126</v>
      </c>
      <c r="AJ9271">
        <v>-0.26209862511076126</v>
      </c>
    </row>
    <row r="9272" spans="1:36" x14ac:dyDescent="0.35">
      <c r="A9272" t="s">
        <v>286</v>
      </c>
      <c r="B9272" t="s">
        <v>454</v>
      </c>
      <c r="C9272" t="s">
        <v>621</v>
      </c>
      <c r="D9272">
        <v>7</v>
      </c>
      <c r="E9272">
        <v>0</v>
      </c>
      <c r="F9272">
        <v>4</v>
      </c>
      <c r="G9272">
        <v>8</v>
      </c>
      <c r="H9272">
        <v>0</v>
      </c>
      <c r="I9272" t="s">
        <v>894</v>
      </c>
      <c r="J9272">
        <v>0.25114153820989699</v>
      </c>
      <c r="K9272">
        <f t="shared" si="291"/>
        <v>-0.25114153820989699</v>
      </c>
      <c r="L9272">
        <f t="shared" si="292"/>
        <v>1</v>
      </c>
      <c r="Z9272" t="str">
        <v>A</v>
      </c>
      <c r="AA9272" t="str">
        <v>diaze006</v>
      </c>
      <c r="AB9272" t="str">
        <v>smitp002</v>
      </c>
      <c r="AC9272">
        <v>7</v>
      </c>
      <c r="AD9272">
        <v>0</v>
      </c>
      <c r="AE9272">
        <v>4</v>
      </c>
      <c r="AF9272">
        <v>8</v>
      </c>
      <c r="AG9272">
        <v>0</v>
      </c>
      <c r="AH9272" t="str">
        <v>relief</v>
      </c>
      <c r="AI9272">
        <v>0.25114153820989699</v>
      </c>
      <c r="AJ9272">
        <v>-0.25114153820989699</v>
      </c>
    </row>
    <row r="9273" spans="1:36" x14ac:dyDescent="0.35">
      <c r="A9273" t="s">
        <v>286</v>
      </c>
      <c r="B9273" t="s">
        <v>454</v>
      </c>
      <c r="C9273" t="s">
        <v>224</v>
      </c>
      <c r="D9273">
        <v>8</v>
      </c>
      <c r="E9273">
        <v>0</v>
      </c>
      <c r="F9273">
        <v>2</v>
      </c>
      <c r="G9273">
        <v>10</v>
      </c>
      <c r="H9273">
        <v>2.0720000000000001</v>
      </c>
      <c r="I9273" t="s">
        <v>894</v>
      </c>
      <c r="J9273">
        <v>0.35070878266280953</v>
      </c>
      <c r="K9273">
        <f t="shared" si="291"/>
        <v>1.7212912173371906</v>
      </c>
      <c r="L9273">
        <f t="shared" si="292"/>
        <v>1</v>
      </c>
      <c r="Z9273" t="str">
        <v>A</v>
      </c>
      <c r="AA9273" t="str">
        <v>diaze006</v>
      </c>
      <c r="AB9273" t="str">
        <v>varsd001</v>
      </c>
      <c r="AC9273">
        <v>8</v>
      </c>
      <c r="AD9273">
        <v>0</v>
      </c>
      <c r="AE9273">
        <v>2</v>
      </c>
      <c r="AF9273">
        <v>10</v>
      </c>
      <c r="AG9273">
        <v>2.0720000000000001</v>
      </c>
      <c r="AH9273" t="str">
        <v>relief</v>
      </c>
      <c r="AI9273">
        <v>0.35070878266280953</v>
      </c>
      <c r="AJ9273">
        <v>1.7212912173371906</v>
      </c>
    </row>
    <row r="9274" spans="1:36" x14ac:dyDescent="0.35">
      <c r="A9274" t="s">
        <v>286</v>
      </c>
      <c r="B9274" t="s">
        <v>454</v>
      </c>
      <c r="C9274" t="s">
        <v>225</v>
      </c>
      <c r="D9274">
        <v>9</v>
      </c>
      <c r="E9274">
        <v>0</v>
      </c>
      <c r="F9274">
        <v>4</v>
      </c>
      <c r="G9274">
        <v>14</v>
      </c>
      <c r="H9274">
        <v>0</v>
      </c>
      <c r="I9274" t="s">
        <v>894</v>
      </c>
      <c r="J9274">
        <v>0.23604237132799105</v>
      </c>
      <c r="K9274">
        <f t="shared" si="291"/>
        <v>-0.23604237132799105</v>
      </c>
      <c r="L9274">
        <f t="shared" si="292"/>
        <v>1</v>
      </c>
      <c r="Z9274" t="str">
        <v>A</v>
      </c>
      <c r="AA9274" t="str">
        <v>diaze006</v>
      </c>
      <c r="AB9274" t="str">
        <v>mccaj003</v>
      </c>
      <c r="AC9274">
        <v>9</v>
      </c>
      <c r="AD9274">
        <v>0</v>
      </c>
      <c r="AE9274">
        <v>4</v>
      </c>
      <c r="AF9274">
        <v>14</v>
      </c>
      <c r="AG9274">
        <v>0</v>
      </c>
      <c r="AH9274" t="str">
        <v>relief</v>
      </c>
      <c r="AI9274">
        <v>0.23604237132799105</v>
      </c>
      <c r="AJ9274">
        <v>-0.23604237132799105</v>
      </c>
    </row>
    <row r="9275" spans="1:36" x14ac:dyDescent="0.35">
      <c r="A9275" t="s">
        <v>286</v>
      </c>
      <c r="B9275" t="s">
        <v>636</v>
      </c>
      <c r="C9275" t="s">
        <v>224</v>
      </c>
      <c r="D9275">
        <v>1</v>
      </c>
      <c r="E9275">
        <v>0</v>
      </c>
      <c r="F9275">
        <v>3</v>
      </c>
      <c r="G9275">
        <v>3</v>
      </c>
      <c r="H9275">
        <v>0.88400000000000001</v>
      </c>
      <c r="I9275" t="s">
        <v>895</v>
      </c>
      <c r="J9275">
        <v>0.28678788421129747</v>
      </c>
      <c r="K9275">
        <f t="shared" si="291"/>
        <v>0.59721211578870248</v>
      </c>
      <c r="L9275">
        <f t="shared" si="292"/>
        <v>1</v>
      </c>
      <c r="Z9275" t="str">
        <v>A</v>
      </c>
      <c r="AA9275" t="str">
        <v>willt002</v>
      </c>
      <c r="AB9275" t="str">
        <v>varsd001</v>
      </c>
      <c r="AC9275">
        <v>1</v>
      </c>
      <c r="AD9275">
        <v>0</v>
      </c>
      <c r="AE9275">
        <v>3</v>
      </c>
      <c r="AF9275">
        <v>3</v>
      </c>
      <c r="AG9275">
        <v>0.88400000000000001</v>
      </c>
      <c r="AH9275" t="str">
        <v>starter</v>
      </c>
      <c r="AI9275">
        <v>0.28678788421129747</v>
      </c>
      <c r="AJ9275">
        <v>0.59721211578870248</v>
      </c>
    </row>
    <row r="9276" spans="1:36" x14ac:dyDescent="0.35">
      <c r="A9276" t="s">
        <v>286</v>
      </c>
      <c r="B9276" t="s">
        <v>636</v>
      </c>
      <c r="C9276" t="s">
        <v>221</v>
      </c>
      <c r="D9276">
        <v>2</v>
      </c>
      <c r="E9276">
        <v>0</v>
      </c>
      <c r="F9276">
        <v>3</v>
      </c>
      <c r="G9276">
        <v>6</v>
      </c>
      <c r="H9276">
        <v>0</v>
      </c>
      <c r="I9276" t="s">
        <v>895</v>
      </c>
      <c r="J9276">
        <v>0.30317751559427719</v>
      </c>
      <c r="K9276">
        <f t="shared" si="291"/>
        <v>-0.30317751559427719</v>
      </c>
      <c r="L9276">
        <f t="shared" si="292"/>
        <v>1</v>
      </c>
      <c r="Z9276" t="str">
        <v>A</v>
      </c>
      <c r="AA9276" t="str">
        <v>willt002</v>
      </c>
      <c r="AB9276" t="str">
        <v>martk001</v>
      </c>
      <c r="AC9276">
        <v>2</v>
      </c>
      <c r="AD9276">
        <v>0</v>
      </c>
      <c r="AE9276">
        <v>3</v>
      </c>
      <c r="AF9276">
        <v>6</v>
      </c>
      <c r="AG9276">
        <v>0</v>
      </c>
      <c r="AH9276" t="str">
        <v>starter</v>
      </c>
      <c r="AI9276">
        <v>0.30317751559427719</v>
      </c>
      <c r="AJ9276">
        <v>-0.30317751559427719</v>
      </c>
    </row>
    <row r="9277" spans="1:36" x14ac:dyDescent="0.35">
      <c r="A9277" t="s">
        <v>286</v>
      </c>
      <c r="B9277" t="s">
        <v>636</v>
      </c>
      <c r="C9277" t="s">
        <v>223</v>
      </c>
      <c r="D9277">
        <v>3</v>
      </c>
      <c r="E9277">
        <v>0</v>
      </c>
      <c r="F9277">
        <v>6</v>
      </c>
      <c r="G9277">
        <v>12</v>
      </c>
      <c r="H9277">
        <v>0.88400000000000001</v>
      </c>
      <c r="I9277" t="s">
        <v>895</v>
      </c>
      <c r="J9277">
        <v>0.32681621102522651</v>
      </c>
      <c r="K9277">
        <f t="shared" si="291"/>
        <v>0.5571837889747735</v>
      </c>
      <c r="L9277">
        <f t="shared" si="292"/>
        <v>1</v>
      </c>
      <c r="Z9277" t="str">
        <v>A</v>
      </c>
      <c r="AA9277" t="str">
        <v>willt002</v>
      </c>
      <c r="AB9277" t="str">
        <v>perad001</v>
      </c>
      <c r="AC9277">
        <v>3</v>
      </c>
      <c r="AD9277">
        <v>0</v>
      </c>
      <c r="AE9277">
        <v>6</v>
      </c>
      <c r="AF9277">
        <v>12</v>
      </c>
      <c r="AG9277">
        <v>0.88400000000000001</v>
      </c>
      <c r="AH9277" t="str">
        <v>starter</v>
      </c>
      <c r="AI9277">
        <v>0.32681621102522651</v>
      </c>
      <c r="AJ9277">
        <v>0.5571837889747735</v>
      </c>
    </row>
    <row r="9278" spans="1:36" x14ac:dyDescent="0.35">
      <c r="A9278" t="s">
        <v>286</v>
      </c>
      <c r="B9278" t="s">
        <v>636</v>
      </c>
      <c r="C9278" t="s">
        <v>222</v>
      </c>
      <c r="D9278">
        <v>4</v>
      </c>
      <c r="E9278">
        <v>0</v>
      </c>
      <c r="F9278">
        <v>7</v>
      </c>
      <c r="G9278">
        <v>19</v>
      </c>
      <c r="H9278">
        <v>0</v>
      </c>
      <c r="I9278" t="s">
        <v>895</v>
      </c>
      <c r="J9278">
        <v>0.35551901982286721</v>
      </c>
      <c r="K9278">
        <f t="shared" si="291"/>
        <v>-0.35551901982286721</v>
      </c>
      <c r="L9278">
        <f t="shared" si="292"/>
        <v>1</v>
      </c>
      <c r="Z9278" t="str">
        <v>A</v>
      </c>
      <c r="AA9278" t="str">
        <v>willt002</v>
      </c>
      <c r="AB9278" t="str">
        <v>walkc002</v>
      </c>
      <c r="AC9278">
        <v>4</v>
      </c>
      <c r="AD9278">
        <v>0</v>
      </c>
      <c r="AE9278">
        <v>7</v>
      </c>
      <c r="AF9278">
        <v>19</v>
      </c>
      <c r="AG9278">
        <v>0</v>
      </c>
      <c r="AH9278" t="str">
        <v>starter</v>
      </c>
      <c r="AI9278">
        <v>0.35551901982286721</v>
      </c>
      <c r="AJ9278">
        <v>-0.35551901982286721</v>
      </c>
    </row>
    <row r="9279" spans="1:36" x14ac:dyDescent="0.35">
      <c r="A9279" t="s">
        <v>286</v>
      </c>
      <c r="B9279" t="s">
        <v>636</v>
      </c>
      <c r="C9279" t="s">
        <v>622</v>
      </c>
      <c r="D9279">
        <v>5</v>
      </c>
      <c r="E9279">
        <v>0</v>
      </c>
      <c r="F9279">
        <v>3</v>
      </c>
      <c r="G9279">
        <v>22</v>
      </c>
      <c r="H9279">
        <v>0</v>
      </c>
      <c r="I9279" t="s">
        <v>895</v>
      </c>
      <c r="J9279">
        <v>0.28005009014187132</v>
      </c>
      <c r="K9279">
        <f t="shared" si="291"/>
        <v>-0.28005009014187132</v>
      </c>
      <c r="L9279">
        <f t="shared" si="292"/>
        <v>1</v>
      </c>
      <c r="Z9279" t="str">
        <v>A</v>
      </c>
      <c r="AA9279" t="str">
        <v>willt002</v>
      </c>
      <c r="AB9279" t="str">
        <v>beers001</v>
      </c>
      <c r="AC9279">
        <v>5</v>
      </c>
      <c r="AD9279">
        <v>0</v>
      </c>
      <c r="AE9279">
        <v>3</v>
      </c>
      <c r="AF9279">
        <v>22</v>
      </c>
      <c r="AG9279">
        <v>0</v>
      </c>
      <c r="AH9279" t="str">
        <v>starter</v>
      </c>
      <c r="AI9279">
        <v>0.28005009014187132</v>
      </c>
      <c r="AJ9279">
        <v>-0.28005009014187132</v>
      </c>
    </row>
    <row r="9280" spans="1:36" x14ac:dyDescent="0.35">
      <c r="A9280" t="s">
        <v>286</v>
      </c>
      <c r="B9280" t="s">
        <v>636</v>
      </c>
      <c r="C9280" t="s">
        <v>621</v>
      </c>
      <c r="D9280">
        <v>6</v>
      </c>
      <c r="E9280">
        <v>0</v>
      </c>
      <c r="F9280">
        <v>6</v>
      </c>
      <c r="G9280">
        <v>28</v>
      </c>
      <c r="H9280">
        <v>0</v>
      </c>
      <c r="I9280" t="s">
        <v>895</v>
      </c>
      <c r="J9280">
        <v>0.3019289379555774</v>
      </c>
      <c r="K9280">
        <f t="shared" si="291"/>
        <v>-0.3019289379555774</v>
      </c>
      <c r="L9280">
        <f t="shared" si="292"/>
        <v>1</v>
      </c>
      <c r="Z9280" t="str">
        <v>A</v>
      </c>
      <c r="AA9280" t="str">
        <v>willt002</v>
      </c>
      <c r="AB9280" t="str">
        <v>smitp002</v>
      </c>
      <c r="AC9280">
        <v>6</v>
      </c>
      <c r="AD9280">
        <v>0</v>
      </c>
      <c r="AE9280">
        <v>6</v>
      </c>
      <c r="AF9280">
        <v>28</v>
      </c>
      <c r="AG9280">
        <v>0</v>
      </c>
      <c r="AH9280" t="str">
        <v>starter</v>
      </c>
      <c r="AI9280">
        <v>0.3019289379555774</v>
      </c>
      <c r="AJ9280">
        <v>-0.3019289379555774</v>
      </c>
    </row>
    <row r="9281" spans="1:36" x14ac:dyDescent="0.35">
      <c r="A9281" t="s">
        <v>286</v>
      </c>
      <c r="B9281" t="s">
        <v>636</v>
      </c>
      <c r="C9281" t="s">
        <v>226</v>
      </c>
      <c r="D9281">
        <v>7</v>
      </c>
      <c r="E9281">
        <v>0</v>
      </c>
      <c r="F9281">
        <v>5</v>
      </c>
      <c r="G9281">
        <v>33</v>
      </c>
      <c r="H9281">
        <v>0.88400000000000001</v>
      </c>
      <c r="I9281" t="s">
        <v>895</v>
      </c>
      <c r="J9281">
        <v>0.26168728773985322</v>
      </c>
      <c r="K9281">
        <f t="shared" si="291"/>
        <v>0.62231271226014684</v>
      </c>
      <c r="L9281">
        <f t="shared" si="292"/>
        <v>1</v>
      </c>
      <c r="Z9281" t="str">
        <v>A</v>
      </c>
      <c r="AA9281" t="str">
        <v>willt002</v>
      </c>
      <c r="AB9281" t="str">
        <v>kellc002</v>
      </c>
      <c r="AC9281">
        <v>7</v>
      </c>
      <c r="AD9281">
        <v>0</v>
      </c>
      <c r="AE9281">
        <v>5</v>
      </c>
      <c r="AF9281">
        <v>33</v>
      </c>
      <c r="AG9281">
        <v>0.88400000000000001</v>
      </c>
      <c r="AH9281" t="str">
        <v>starter</v>
      </c>
      <c r="AI9281">
        <v>0.26168728773985322</v>
      </c>
      <c r="AJ9281">
        <v>0.62231271226014684</v>
      </c>
    </row>
    <row r="9282" spans="1:36" x14ac:dyDescent="0.35">
      <c r="A9282" t="s">
        <v>286</v>
      </c>
      <c r="B9282" t="s">
        <v>636</v>
      </c>
      <c r="C9282" t="s">
        <v>588</v>
      </c>
      <c r="D9282">
        <v>8</v>
      </c>
      <c r="E9282">
        <v>0</v>
      </c>
      <c r="F9282">
        <v>4</v>
      </c>
      <c r="G9282">
        <v>37</v>
      </c>
      <c r="H9282">
        <v>0.88400000000000001</v>
      </c>
      <c r="I9282" t="s">
        <v>895</v>
      </c>
      <c r="J9282">
        <v>0.24047159022125947</v>
      </c>
      <c r="K9282">
        <f t="shared" si="291"/>
        <v>0.6435284097787406</v>
      </c>
      <c r="L9282">
        <f t="shared" si="292"/>
        <v>1</v>
      </c>
      <c r="Z9282" t="str">
        <v>A</v>
      </c>
      <c r="AA9282" t="str">
        <v>willt002</v>
      </c>
      <c r="AB9282" t="str">
        <v>alcas002</v>
      </c>
      <c r="AC9282">
        <v>8</v>
      </c>
      <c r="AD9282">
        <v>0</v>
      </c>
      <c r="AE9282">
        <v>4</v>
      </c>
      <c r="AF9282">
        <v>37</v>
      </c>
      <c r="AG9282">
        <v>0.88400000000000001</v>
      </c>
      <c r="AH9282" t="str">
        <v>starter</v>
      </c>
      <c r="AI9282">
        <v>0.24047159022125947</v>
      </c>
      <c r="AJ9282">
        <v>0.6435284097787406</v>
      </c>
    </row>
    <row r="9283" spans="1:36" x14ac:dyDescent="0.35">
      <c r="A9283" t="s">
        <v>286</v>
      </c>
      <c r="B9283" t="s">
        <v>636</v>
      </c>
      <c r="C9283" t="s">
        <v>227</v>
      </c>
      <c r="D9283">
        <v>9</v>
      </c>
      <c r="E9283">
        <v>0</v>
      </c>
      <c r="F9283">
        <v>3</v>
      </c>
      <c r="G9283">
        <v>40</v>
      </c>
      <c r="H9283">
        <v>0.88400000000000001</v>
      </c>
      <c r="I9283" t="s">
        <v>895</v>
      </c>
      <c r="J9283">
        <v>0.25108839926965754</v>
      </c>
      <c r="K9283">
        <f t="shared" ref="K9283:K9346" si="293">H9283-J9283</f>
        <v>0.63291160073034247</v>
      </c>
      <c r="L9283">
        <f t="shared" ref="L9283:L9346" si="294">IF(OR(ISTEXT(H9283),F9283=0),0,1)</f>
        <v>1</v>
      </c>
      <c r="Z9283" t="str">
        <v>A</v>
      </c>
      <c r="AA9283" t="str">
        <v>willt002</v>
      </c>
      <c r="AB9283" t="str">
        <v>perdg001</v>
      </c>
      <c r="AC9283">
        <v>9</v>
      </c>
      <c r="AD9283">
        <v>0</v>
      </c>
      <c r="AE9283">
        <v>3</v>
      </c>
      <c r="AF9283">
        <v>40</v>
      </c>
      <c r="AG9283">
        <v>0.88400000000000001</v>
      </c>
      <c r="AH9283" t="str">
        <v>starter</v>
      </c>
      <c r="AI9283">
        <v>0.25108839926965754</v>
      </c>
      <c r="AJ9283">
        <v>0.63291160073034247</v>
      </c>
    </row>
    <row r="9284" spans="1:36" x14ac:dyDescent="0.35">
      <c r="A9284" t="s">
        <v>286</v>
      </c>
      <c r="B9284" t="s">
        <v>636</v>
      </c>
      <c r="C9284" t="s">
        <v>224</v>
      </c>
      <c r="D9284">
        <v>1</v>
      </c>
      <c r="E9284">
        <v>1</v>
      </c>
      <c r="F9284">
        <v>5</v>
      </c>
      <c r="G9284">
        <v>45</v>
      </c>
      <c r="H9284">
        <v>0.88400000000000001</v>
      </c>
      <c r="I9284" t="s">
        <v>895</v>
      </c>
      <c r="J9284">
        <v>0.2938185992513454</v>
      </c>
      <c r="K9284">
        <f t="shared" si="293"/>
        <v>0.59018140074865455</v>
      </c>
      <c r="L9284">
        <f t="shared" si="294"/>
        <v>1</v>
      </c>
      <c r="Z9284" t="str">
        <v>A</v>
      </c>
      <c r="AA9284" t="str">
        <v>willt002</v>
      </c>
      <c r="AB9284" t="str">
        <v>varsd001</v>
      </c>
      <c r="AC9284">
        <v>1</v>
      </c>
      <c r="AD9284">
        <v>1</v>
      </c>
      <c r="AE9284">
        <v>5</v>
      </c>
      <c r="AF9284">
        <v>45</v>
      </c>
      <c r="AG9284">
        <v>0.88400000000000001</v>
      </c>
      <c r="AH9284" t="str">
        <v>starter</v>
      </c>
      <c r="AI9284">
        <v>0.2938185992513454</v>
      </c>
      <c r="AJ9284">
        <v>0.59018140074865455</v>
      </c>
    </row>
    <row r="9285" spans="1:36" x14ac:dyDescent="0.35">
      <c r="A9285" t="s">
        <v>286</v>
      </c>
      <c r="B9285" t="s">
        <v>636</v>
      </c>
      <c r="C9285" t="s">
        <v>221</v>
      </c>
      <c r="D9285">
        <v>2</v>
      </c>
      <c r="E9285">
        <v>1</v>
      </c>
      <c r="F9285">
        <v>5</v>
      </c>
      <c r="G9285">
        <v>50</v>
      </c>
      <c r="H9285">
        <v>0</v>
      </c>
      <c r="I9285" t="s">
        <v>895</v>
      </c>
      <c r="J9285">
        <v>0.31020823063432512</v>
      </c>
      <c r="K9285">
        <f t="shared" si="293"/>
        <v>-0.31020823063432512</v>
      </c>
      <c r="L9285">
        <f t="shared" si="294"/>
        <v>1</v>
      </c>
      <c r="Z9285" t="str">
        <v>A</v>
      </c>
      <c r="AA9285" t="str">
        <v>willt002</v>
      </c>
      <c r="AB9285" t="str">
        <v>martk001</v>
      </c>
      <c r="AC9285">
        <v>2</v>
      </c>
      <c r="AD9285">
        <v>1</v>
      </c>
      <c r="AE9285">
        <v>5</v>
      </c>
      <c r="AF9285">
        <v>50</v>
      </c>
      <c r="AG9285">
        <v>0</v>
      </c>
      <c r="AH9285" t="str">
        <v>starter</v>
      </c>
      <c r="AI9285">
        <v>0.31020823063432512</v>
      </c>
      <c r="AJ9285">
        <v>-0.31020823063432512</v>
      </c>
    </row>
    <row r="9286" spans="1:36" x14ac:dyDescent="0.35">
      <c r="A9286" t="s">
        <v>286</v>
      </c>
      <c r="B9286" t="s">
        <v>636</v>
      </c>
      <c r="C9286" t="s">
        <v>223</v>
      </c>
      <c r="D9286">
        <v>3</v>
      </c>
      <c r="E9286">
        <v>1</v>
      </c>
      <c r="F9286">
        <v>4</v>
      </c>
      <c r="G9286">
        <v>54</v>
      </c>
      <c r="H9286">
        <v>0</v>
      </c>
      <c r="I9286" t="s">
        <v>895</v>
      </c>
      <c r="J9286">
        <v>0.29293329467950086</v>
      </c>
      <c r="K9286">
        <f t="shared" si="293"/>
        <v>-0.29293329467950086</v>
      </c>
      <c r="L9286">
        <f t="shared" si="294"/>
        <v>1</v>
      </c>
      <c r="Z9286" t="str">
        <v>A</v>
      </c>
      <c r="AA9286" t="str">
        <v>willt002</v>
      </c>
      <c r="AB9286" t="str">
        <v>perad001</v>
      </c>
      <c r="AC9286">
        <v>3</v>
      </c>
      <c r="AD9286">
        <v>1</v>
      </c>
      <c r="AE9286">
        <v>4</v>
      </c>
      <c r="AF9286">
        <v>54</v>
      </c>
      <c r="AG9286">
        <v>0</v>
      </c>
      <c r="AH9286" t="str">
        <v>starter</v>
      </c>
      <c r="AI9286">
        <v>0.29293329467950086</v>
      </c>
      <c r="AJ9286">
        <v>-0.29293329467950086</v>
      </c>
    </row>
    <row r="9287" spans="1:36" x14ac:dyDescent="0.35">
      <c r="A9287" t="s">
        <v>286</v>
      </c>
      <c r="B9287" t="s">
        <v>636</v>
      </c>
      <c r="C9287" t="s">
        <v>222</v>
      </c>
      <c r="D9287">
        <v>4</v>
      </c>
      <c r="E9287">
        <v>1</v>
      </c>
      <c r="F9287">
        <v>8</v>
      </c>
      <c r="G9287">
        <v>62</v>
      </c>
      <c r="H9287">
        <v>1.2609999999999999</v>
      </c>
      <c r="I9287" t="s">
        <v>895</v>
      </c>
      <c r="J9287">
        <v>0.36284405901769623</v>
      </c>
      <c r="K9287">
        <f t="shared" si="293"/>
        <v>0.89815594098230367</v>
      </c>
      <c r="L9287">
        <f t="shared" si="294"/>
        <v>1</v>
      </c>
      <c r="Z9287" t="str">
        <v>A</v>
      </c>
      <c r="AA9287" t="str">
        <v>willt002</v>
      </c>
      <c r="AB9287" t="str">
        <v>walkc002</v>
      </c>
      <c r="AC9287">
        <v>4</v>
      </c>
      <c r="AD9287">
        <v>1</v>
      </c>
      <c r="AE9287">
        <v>8</v>
      </c>
      <c r="AF9287">
        <v>62</v>
      </c>
      <c r="AG9287">
        <v>1.2609999999999999</v>
      </c>
      <c r="AH9287" t="str">
        <v>starter</v>
      </c>
      <c r="AI9287">
        <v>0.36284405901769623</v>
      </c>
      <c r="AJ9287">
        <v>0.89815594098230367</v>
      </c>
    </row>
    <row r="9288" spans="1:36" x14ac:dyDescent="0.35">
      <c r="A9288" t="s">
        <v>286</v>
      </c>
      <c r="B9288" t="s">
        <v>637</v>
      </c>
      <c r="C9288" t="s">
        <v>622</v>
      </c>
      <c r="D9288">
        <v>5</v>
      </c>
      <c r="E9288">
        <v>0</v>
      </c>
      <c r="F9288">
        <v>6</v>
      </c>
      <c r="G9288">
        <v>6</v>
      </c>
      <c r="H9288">
        <v>0.72</v>
      </c>
      <c r="I9288" t="s">
        <v>894</v>
      </c>
      <c r="J9288">
        <v>0.31041797199768867</v>
      </c>
      <c r="K9288">
        <f t="shared" si="293"/>
        <v>0.4095820280023113</v>
      </c>
      <c r="L9288">
        <f t="shared" si="294"/>
        <v>1</v>
      </c>
      <c r="Z9288" t="str">
        <v>A</v>
      </c>
      <c r="AA9288" t="str">
        <v>reids001</v>
      </c>
      <c r="AB9288" t="str">
        <v>beers001</v>
      </c>
      <c r="AC9288">
        <v>5</v>
      </c>
      <c r="AD9288">
        <v>0</v>
      </c>
      <c r="AE9288">
        <v>6</v>
      </c>
      <c r="AF9288">
        <v>6</v>
      </c>
      <c r="AG9288">
        <v>0.72</v>
      </c>
      <c r="AH9288" t="str">
        <v>relief</v>
      </c>
      <c r="AI9288">
        <v>0.31041797199768867</v>
      </c>
      <c r="AJ9288">
        <v>0.4095820280023113</v>
      </c>
    </row>
    <row r="9289" spans="1:36" x14ac:dyDescent="0.35">
      <c r="A9289" t="s">
        <v>286</v>
      </c>
      <c r="B9289" t="s">
        <v>637</v>
      </c>
      <c r="C9289" t="s">
        <v>621</v>
      </c>
      <c r="D9289">
        <v>6</v>
      </c>
      <c r="E9289">
        <v>0</v>
      </c>
      <c r="F9289">
        <v>2</v>
      </c>
      <c r="G9289">
        <v>8</v>
      </c>
      <c r="H9289">
        <v>1.2609999999999999</v>
      </c>
      <c r="I9289" t="s">
        <v>894</v>
      </c>
      <c r="J9289">
        <v>0.36675222059964363</v>
      </c>
      <c r="K9289">
        <f t="shared" si="293"/>
        <v>0.89424777940035627</v>
      </c>
      <c r="L9289">
        <f t="shared" si="294"/>
        <v>1</v>
      </c>
      <c r="Z9289" t="str">
        <v>A</v>
      </c>
      <c r="AA9289" t="str">
        <v>reids001</v>
      </c>
      <c r="AB9289" t="str">
        <v>smitp002</v>
      </c>
      <c r="AC9289">
        <v>6</v>
      </c>
      <c r="AD9289">
        <v>0</v>
      </c>
      <c r="AE9289">
        <v>2</v>
      </c>
      <c r="AF9289">
        <v>8</v>
      </c>
      <c r="AG9289">
        <v>1.2609999999999999</v>
      </c>
      <c r="AH9289" t="str">
        <v>relief</v>
      </c>
      <c r="AI9289">
        <v>0.36675222059964363</v>
      </c>
      <c r="AJ9289">
        <v>0.89424777940035627</v>
      </c>
    </row>
    <row r="9290" spans="1:36" x14ac:dyDescent="0.35">
      <c r="A9290" t="s">
        <v>286</v>
      </c>
      <c r="B9290" t="s">
        <v>637</v>
      </c>
      <c r="C9290" t="s">
        <v>226</v>
      </c>
      <c r="D9290">
        <v>7</v>
      </c>
      <c r="E9290">
        <v>0</v>
      </c>
      <c r="F9290">
        <v>3</v>
      </c>
      <c r="G9290">
        <v>11</v>
      </c>
      <c r="H9290">
        <v>0</v>
      </c>
      <c r="I9290" t="s">
        <v>894</v>
      </c>
      <c r="J9290">
        <v>0.27177116310423116</v>
      </c>
      <c r="K9290">
        <f t="shared" si="293"/>
        <v>-0.27177116310423116</v>
      </c>
      <c r="L9290">
        <f t="shared" si="294"/>
        <v>1</v>
      </c>
      <c r="Z9290" t="str">
        <v>A</v>
      </c>
      <c r="AA9290" t="str">
        <v>reids001</v>
      </c>
      <c r="AB9290" t="str">
        <v>kellc002</v>
      </c>
      <c r="AC9290">
        <v>7</v>
      </c>
      <c r="AD9290">
        <v>0</v>
      </c>
      <c r="AE9290">
        <v>3</v>
      </c>
      <c r="AF9290">
        <v>11</v>
      </c>
      <c r="AG9290">
        <v>0</v>
      </c>
      <c r="AH9290" t="str">
        <v>relief</v>
      </c>
      <c r="AI9290">
        <v>0.27177116310423116</v>
      </c>
      <c r="AJ9290">
        <v>-0.27177116310423116</v>
      </c>
    </row>
    <row r="9291" spans="1:36" x14ac:dyDescent="0.35">
      <c r="A9291" t="s">
        <v>286</v>
      </c>
      <c r="B9291" t="s">
        <v>637</v>
      </c>
      <c r="C9291" t="s">
        <v>588</v>
      </c>
      <c r="D9291">
        <v>8</v>
      </c>
      <c r="E9291">
        <v>0</v>
      </c>
      <c r="F9291">
        <v>7</v>
      </c>
      <c r="G9291">
        <v>18</v>
      </c>
      <c r="H9291">
        <v>0</v>
      </c>
      <c r="I9291" t="s">
        <v>894</v>
      </c>
      <c r="J9291">
        <v>0.3263828572245312</v>
      </c>
      <c r="K9291">
        <f t="shared" si="293"/>
        <v>-0.3263828572245312</v>
      </c>
      <c r="L9291">
        <f t="shared" si="294"/>
        <v>1</v>
      </c>
      <c r="Z9291" t="str">
        <v>A</v>
      </c>
      <c r="AA9291" t="str">
        <v>reids001</v>
      </c>
      <c r="AB9291" t="str">
        <v>alcas002</v>
      </c>
      <c r="AC9291">
        <v>8</v>
      </c>
      <c r="AD9291">
        <v>0</v>
      </c>
      <c r="AE9291">
        <v>7</v>
      </c>
      <c r="AF9291">
        <v>18</v>
      </c>
      <c r="AG9291">
        <v>0</v>
      </c>
      <c r="AH9291" t="str">
        <v>relief</v>
      </c>
      <c r="AI9291">
        <v>0.3263828572245312</v>
      </c>
      <c r="AJ9291">
        <v>-0.3263828572245312</v>
      </c>
    </row>
    <row r="9292" spans="1:36" x14ac:dyDescent="0.35">
      <c r="A9292" t="s">
        <v>286</v>
      </c>
      <c r="B9292" t="s">
        <v>637</v>
      </c>
      <c r="C9292" t="s">
        <v>227</v>
      </c>
      <c r="D9292">
        <v>9</v>
      </c>
      <c r="E9292">
        <v>0</v>
      </c>
      <c r="F9292">
        <v>3</v>
      </c>
      <c r="G9292">
        <v>21</v>
      </c>
      <c r="H9292">
        <v>0</v>
      </c>
      <c r="I9292" t="s">
        <v>894</v>
      </c>
      <c r="J9292">
        <v>0.25667199622232523</v>
      </c>
      <c r="K9292">
        <f t="shared" si="293"/>
        <v>-0.25667199622232523</v>
      </c>
      <c r="L9292">
        <f t="shared" si="294"/>
        <v>1</v>
      </c>
      <c r="Z9292" t="str">
        <v>A</v>
      </c>
      <c r="AA9292" t="str">
        <v>reids001</v>
      </c>
      <c r="AB9292" t="str">
        <v>perdg001</v>
      </c>
      <c r="AC9292">
        <v>9</v>
      </c>
      <c r="AD9292">
        <v>0</v>
      </c>
      <c r="AE9292">
        <v>3</v>
      </c>
      <c r="AF9292">
        <v>21</v>
      </c>
      <c r="AG9292">
        <v>0</v>
      </c>
      <c r="AH9292" t="str">
        <v>relief</v>
      </c>
      <c r="AI9292">
        <v>0.25667199622232523</v>
      </c>
      <c r="AJ9292">
        <v>-0.25667199622232523</v>
      </c>
    </row>
    <row r="9293" spans="1:36" x14ac:dyDescent="0.35">
      <c r="A9293" t="s">
        <v>286</v>
      </c>
      <c r="B9293" t="s">
        <v>637</v>
      </c>
      <c r="C9293" t="s">
        <v>224</v>
      </c>
      <c r="D9293">
        <v>1</v>
      </c>
      <c r="E9293">
        <v>0</v>
      </c>
      <c r="F9293">
        <v>6</v>
      </c>
      <c r="G9293">
        <v>27</v>
      </c>
      <c r="H9293">
        <v>0</v>
      </c>
      <c r="I9293" t="s">
        <v>894</v>
      </c>
      <c r="J9293">
        <v>0.31715576606711482</v>
      </c>
      <c r="K9293">
        <f t="shared" si="293"/>
        <v>-0.31715576606711482</v>
      </c>
      <c r="L9293">
        <f t="shared" si="294"/>
        <v>1</v>
      </c>
      <c r="Z9293" t="str">
        <v>A</v>
      </c>
      <c r="AA9293" t="str">
        <v>reids001</v>
      </c>
      <c r="AB9293" t="str">
        <v>varsd001</v>
      </c>
      <c r="AC9293">
        <v>1</v>
      </c>
      <c r="AD9293">
        <v>0</v>
      </c>
      <c r="AE9293">
        <v>6</v>
      </c>
      <c r="AF9293">
        <v>27</v>
      </c>
      <c r="AG9293">
        <v>0</v>
      </c>
      <c r="AH9293" t="str">
        <v>relief</v>
      </c>
      <c r="AI9293">
        <v>0.31715576606711482</v>
      </c>
      <c r="AJ9293">
        <v>-0.31715576606711482</v>
      </c>
    </row>
    <row r="9294" spans="1:36" x14ac:dyDescent="0.35">
      <c r="A9294" t="s">
        <v>286</v>
      </c>
      <c r="B9294" t="s">
        <v>637</v>
      </c>
      <c r="C9294" t="s">
        <v>221</v>
      </c>
      <c r="D9294">
        <v>2</v>
      </c>
      <c r="E9294">
        <v>0</v>
      </c>
      <c r="F9294">
        <v>2</v>
      </c>
      <c r="G9294">
        <v>29</v>
      </c>
      <c r="H9294">
        <v>0</v>
      </c>
      <c r="I9294" t="s">
        <v>894</v>
      </c>
      <c r="J9294">
        <v>0.39278508314149307</v>
      </c>
      <c r="K9294">
        <f t="shared" si="293"/>
        <v>-0.39278508314149307</v>
      </c>
      <c r="L9294">
        <f t="shared" si="294"/>
        <v>1</v>
      </c>
      <c r="Z9294" t="str">
        <v>A</v>
      </c>
      <c r="AA9294" t="str">
        <v>reids001</v>
      </c>
      <c r="AB9294" t="str">
        <v>martk001</v>
      </c>
      <c r="AC9294">
        <v>2</v>
      </c>
      <c r="AD9294">
        <v>0</v>
      </c>
      <c r="AE9294">
        <v>2</v>
      </c>
      <c r="AF9294">
        <v>29</v>
      </c>
      <c r="AG9294">
        <v>0</v>
      </c>
      <c r="AH9294" t="str">
        <v>relief</v>
      </c>
      <c r="AI9294">
        <v>0.39278508314149307</v>
      </c>
      <c r="AJ9294">
        <v>-0.39278508314149307</v>
      </c>
    </row>
    <row r="9295" spans="1:36" x14ac:dyDescent="0.35">
      <c r="A9295" t="s">
        <v>286</v>
      </c>
      <c r="B9295" t="s">
        <v>637</v>
      </c>
      <c r="C9295" t="s">
        <v>223</v>
      </c>
      <c r="D9295">
        <v>3</v>
      </c>
      <c r="E9295">
        <v>0</v>
      </c>
      <c r="F9295">
        <v>3</v>
      </c>
      <c r="G9295">
        <v>32</v>
      </c>
      <c r="H9295">
        <v>0</v>
      </c>
      <c r="I9295" t="s">
        <v>894</v>
      </c>
      <c r="J9295">
        <v>0.30761552307474455</v>
      </c>
      <c r="K9295">
        <f t="shared" si="293"/>
        <v>-0.30761552307474455</v>
      </c>
      <c r="L9295">
        <f t="shared" si="294"/>
        <v>1</v>
      </c>
      <c r="Z9295" t="str">
        <v>A</v>
      </c>
      <c r="AA9295" t="str">
        <v>reids001</v>
      </c>
      <c r="AB9295" t="str">
        <v>perad001</v>
      </c>
      <c r="AC9295">
        <v>3</v>
      </c>
      <c r="AD9295">
        <v>0</v>
      </c>
      <c r="AE9295">
        <v>3</v>
      </c>
      <c r="AF9295">
        <v>32</v>
      </c>
      <c r="AG9295">
        <v>0</v>
      </c>
      <c r="AH9295" t="str">
        <v>relief</v>
      </c>
      <c r="AI9295">
        <v>0.30761552307474455</v>
      </c>
      <c r="AJ9295">
        <v>-0.30761552307474455</v>
      </c>
    </row>
    <row r="9296" spans="1:36" x14ac:dyDescent="0.35">
      <c r="A9296" t="s">
        <v>286</v>
      </c>
      <c r="B9296" t="s">
        <v>637</v>
      </c>
      <c r="C9296" t="s">
        <v>222</v>
      </c>
      <c r="D9296">
        <v>4</v>
      </c>
      <c r="E9296">
        <v>0</v>
      </c>
      <c r="F9296">
        <v>4</v>
      </c>
      <c r="G9296">
        <v>36</v>
      </c>
      <c r="H9296">
        <v>0</v>
      </c>
      <c r="I9296" t="s">
        <v>894</v>
      </c>
      <c r="J9296">
        <v>0.28077494672493086</v>
      </c>
      <c r="K9296">
        <f t="shared" si="293"/>
        <v>-0.28077494672493086</v>
      </c>
      <c r="L9296">
        <f t="shared" si="294"/>
        <v>1</v>
      </c>
      <c r="Z9296" t="str">
        <v>A</v>
      </c>
      <c r="AA9296" t="str">
        <v>reids001</v>
      </c>
      <c r="AB9296" t="str">
        <v>walkc002</v>
      </c>
      <c r="AC9296">
        <v>4</v>
      </c>
      <c r="AD9296">
        <v>0</v>
      </c>
      <c r="AE9296">
        <v>4</v>
      </c>
      <c r="AF9296">
        <v>36</v>
      </c>
      <c r="AG9296">
        <v>0</v>
      </c>
      <c r="AH9296" t="str">
        <v>relief</v>
      </c>
      <c r="AI9296">
        <v>0.28077494672493086</v>
      </c>
      <c r="AJ9296">
        <v>-0.28077494672493086</v>
      </c>
    </row>
    <row r="9297" spans="1:36" x14ac:dyDescent="0.35">
      <c r="A9297" t="s">
        <v>286</v>
      </c>
      <c r="B9297" t="s">
        <v>637</v>
      </c>
      <c r="C9297" t="s">
        <v>622</v>
      </c>
      <c r="D9297">
        <v>5</v>
      </c>
      <c r="E9297">
        <v>1</v>
      </c>
      <c r="F9297">
        <v>7</v>
      </c>
      <c r="G9297">
        <v>43</v>
      </c>
      <c r="H9297">
        <v>0.72</v>
      </c>
      <c r="I9297" t="s">
        <v>894</v>
      </c>
      <c r="J9297">
        <v>0.38119514683008032</v>
      </c>
      <c r="K9297">
        <f t="shared" si="293"/>
        <v>0.33880485316991965</v>
      </c>
      <c r="L9297">
        <f t="shared" si="294"/>
        <v>1</v>
      </c>
      <c r="Z9297" t="str">
        <v>A</v>
      </c>
      <c r="AA9297" t="str">
        <v>reids001</v>
      </c>
      <c r="AB9297" t="str">
        <v>beers001</v>
      </c>
      <c r="AC9297">
        <v>5</v>
      </c>
      <c r="AD9297">
        <v>1</v>
      </c>
      <c r="AE9297">
        <v>7</v>
      </c>
      <c r="AF9297">
        <v>43</v>
      </c>
      <c r="AG9297">
        <v>0.72</v>
      </c>
      <c r="AH9297" t="str">
        <v>relief</v>
      </c>
      <c r="AI9297">
        <v>0.38119514683008032</v>
      </c>
      <c r="AJ9297">
        <v>0.33880485316991965</v>
      </c>
    </row>
    <row r="9298" spans="1:36" x14ac:dyDescent="0.35">
      <c r="A9298" t="s">
        <v>286</v>
      </c>
      <c r="B9298" t="s">
        <v>637</v>
      </c>
      <c r="C9298" t="s">
        <v>621</v>
      </c>
      <c r="D9298">
        <v>6</v>
      </c>
      <c r="E9298">
        <v>1</v>
      </c>
      <c r="F9298">
        <v>2</v>
      </c>
      <c r="G9298">
        <v>45</v>
      </c>
      <c r="H9298">
        <v>0.88400000000000001</v>
      </c>
      <c r="I9298" t="s">
        <v>894</v>
      </c>
      <c r="J9298">
        <v>0.40261563517891508</v>
      </c>
      <c r="K9298">
        <f t="shared" si="293"/>
        <v>0.48138436482108493</v>
      </c>
      <c r="L9298">
        <f t="shared" si="294"/>
        <v>1</v>
      </c>
      <c r="Z9298" t="str">
        <v>A</v>
      </c>
      <c r="AA9298" t="str">
        <v>reids001</v>
      </c>
      <c r="AB9298" t="str">
        <v>smitp002</v>
      </c>
      <c r="AC9298">
        <v>6</v>
      </c>
      <c r="AD9298">
        <v>1</v>
      </c>
      <c r="AE9298">
        <v>2</v>
      </c>
      <c r="AF9298">
        <v>45</v>
      </c>
      <c r="AG9298">
        <v>0.88400000000000001</v>
      </c>
      <c r="AH9298" t="str">
        <v>relief</v>
      </c>
      <c r="AI9298">
        <v>0.40261563517891508</v>
      </c>
      <c r="AJ9298">
        <v>0.48138436482108493</v>
      </c>
    </row>
    <row r="9299" spans="1:36" x14ac:dyDescent="0.35">
      <c r="A9299" t="s">
        <v>286</v>
      </c>
      <c r="B9299" t="s">
        <v>453</v>
      </c>
      <c r="C9299" t="s">
        <v>226</v>
      </c>
      <c r="D9299">
        <v>7</v>
      </c>
      <c r="E9299">
        <v>0</v>
      </c>
      <c r="F9299">
        <v>5</v>
      </c>
      <c r="G9299">
        <v>5</v>
      </c>
      <c r="H9299">
        <v>0.88400000000000001</v>
      </c>
      <c r="I9299" t="s">
        <v>894</v>
      </c>
      <c r="J9299">
        <v>0.26727088469252092</v>
      </c>
      <c r="K9299">
        <f t="shared" si="293"/>
        <v>0.61672911530747909</v>
      </c>
      <c r="L9299">
        <f t="shared" si="294"/>
        <v>1</v>
      </c>
      <c r="Z9299" t="str">
        <v>A</v>
      </c>
      <c r="AA9299" t="str">
        <v>ottaa001</v>
      </c>
      <c r="AB9299" t="str">
        <v>kellc002</v>
      </c>
      <c r="AC9299">
        <v>7</v>
      </c>
      <c r="AD9299">
        <v>0</v>
      </c>
      <c r="AE9299">
        <v>5</v>
      </c>
      <c r="AF9299">
        <v>5</v>
      </c>
      <c r="AG9299">
        <v>0.88400000000000001</v>
      </c>
      <c r="AH9299" t="str">
        <v>relief</v>
      </c>
      <c r="AI9299">
        <v>0.26727088469252092</v>
      </c>
      <c r="AJ9299">
        <v>0.61672911530747909</v>
      </c>
    </row>
    <row r="9300" spans="1:36" x14ac:dyDescent="0.35">
      <c r="A9300" t="s">
        <v>286</v>
      </c>
      <c r="B9300" t="s">
        <v>453</v>
      </c>
      <c r="C9300" t="s">
        <v>588</v>
      </c>
      <c r="D9300">
        <v>8</v>
      </c>
      <c r="E9300">
        <v>0</v>
      </c>
      <c r="F9300">
        <v>5</v>
      </c>
      <c r="G9300">
        <v>10</v>
      </c>
      <c r="H9300">
        <v>0</v>
      </c>
      <c r="I9300" t="s">
        <v>894</v>
      </c>
      <c r="J9300">
        <v>0.26218453365655109</v>
      </c>
      <c r="K9300">
        <f t="shared" si="293"/>
        <v>-0.26218453365655109</v>
      </c>
      <c r="L9300">
        <f t="shared" si="294"/>
        <v>1</v>
      </c>
      <c r="Z9300" t="str">
        <v>A</v>
      </c>
      <c r="AA9300" t="str">
        <v>ottaa001</v>
      </c>
      <c r="AB9300" t="str">
        <v>alcas002</v>
      </c>
      <c r="AC9300">
        <v>8</v>
      </c>
      <c r="AD9300">
        <v>0</v>
      </c>
      <c r="AE9300">
        <v>5</v>
      </c>
      <c r="AF9300">
        <v>10</v>
      </c>
      <c r="AG9300">
        <v>0</v>
      </c>
      <c r="AH9300" t="str">
        <v>relief</v>
      </c>
      <c r="AI9300">
        <v>0.26218453365655109</v>
      </c>
      <c r="AJ9300">
        <v>-0.26218453365655109</v>
      </c>
    </row>
    <row r="9301" spans="1:36" x14ac:dyDescent="0.35">
      <c r="A9301" t="s">
        <v>286</v>
      </c>
      <c r="B9301" t="s">
        <v>453</v>
      </c>
      <c r="C9301" t="s">
        <v>224</v>
      </c>
      <c r="D9301">
        <v>1</v>
      </c>
      <c r="E9301">
        <v>0</v>
      </c>
      <c r="F9301">
        <v>4</v>
      </c>
      <c r="G9301">
        <v>16</v>
      </c>
      <c r="H9301">
        <v>0</v>
      </c>
      <c r="I9301" t="s">
        <v>894</v>
      </c>
      <c r="J9301">
        <v>0.27174185626963099</v>
      </c>
      <c r="K9301">
        <f t="shared" si="293"/>
        <v>-0.27174185626963099</v>
      </c>
      <c r="L9301">
        <f t="shared" si="294"/>
        <v>1</v>
      </c>
      <c r="Z9301" t="str">
        <v>A</v>
      </c>
      <c r="AA9301" t="str">
        <v>ottaa001</v>
      </c>
      <c r="AB9301" t="str">
        <v>varsd001</v>
      </c>
      <c r="AC9301">
        <v>1</v>
      </c>
      <c r="AD9301">
        <v>0</v>
      </c>
      <c r="AE9301">
        <v>4</v>
      </c>
      <c r="AF9301">
        <v>16</v>
      </c>
      <c r="AG9301">
        <v>0</v>
      </c>
      <c r="AH9301" t="str">
        <v>relief</v>
      </c>
      <c r="AI9301">
        <v>0.27174185626963099</v>
      </c>
      <c r="AJ9301">
        <v>-0.27174185626963099</v>
      </c>
    </row>
    <row r="9302" spans="1:36" x14ac:dyDescent="0.35">
      <c r="A9302" t="s">
        <v>286</v>
      </c>
      <c r="B9302" t="s">
        <v>453</v>
      </c>
      <c r="C9302" t="s">
        <v>221</v>
      </c>
      <c r="D9302">
        <v>2</v>
      </c>
      <c r="E9302">
        <v>0</v>
      </c>
      <c r="F9302">
        <v>3</v>
      </c>
      <c r="G9302">
        <v>19</v>
      </c>
      <c r="H9302">
        <v>0</v>
      </c>
      <c r="I9302" t="s">
        <v>894</v>
      </c>
      <c r="J9302">
        <v>0.30876111254694488</v>
      </c>
      <c r="K9302">
        <f t="shared" si="293"/>
        <v>-0.30876111254694488</v>
      </c>
      <c r="L9302">
        <f t="shared" si="294"/>
        <v>1</v>
      </c>
      <c r="Z9302" t="str">
        <v>A</v>
      </c>
      <c r="AA9302" t="str">
        <v>ottaa001</v>
      </c>
      <c r="AB9302" t="str">
        <v>martk001</v>
      </c>
      <c r="AC9302">
        <v>2</v>
      </c>
      <c r="AD9302">
        <v>0</v>
      </c>
      <c r="AE9302">
        <v>3</v>
      </c>
      <c r="AF9302">
        <v>19</v>
      </c>
      <c r="AG9302">
        <v>0</v>
      </c>
      <c r="AH9302" t="str">
        <v>relief</v>
      </c>
      <c r="AI9302">
        <v>0.30876111254694488</v>
      </c>
      <c r="AJ9302">
        <v>-0.30876111254694488</v>
      </c>
    </row>
    <row r="9303" spans="1:36" x14ac:dyDescent="0.35">
      <c r="A9303" t="s">
        <v>286</v>
      </c>
      <c r="B9303" t="s">
        <v>453</v>
      </c>
      <c r="C9303" t="s">
        <v>223</v>
      </c>
      <c r="D9303">
        <v>3</v>
      </c>
      <c r="E9303">
        <v>0</v>
      </c>
      <c r="F9303">
        <v>1</v>
      </c>
      <c r="G9303">
        <v>20</v>
      </c>
      <c r="H9303">
        <v>0</v>
      </c>
      <c r="I9303" t="s">
        <v>894</v>
      </c>
      <c r="J9303">
        <v>0.41167775339414697</v>
      </c>
      <c r="K9303">
        <f t="shared" si="293"/>
        <v>-0.41167775339414697</v>
      </c>
      <c r="L9303">
        <f t="shared" si="294"/>
        <v>1</v>
      </c>
      <c r="Z9303" t="str">
        <v>A</v>
      </c>
      <c r="AA9303" t="str">
        <v>ottaa001</v>
      </c>
      <c r="AB9303" t="str">
        <v>perad001</v>
      </c>
      <c r="AC9303">
        <v>3</v>
      </c>
      <c r="AD9303">
        <v>0</v>
      </c>
      <c r="AE9303">
        <v>1</v>
      </c>
      <c r="AF9303">
        <v>20</v>
      </c>
      <c r="AG9303">
        <v>0</v>
      </c>
      <c r="AH9303" t="str">
        <v>relief</v>
      </c>
      <c r="AI9303">
        <v>0.41167775339414697</v>
      </c>
      <c r="AJ9303">
        <v>-0.41167775339414697</v>
      </c>
    </row>
    <row r="9304" spans="1:36" x14ac:dyDescent="0.35">
      <c r="A9304" t="s">
        <v>286</v>
      </c>
      <c r="B9304" t="s">
        <v>453</v>
      </c>
      <c r="C9304" t="s">
        <v>222</v>
      </c>
      <c r="D9304">
        <v>4</v>
      </c>
      <c r="E9304">
        <v>0</v>
      </c>
      <c r="F9304">
        <v>5</v>
      </c>
      <c r="G9304">
        <v>25</v>
      </c>
      <c r="H9304">
        <v>0</v>
      </c>
      <c r="I9304" t="s">
        <v>894</v>
      </c>
      <c r="J9304">
        <v>0.29690429320755479</v>
      </c>
      <c r="K9304">
        <f t="shared" si="293"/>
        <v>-0.29690429320755479</v>
      </c>
      <c r="L9304">
        <f t="shared" si="294"/>
        <v>1</v>
      </c>
      <c r="Z9304" t="str">
        <v>A</v>
      </c>
      <c r="AA9304" t="str">
        <v>ottaa001</v>
      </c>
      <c r="AB9304" t="str">
        <v>walkc002</v>
      </c>
      <c r="AC9304">
        <v>4</v>
      </c>
      <c r="AD9304">
        <v>0</v>
      </c>
      <c r="AE9304">
        <v>5</v>
      </c>
      <c r="AF9304">
        <v>25</v>
      </c>
      <c r="AG9304">
        <v>0</v>
      </c>
      <c r="AH9304" t="str">
        <v>relief</v>
      </c>
      <c r="AI9304">
        <v>0.29690429320755479</v>
      </c>
      <c r="AJ9304">
        <v>-0.29690429320755479</v>
      </c>
    </row>
    <row r="9305" spans="1:36" x14ac:dyDescent="0.35">
      <c r="A9305" t="s">
        <v>286</v>
      </c>
      <c r="B9305" t="s">
        <v>485</v>
      </c>
      <c r="C9305" t="s">
        <v>622</v>
      </c>
      <c r="D9305">
        <v>5</v>
      </c>
      <c r="E9305">
        <v>0</v>
      </c>
      <c r="F9305">
        <v>6</v>
      </c>
      <c r="G9305">
        <v>6</v>
      </c>
      <c r="H9305">
        <v>0.72</v>
      </c>
      <c r="I9305" t="s">
        <v>894</v>
      </c>
      <c r="J9305">
        <v>0.31041797199768867</v>
      </c>
      <c r="K9305">
        <f t="shared" si="293"/>
        <v>0.4095820280023113</v>
      </c>
      <c r="L9305">
        <f t="shared" si="294"/>
        <v>1</v>
      </c>
      <c r="Z9305" t="str">
        <v>A</v>
      </c>
      <c r="AA9305" t="str">
        <v>rodrj004</v>
      </c>
      <c r="AB9305" t="str">
        <v>beers001</v>
      </c>
      <c r="AC9305">
        <v>5</v>
      </c>
      <c r="AD9305">
        <v>0</v>
      </c>
      <c r="AE9305">
        <v>6</v>
      </c>
      <c r="AF9305">
        <v>6</v>
      </c>
      <c r="AG9305">
        <v>0.72</v>
      </c>
      <c r="AH9305" t="str">
        <v>relief</v>
      </c>
      <c r="AI9305">
        <v>0.31041797199768867</v>
      </c>
      <c r="AJ9305">
        <v>0.4095820280023113</v>
      </c>
    </row>
    <row r="9306" spans="1:36" x14ac:dyDescent="0.35">
      <c r="A9306" t="s">
        <v>286</v>
      </c>
      <c r="B9306" t="s">
        <v>485</v>
      </c>
      <c r="C9306" t="s">
        <v>621</v>
      </c>
      <c r="D9306">
        <v>6</v>
      </c>
      <c r="E9306">
        <v>0</v>
      </c>
      <c r="F9306">
        <v>3</v>
      </c>
      <c r="G9306">
        <v>9</v>
      </c>
      <c r="H9306">
        <v>0</v>
      </c>
      <c r="I9306" t="s">
        <v>894</v>
      </c>
      <c r="J9306">
        <v>0.28272825000509544</v>
      </c>
      <c r="K9306">
        <f t="shared" si="293"/>
        <v>-0.28272825000509544</v>
      </c>
      <c r="L9306">
        <f t="shared" si="294"/>
        <v>1</v>
      </c>
      <c r="Z9306" t="str">
        <v>A</v>
      </c>
      <c r="AA9306" t="str">
        <v>rodrj004</v>
      </c>
      <c r="AB9306" t="str">
        <v>smitp002</v>
      </c>
      <c r="AC9306">
        <v>6</v>
      </c>
      <c r="AD9306">
        <v>0</v>
      </c>
      <c r="AE9306">
        <v>3</v>
      </c>
      <c r="AF9306">
        <v>9</v>
      </c>
      <c r="AG9306">
        <v>0</v>
      </c>
      <c r="AH9306" t="str">
        <v>relief</v>
      </c>
      <c r="AI9306">
        <v>0.28272825000509544</v>
      </c>
      <c r="AJ9306">
        <v>-0.28272825000509544</v>
      </c>
    </row>
    <row r="9307" spans="1:36" x14ac:dyDescent="0.35">
      <c r="A9307" t="s">
        <v>286</v>
      </c>
      <c r="B9307" t="s">
        <v>485</v>
      </c>
      <c r="C9307" t="s">
        <v>226</v>
      </c>
      <c r="D9307">
        <v>7</v>
      </c>
      <c r="E9307">
        <v>0</v>
      </c>
      <c r="F9307">
        <v>2</v>
      </c>
      <c r="G9307">
        <v>11</v>
      </c>
      <c r="H9307">
        <v>0</v>
      </c>
      <c r="I9307" t="s">
        <v>894</v>
      </c>
      <c r="J9307">
        <v>0.35579513369877935</v>
      </c>
      <c r="K9307">
        <f t="shared" si="293"/>
        <v>-0.35579513369877935</v>
      </c>
      <c r="L9307">
        <f t="shared" si="294"/>
        <v>1</v>
      </c>
      <c r="Z9307" t="str">
        <v>A</v>
      </c>
      <c r="AA9307" t="str">
        <v>rodrj004</v>
      </c>
      <c r="AB9307" t="str">
        <v>kellc002</v>
      </c>
      <c r="AC9307">
        <v>7</v>
      </c>
      <c r="AD9307">
        <v>0</v>
      </c>
      <c r="AE9307">
        <v>2</v>
      </c>
      <c r="AF9307">
        <v>11</v>
      </c>
      <c r="AG9307">
        <v>0</v>
      </c>
      <c r="AH9307" t="str">
        <v>relief</v>
      </c>
      <c r="AI9307">
        <v>0.35579513369877935</v>
      </c>
      <c r="AJ9307">
        <v>-0.35579513369877935</v>
      </c>
    </row>
    <row r="9308" spans="1:36" x14ac:dyDescent="0.35">
      <c r="A9308" t="s">
        <v>286</v>
      </c>
      <c r="B9308" t="s">
        <v>485</v>
      </c>
      <c r="C9308" t="s">
        <v>588</v>
      </c>
      <c r="D9308">
        <v>8</v>
      </c>
      <c r="E9308">
        <v>0</v>
      </c>
      <c r="F9308">
        <v>3</v>
      </c>
      <c r="G9308">
        <v>14</v>
      </c>
      <c r="H9308">
        <v>0</v>
      </c>
      <c r="I9308" t="s">
        <v>894</v>
      </c>
      <c r="J9308">
        <v>0.26668481206826133</v>
      </c>
      <c r="K9308">
        <f t="shared" si="293"/>
        <v>-0.26668481206826133</v>
      </c>
      <c r="L9308">
        <f t="shared" si="294"/>
        <v>1</v>
      </c>
      <c r="Z9308" t="str">
        <v>A</v>
      </c>
      <c r="AA9308" t="str">
        <v>rodrj004</v>
      </c>
      <c r="AB9308" t="str">
        <v>alcas002</v>
      </c>
      <c r="AC9308">
        <v>8</v>
      </c>
      <c r="AD9308">
        <v>0</v>
      </c>
      <c r="AE9308">
        <v>3</v>
      </c>
      <c r="AF9308">
        <v>14</v>
      </c>
      <c r="AG9308">
        <v>0</v>
      </c>
      <c r="AH9308" t="str">
        <v>relief</v>
      </c>
      <c r="AI9308">
        <v>0.26668481206826133</v>
      </c>
      <c r="AJ9308">
        <v>-0.26668481206826133</v>
      </c>
    </row>
    <row r="9309" spans="1:36" x14ac:dyDescent="0.35">
      <c r="A9309" t="s">
        <v>286</v>
      </c>
      <c r="B9309" t="s">
        <v>486</v>
      </c>
      <c r="C9309" t="s">
        <v>227</v>
      </c>
      <c r="D9309">
        <v>9</v>
      </c>
      <c r="E9309">
        <v>0</v>
      </c>
      <c r="F9309">
        <v>8</v>
      </c>
      <c r="G9309">
        <v>8</v>
      </c>
      <c r="H9309">
        <v>0</v>
      </c>
      <c r="I9309" t="s">
        <v>894</v>
      </c>
      <c r="J9309">
        <v>0.31216408712166593</v>
      </c>
      <c r="K9309">
        <f t="shared" si="293"/>
        <v>-0.31216408712166593</v>
      </c>
      <c r="L9309">
        <f t="shared" si="294"/>
        <v>1</v>
      </c>
      <c r="Z9309" t="str">
        <v>A</v>
      </c>
      <c r="AA9309" t="str">
        <v>media001</v>
      </c>
      <c r="AB9309" t="str">
        <v>perdg001</v>
      </c>
      <c r="AC9309">
        <v>9</v>
      </c>
      <c r="AD9309">
        <v>0</v>
      </c>
      <c r="AE9309">
        <v>8</v>
      </c>
      <c r="AF9309">
        <v>8</v>
      </c>
      <c r="AG9309">
        <v>0</v>
      </c>
      <c r="AH9309" t="str">
        <v>relief</v>
      </c>
      <c r="AI9309">
        <v>0.31216408712166593</v>
      </c>
      <c r="AJ9309">
        <v>-0.31216408712166593</v>
      </c>
    </row>
    <row r="9310" spans="1:36" x14ac:dyDescent="0.35">
      <c r="A9310" t="s">
        <v>286</v>
      </c>
      <c r="B9310" t="s">
        <v>486</v>
      </c>
      <c r="C9310" t="s">
        <v>224</v>
      </c>
      <c r="D9310">
        <v>1</v>
      </c>
      <c r="E9310">
        <v>0</v>
      </c>
      <c r="F9310">
        <v>6</v>
      </c>
      <c r="G9310">
        <v>14</v>
      </c>
      <c r="H9310">
        <v>0</v>
      </c>
      <c r="I9310" t="s">
        <v>894</v>
      </c>
      <c r="J9310">
        <v>0.31715576606711482</v>
      </c>
      <c r="K9310">
        <f t="shared" si="293"/>
        <v>-0.31715576606711482</v>
      </c>
      <c r="L9310">
        <f t="shared" si="294"/>
        <v>1</v>
      </c>
      <c r="Z9310" t="str">
        <v>A</v>
      </c>
      <c r="AA9310" t="str">
        <v>media001</v>
      </c>
      <c r="AB9310" t="str">
        <v>varsd001</v>
      </c>
      <c r="AC9310">
        <v>1</v>
      </c>
      <c r="AD9310">
        <v>0</v>
      </c>
      <c r="AE9310">
        <v>6</v>
      </c>
      <c r="AF9310">
        <v>14</v>
      </c>
      <c r="AG9310">
        <v>0</v>
      </c>
      <c r="AH9310" t="str">
        <v>relief</v>
      </c>
      <c r="AI9310">
        <v>0.31715576606711482</v>
      </c>
      <c r="AJ9310">
        <v>-0.31715576606711482</v>
      </c>
    </row>
    <row r="9311" spans="1:36" x14ac:dyDescent="0.35">
      <c r="A9311" t="s">
        <v>286</v>
      </c>
      <c r="B9311" t="s">
        <v>486</v>
      </c>
      <c r="C9311" t="s">
        <v>221</v>
      </c>
      <c r="D9311">
        <v>2</v>
      </c>
      <c r="E9311">
        <v>0</v>
      </c>
      <c r="F9311">
        <v>8</v>
      </c>
      <c r="G9311">
        <v>22</v>
      </c>
      <c r="H9311">
        <v>0</v>
      </c>
      <c r="I9311" t="s">
        <v>894</v>
      </c>
      <c r="J9311">
        <v>0.36425320344628559</v>
      </c>
      <c r="K9311">
        <f t="shared" si="293"/>
        <v>-0.36425320344628559</v>
      </c>
      <c r="L9311">
        <f t="shared" si="294"/>
        <v>1</v>
      </c>
      <c r="Z9311" t="str">
        <v>A</v>
      </c>
      <c r="AA9311" t="str">
        <v>media001</v>
      </c>
      <c r="AB9311" t="str">
        <v>martk001</v>
      </c>
      <c r="AC9311">
        <v>2</v>
      </c>
      <c r="AD9311">
        <v>0</v>
      </c>
      <c r="AE9311">
        <v>8</v>
      </c>
      <c r="AF9311">
        <v>22</v>
      </c>
      <c r="AG9311">
        <v>0</v>
      </c>
      <c r="AH9311" t="str">
        <v>relief</v>
      </c>
      <c r="AI9311">
        <v>0.36425320344628559</v>
      </c>
      <c r="AJ9311">
        <v>-0.36425320344628559</v>
      </c>
    </row>
    <row r="9312" spans="1:36" x14ac:dyDescent="0.35">
      <c r="A9312" t="s">
        <v>286</v>
      </c>
      <c r="B9312" t="s">
        <v>519</v>
      </c>
      <c r="C9312" t="s">
        <v>224</v>
      </c>
      <c r="D9312">
        <v>1</v>
      </c>
      <c r="E9312">
        <v>0</v>
      </c>
      <c r="F9312">
        <v>3</v>
      </c>
      <c r="G9312">
        <v>3</v>
      </c>
      <c r="H9312">
        <v>0</v>
      </c>
      <c r="I9312" t="s">
        <v>895</v>
      </c>
      <c r="J9312">
        <v>0.28678788421129747</v>
      </c>
      <c r="K9312">
        <f t="shared" si="293"/>
        <v>-0.28678788421129747</v>
      </c>
      <c r="L9312">
        <f t="shared" si="294"/>
        <v>1</v>
      </c>
      <c r="Z9312" t="str">
        <v>A</v>
      </c>
      <c r="AA9312" t="str">
        <v>megit002</v>
      </c>
      <c r="AB9312" t="str">
        <v>varsd001</v>
      </c>
      <c r="AC9312">
        <v>1</v>
      </c>
      <c r="AD9312">
        <v>0</v>
      </c>
      <c r="AE9312">
        <v>3</v>
      </c>
      <c r="AF9312">
        <v>3</v>
      </c>
      <c r="AG9312">
        <v>0</v>
      </c>
      <c r="AH9312" t="str">
        <v>starter</v>
      </c>
      <c r="AI9312">
        <v>0.28678788421129747</v>
      </c>
      <c r="AJ9312">
        <v>-0.28678788421129747</v>
      </c>
    </row>
    <row r="9313" spans="1:36" x14ac:dyDescent="0.35">
      <c r="A9313" t="s">
        <v>286</v>
      </c>
      <c r="B9313" t="s">
        <v>519</v>
      </c>
      <c r="C9313" t="s">
        <v>588</v>
      </c>
      <c r="D9313">
        <v>2</v>
      </c>
      <c r="E9313">
        <v>0</v>
      </c>
      <c r="F9313">
        <v>2</v>
      </c>
      <c r="G9313">
        <v>5</v>
      </c>
      <c r="H9313">
        <v>0</v>
      </c>
      <c r="I9313" t="s">
        <v>895</v>
      </c>
      <c r="J9313">
        <v>0.38720148618882538</v>
      </c>
      <c r="K9313">
        <f t="shared" si="293"/>
        <v>-0.38720148618882538</v>
      </c>
      <c r="L9313">
        <f t="shared" si="294"/>
        <v>1</v>
      </c>
      <c r="Z9313" t="str">
        <v>A</v>
      </c>
      <c r="AA9313" t="str">
        <v>megit002</v>
      </c>
      <c r="AB9313" t="str">
        <v>alcas002</v>
      </c>
      <c r="AC9313">
        <v>2</v>
      </c>
      <c r="AD9313">
        <v>0</v>
      </c>
      <c r="AE9313">
        <v>2</v>
      </c>
      <c r="AF9313">
        <v>5</v>
      </c>
      <c r="AG9313">
        <v>0</v>
      </c>
      <c r="AH9313" t="str">
        <v>starter</v>
      </c>
      <c r="AI9313">
        <v>0.38720148618882538</v>
      </c>
      <c r="AJ9313">
        <v>-0.38720148618882538</v>
      </c>
    </row>
    <row r="9314" spans="1:36" x14ac:dyDescent="0.35">
      <c r="A9314" t="s">
        <v>286</v>
      </c>
      <c r="B9314" t="s">
        <v>519</v>
      </c>
      <c r="C9314" t="s">
        <v>223</v>
      </c>
      <c r="D9314">
        <v>3</v>
      </c>
      <c r="E9314">
        <v>0</v>
      </c>
      <c r="F9314">
        <v>3</v>
      </c>
      <c r="G9314">
        <v>8</v>
      </c>
      <c r="H9314">
        <v>0</v>
      </c>
      <c r="I9314" t="s">
        <v>895</v>
      </c>
      <c r="J9314">
        <v>0.30203192612207685</v>
      </c>
      <c r="K9314">
        <f t="shared" si="293"/>
        <v>-0.30203192612207685</v>
      </c>
      <c r="L9314">
        <f t="shared" si="294"/>
        <v>1</v>
      </c>
      <c r="Z9314" t="str">
        <v>A</v>
      </c>
      <c r="AA9314" t="str">
        <v>megit002</v>
      </c>
      <c r="AB9314" t="str">
        <v>perad001</v>
      </c>
      <c r="AC9314">
        <v>3</v>
      </c>
      <c r="AD9314">
        <v>0</v>
      </c>
      <c r="AE9314">
        <v>3</v>
      </c>
      <c r="AF9314">
        <v>8</v>
      </c>
      <c r="AG9314">
        <v>0</v>
      </c>
      <c r="AH9314" t="str">
        <v>starter</v>
      </c>
      <c r="AI9314">
        <v>0.30203192612207685</v>
      </c>
      <c r="AJ9314">
        <v>-0.30203192612207685</v>
      </c>
    </row>
    <row r="9315" spans="1:36" x14ac:dyDescent="0.35">
      <c r="A9315" t="s">
        <v>286</v>
      </c>
      <c r="B9315" t="s">
        <v>519</v>
      </c>
      <c r="C9315" t="s">
        <v>222</v>
      </c>
      <c r="D9315">
        <v>4</v>
      </c>
      <c r="E9315">
        <v>0</v>
      </c>
      <c r="F9315">
        <v>4</v>
      </c>
      <c r="G9315">
        <v>12</v>
      </c>
      <c r="H9315">
        <v>0</v>
      </c>
      <c r="I9315" t="s">
        <v>895</v>
      </c>
      <c r="J9315">
        <v>0.27519134977226317</v>
      </c>
      <c r="K9315">
        <f t="shared" si="293"/>
        <v>-0.27519134977226317</v>
      </c>
      <c r="L9315">
        <f t="shared" si="294"/>
        <v>1</v>
      </c>
      <c r="Z9315" t="str">
        <v>A</v>
      </c>
      <c r="AA9315" t="str">
        <v>megit002</v>
      </c>
      <c r="AB9315" t="str">
        <v>walkc002</v>
      </c>
      <c r="AC9315">
        <v>4</v>
      </c>
      <c r="AD9315">
        <v>0</v>
      </c>
      <c r="AE9315">
        <v>4</v>
      </c>
      <c r="AF9315">
        <v>12</v>
      </c>
      <c r="AG9315">
        <v>0</v>
      </c>
      <c r="AH9315" t="str">
        <v>starter</v>
      </c>
      <c r="AI9315">
        <v>0.27519134977226317</v>
      </c>
      <c r="AJ9315">
        <v>-0.27519134977226317</v>
      </c>
    </row>
    <row r="9316" spans="1:36" x14ac:dyDescent="0.35">
      <c r="A9316" t="s">
        <v>286</v>
      </c>
      <c r="B9316" t="s">
        <v>519</v>
      </c>
      <c r="C9316" t="s">
        <v>622</v>
      </c>
      <c r="D9316">
        <v>5</v>
      </c>
      <c r="E9316">
        <v>0</v>
      </c>
      <c r="F9316">
        <v>1</v>
      </c>
      <c r="G9316">
        <v>13</v>
      </c>
      <c r="H9316">
        <v>0</v>
      </c>
      <c r="I9316" t="s">
        <v>895</v>
      </c>
      <c r="J9316">
        <v>0.38411232046127375</v>
      </c>
      <c r="K9316">
        <f t="shared" si="293"/>
        <v>-0.38411232046127375</v>
      </c>
      <c r="L9316">
        <f t="shared" si="294"/>
        <v>1</v>
      </c>
      <c r="Z9316" t="str">
        <v>A</v>
      </c>
      <c r="AA9316" t="str">
        <v>megit002</v>
      </c>
      <c r="AB9316" t="str">
        <v>beers001</v>
      </c>
      <c r="AC9316">
        <v>5</v>
      </c>
      <c r="AD9316">
        <v>0</v>
      </c>
      <c r="AE9316">
        <v>1</v>
      </c>
      <c r="AF9316">
        <v>13</v>
      </c>
      <c r="AG9316">
        <v>0</v>
      </c>
      <c r="AH9316" t="str">
        <v>starter</v>
      </c>
      <c r="AI9316">
        <v>0.38411232046127375</v>
      </c>
      <c r="AJ9316">
        <v>-0.38411232046127375</v>
      </c>
    </row>
    <row r="9317" spans="1:36" x14ac:dyDescent="0.35">
      <c r="A9317" t="s">
        <v>286</v>
      </c>
      <c r="B9317" t="s">
        <v>519</v>
      </c>
      <c r="C9317" t="s">
        <v>225</v>
      </c>
      <c r="D9317">
        <v>6</v>
      </c>
      <c r="E9317">
        <v>0</v>
      </c>
      <c r="F9317">
        <v>3</v>
      </c>
      <c r="G9317">
        <v>16</v>
      </c>
      <c r="H9317">
        <v>0</v>
      </c>
      <c r="I9317" t="s">
        <v>895</v>
      </c>
      <c r="J9317">
        <v>0.27714465305242775</v>
      </c>
      <c r="K9317">
        <f t="shared" si="293"/>
        <v>-0.27714465305242775</v>
      </c>
      <c r="L9317">
        <f t="shared" si="294"/>
        <v>1</v>
      </c>
      <c r="Z9317" t="str">
        <v>A</v>
      </c>
      <c r="AA9317" t="str">
        <v>megit002</v>
      </c>
      <c r="AB9317" t="str">
        <v>mccaj003</v>
      </c>
      <c r="AC9317">
        <v>6</v>
      </c>
      <c r="AD9317">
        <v>0</v>
      </c>
      <c r="AE9317">
        <v>3</v>
      </c>
      <c r="AF9317">
        <v>16</v>
      </c>
      <c r="AG9317">
        <v>0</v>
      </c>
      <c r="AH9317" t="str">
        <v>starter</v>
      </c>
      <c r="AI9317">
        <v>0.27714465305242775</v>
      </c>
      <c r="AJ9317">
        <v>-0.27714465305242775</v>
      </c>
    </row>
    <row r="9318" spans="1:36" x14ac:dyDescent="0.35">
      <c r="A9318" t="s">
        <v>286</v>
      </c>
      <c r="B9318" t="s">
        <v>519</v>
      </c>
      <c r="C9318" t="s">
        <v>227</v>
      </c>
      <c r="D9318">
        <v>7</v>
      </c>
      <c r="E9318">
        <v>0</v>
      </c>
      <c r="F9318">
        <v>5</v>
      </c>
      <c r="G9318">
        <v>21</v>
      </c>
      <c r="H9318">
        <v>0</v>
      </c>
      <c r="I9318" t="s">
        <v>895</v>
      </c>
      <c r="J9318">
        <v>0.26168728773985322</v>
      </c>
      <c r="K9318">
        <f t="shared" si="293"/>
        <v>-0.26168728773985322</v>
      </c>
      <c r="L9318">
        <f t="shared" si="294"/>
        <v>1</v>
      </c>
      <c r="Z9318" t="str">
        <v>A</v>
      </c>
      <c r="AA9318" t="str">
        <v>megit002</v>
      </c>
      <c r="AB9318" t="str">
        <v>perdg001</v>
      </c>
      <c r="AC9318">
        <v>7</v>
      </c>
      <c r="AD9318">
        <v>0</v>
      </c>
      <c r="AE9318">
        <v>5</v>
      </c>
      <c r="AF9318">
        <v>21</v>
      </c>
      <c r="AG9318">
        <v>0</v>
      </c>
      <c r="AH9318" t="str">
        <v>starter</v>
      </c>
      <c r="AI9318">
        <v>0.26168728773985322</v>
      </c>
      <c r="AJ9318">
        <v>-0.26168728773985322</v>
      </c>
    </row>
    <row r="9319" spans="1:36" x14ac:dyDescent="0.35">
      <c r="A9319" t="s">
        <v>286</v>
      </c>
      <c r="B9319" t="s">
        <v>519</v>
      </c>
      <c r="C9319" t="s">
        <v>634</v>
      </c>
      <c r="D9319">
        <v>8</v>
      </c>
      <c r="E9319">
        <v>0</v>
      </c>
      <c r="F9319">
        <v>4</v>
      </c>
      <c r="G9319">
        <v>25</v>
      </c>
      <c r="H9319">
        <v>0</v>
      </c>
      <c r="I9319" t="s">
        <v>895</v>
      </c>
      <c r="J9319">
        <v>0.24047159022125947</v>
      </c>
      <c r="K9319">
        <f t="shared" si="293"/>
        <v>-0.24047159022125947</v>
      </c>
      <c r="L9319">
        <f t="shared" si="294"/>
        <v>1</v>
      </c>
      <c r="Z9319" t="str">
        <v>A</v>
      </c>
      <c r="AA9319" t="str">
        <v>megit002</v>
      </c>
      <c r="AB9319" t="str">
        <v>ahmen001</v>
      </c>
      <c r="AC9319">
        <v>8</v>
      </c>
      <c r="AD9319">
        <v>0</v>
      </c>
      <c r="AE9319">
        <v>4</v>
      </c>
      <c r="AF9319">
        <v>25</v>
      </c>
      <c r="AG9319">
        <v>0</v>
      </c>
      <c r="AH9319" t="str">
        <v>starter</v>
      </c>
      <c r="AI9319">
        <v>0.24047159022125947</v>
      </c>
      <c r="AJ9319">
        <v>-0.24047159022125947</v>
      </c>
    </row>
    <row r="9320" spans="1:36" x14ac:dyDescent="0.35">
      <c r="A9320" t="s">
        <v>286</v>
      </c>
      <c r="B9320" t="s">
        <v>519</v>
      </c>
      <c r="C9320" t="s">
        <v>230</v>
      </c>
      <c r="D9320">
        <v>9</v>
      </c>
      <c r="E9320">
        <v>0</v>
      </c>
      <c r="F9320">
        <v>5</v>
      </c>
      <c r="G9320">
        <v>30</v>
      </c>
      <c r="H9320">
        <v>0.72</v>
      </c>
      <c r="I9320" t="s">
        <v>895</v>
      </c>
      <c r="J9320">
        <v>0.24658812085794729</v>
      </c>
      <c r="K9320">
        <f t="shared" si="293"/>
        <v>0.47341187914205268</v>
      </c>
      <c r="L9320">
        <f t="shared" si="294"/>
        <v>1</v>
      </c>
      <c r="Z9320" t="str">
        <v>A</v>
      </c>
      <c r="AA9320" t="str">
        <v>megit002</v>
      </c>
      <c r="AB9320" t="str">
        <v>herrj003</v>
      </c>
      <c r="AC9320">
        <v>9</v>
      </c>
      <c r="AD9320">
        <v>0</v>
      </c>
      <c r="AE9320">
        <v>5</v>
      </c>
      <c r="AF9320">
        <v>30</v>
      </c>
      <c r="AG9320">
        <v>0.72</v>
      </c>
      <c r="AH9320" t="str">
        <v>starter</v>
      </c>
      <c r="AI9320">
        <v>0.24658812085794729</v>
      </c>
      <c r="AJ9320">
        <v>0.47341187914205268</v>
      </c>
    </row>
    <row r="9321" spans="1:36" x14ac:dyDescent="0.35">
      <c r="A9321" t="s">
        <v>286</v>
      </c>
      <c r="B9321" t="s">
        <v>519</v>
      </c>
      <c r="C9321" t="s">
        <v>224</v>
      </c>
      <c r="D9321">
        <v>1</v>
      </c>
      <c r="E9321">
        <v>1</v>
      </c>
      <c r="F9321">
        <v>1</v>
      </c>
      <c r="G9321">
        <v>31</v>
      </c>
      <c r="H9321">
        <v>0.88400000000000001</v>
      </c>
      <c r="I9321" t="s">
        <v>895</v>
      </c>
      <c r="J9321">
        <v>0.40238110798245807</v>
      </c>
      <c r="K9321">
        <f t="shared" si="293"/>
        <v>0.48161889201754193</v>
      </c>
      <c r="L9321">
        <f t="shared" si="294"/>
        <v>1</v>
      </c>
      <c r="Z9321" t="str">
        <v>A</v>
      </c>
      <c r="AA9321" t="str">
        <v>megit002</v>
      </c>
      <c r="AB9321" t="str">
        <v>varsd001</v>
      </c>
      <c r="AC9321">
        <v>1</v>
      </c>
      <c r="AD9321">
        <v>1</v>
      </c>
      <c r="AE9321">
        <v>1</v>
      </c>
      <c r="AF9321">
        <v>31</v>
      </c>
      <c r="AG9321">
        <v>0.88400000000000001</v>
      </c>
      <c r="AH9321" t="str">
        <v>starter</v>
      </c>
      <c r="AI9321">
        <v>0.40238110798245807</v>
      </c>
      <c r="AJ9321">
        <v>0.48161889201754193</v>
      </c>
    </row>
    <row r="9322" spans="1:36" x14ac:dyDescent="0.35">
      <c r="A9322" t="s">
        <v>286</v>
      </c>
      <c r="B9322" t="s">
        <v>519</v>
      </c>
      <c r="C9322" t="s">
        <v>588</v>
      </c>
      <c r="D9322">
        <v>2</v>
      </c>
      <c r="E9322">
        <v>1</v>
      </c>
      <c r="F9322">
        <v>4</v>
      </c>
      <c r="G9322">
        <v>35</v>
      </c>
      <c r="H9322">
        <v>0</v>
      </c>
      <c r="I9322" t="s">
        <v>895</v>
      </c>
      <c r="J9322">
        <v>0.29407888415170119</v>
      </c>
      <c r="K9322">
        <f t="shared" si="293"/>
        <v>-0.29407888415170119</v>
      </c>
      <c r="L9322">
        <f t="shared" si="294"/>
        <v>1</v>
      </c>
      <c r="Z9322" t="str">
        <v>A</v>
      </c>
      <c r="AA9322" t="str">
        <v>megit002</v>
      </c>
      <c r="AB9322" t="str">
        <v>alcas002</v>
      </c>
      <c r="AC9322">
        <v>2</v>
      </c>
      <c r="AD9322">
        <v>1</v>
      </c>
      <c r="AE9322">
        <v>4</v>
      </c>
      <c r="AF9322">
        <v>35</v>
      </c>
      <c r="AG9322">
        <v>0</v>
      </c>
      <c r="AH9322" t="str">
        <v>starter</v>
      </c>
      <c r="AI9322">
        <v>0.29407888415170119</v>
      </c>
      <c r="AJ9322">
        <v>-0.29407888415170119</v>
      </c>
    </row>
    <row r="9323" spans="1:36" x14ac:dyDescent="0.35">
      <c r="A9323" t="s">
        <v>286</v>
      </c>
      <c r="B9323" t="s">
        <v>519</v>
      </c>
      <c r="C9323" t="s">
        <v>223</v>
      </c>
      <c r="D9323">
        <v>3</v>
      </c>
      <c r="E9323">
        <v>1</v>
      </c>
      <c r="F9323">
        <v>5</v>
      </c>
      <c r="G9323">
        <v>40</v>
      </c>
      <c r="H9323">
        <v>0</v>
      </c>
      <c r="I9323" t="s">
        <v>895</v>
      </c>
      <c r="J9323">
        <v>0.30906264116212478</v>
      </c>
      <c r="K9323">
        <f t="shared" si="293"/>
        <v>-0.30906264116212478</v>
      </c>
      <c r="L9323">
        <f t="shared" si="294"/>
        <v>1</v>
      </c>
      <c r="Z9323" t="str">
        <v>A</v>
      </c>
      <c r="AA9323" t="str">
        <v>megit002</v>
      </c>
      <c r="AB9323" t="str">
        <v>perad001</v>
      </c>
      <c r="AC9323">
        <v>3</v>
      </c>
      <c r="AD9323">
        <v>1</v>
      </c>
      <c r="AE9323">
        <v>5</v>
      </c>
      <c r="AF9323">
        <v>40</v>
      </c>
      <c r="AG9323">
        <v>0</v>
      </c>
      <c r="AH9323" t="str">
        <v>starter</v>
      </c>
      <c r="AI9323">
        <v>0.30906264116212478</v>
      </c>
      <c r="AJ9323">
        <v>-0.30906264116212478</v>
      </c>
    </row>
    <row r="9324" spans="1:36" x14ac:dyDescent="0.35">
      <c r="A9324" t="s">
        <v>286</v>
      </c>
      <c r="B9324" t="s">
        <v>519</v>
      </c>
      <c r="C9324" t="s">
        <v>222</v>
      </c>
      <c r="D9324">
        <v>4</v>
      </c>
      <c r="E9324">
        <v>1</v>
      </c>
      <c r="F9324">
        <v>4</v>
      </c>
      <c r="G9324">
        <v>44</v>
      </c>
      <c r="H9324">
        <v>2.0720000000000001</v>
      </c>
      <c r="I9324" t="s">
        <v>895</v>
      </c>
      <c r="J9324">
        <v>0.28672234322402135</v>
      </c>
      <c r="K9324">
        <f t="shared" si="293"/>
        <v>1.7852776567759787</v>
      </c>
      <c r="L9324">
        <f t="shared" si="294"/>
        <v>1</v>
      </c>
      <c r="Z9324" t="str">
        <v>A</v>
      </c>
      <c r="AA9324" t="str">
        <v>megit002</v>
      </c>
      <c r="AB9324" t="str">
        <v>walkc002</v>
      </c>
      <c r="AC9324">
        <v>4</v>
      </c>
      <c r="AD9324">
        <v>1</v>
      </c>
      <c r="AE9324">
        <v>4</v>
      </c>
      <c r="AF9324">
        <v>44</v>
      </c>
      <c r="AG9324">
        <v>2.0720000000000001</v>
      </c>
      <c r="AH9324" t="str">
        <v>starter</v>
      </c>
      <c r="AI9324">
        <v>0.28672234322402135</v>
      </c>
      <c r="AJ9324">
        <v>1.7852776567759787</v>
      </c>
    </row>
    <row r="9325" spans="1:36" x14ac:dyDescent="0.35">
      <c r="A9325" t="s">
        <v>286</v>
      </c>
      <c r="B9325" t="s">
        <v>519</v>
      </c>
      <c r="C9325" t="s">
        <v>622</v>
      </c>
      <c r="D9325">
        <v>5</v>
      </c>
      <c r="E9325">
        <v>1</v>
      </c>
      <c r="F9325">
        <v>3</v>
      </c>
      <c r="G9325">
        <v>47</v>
      </c>
      <c r="H9325">
        <v>0</v>
      </c>
      <c r="I9325" t="s">
        <v>895</v>
      </c>
      <c r="J9325">
        <v>0.2915810835936295</v>
      </c>
      <c r="K9325">
        <f t="shared" si="293"/>
        <v>-0.2915810835936295</v>
      </c>
      <c r="L9325">
        <f t="shared" si="294"/>
        <v>1</v>
      </c>
      <c r="Z9325" t="str">
        <v>A</v>
      </c>
      <c r="AA9325" t="str">
        <v>megit002</v>
      </c>
      <c r="AB9325" t="str">
        <v>beers001</v>
      </c>
      <c r="AC9325">
        <v>5</v>
      </c>
      <c r="AD9325">
        <v>1</v>
      </c>
      <c r="AE9325">
        <v>3</v>
      </c>
      <c r="AF9325">
        <v>47</v>
      </c>
      <c r="AG9325">
        <v>0</v>
      </c>
      <c r="AH9325" t="str">
        <v>starter</v>
      </c>
      <c r="AI9325">
        <v>0.2915810835936295</v>
      </c>
      <c r="AJ9325">
        <v>-0.2915810835936295</v>
      </c>
    </row>
    <row r="9326" spans="1:36" x14ac:dyDescent="0.35">
      <c r="A9326" t="s">
        <v>286</v>
      </c>
      <c r="B9326" t="s">
        <v>519</v>
      </c>
      <c r="C9326" t="s">
        <v>225</v>
      </c>
      <c r="D9326">
        <v>6</v>
      </c>
      <c r="E9326">
        <v>1</v>
      </c>
      <c r="F9326">
        <v>2</v>
      </c>
      <c r="G9326">
        <v>49</v>
      </c>
      <c r="H9326">
        <v>0</v>
      </c>
      <c r="I9326" t="s">
        <v>895</v>
      </c>
      <c r="J9326">
        <v>0.37269961709873412</v>
      </c>
      <c r="K9326">
        <f t="shared" si="293"/>
        <v>-0.37269961709873412</v>
      </c>
      <c r="L9326">
        <f t="shared" si="294"/>
        <v>1</v>
      </c>
      <c r="Z9326" t="str">
        <v>A</v>
      </c>
      <c r="AA9326" t="str">
        <v>megit002</v>
      </c>
      <c r="AB9326" t="str">
        <v>mccaj003</v>
      </c>
      <c r="AC9326">
        <v>6</v>
      </c>
      <c r="AD9326">
        <v>1</v>
      </c>
      <c r="AE9326">
        <v>2</v>
      </c>
      <c r="AF9326">
        <v>49</v>
      </c>
      <c r="AG9326">
        <v>0</v>
      </c>
      <c r="AH9326" t="str">
        <v>starter</v>
      </c>
      <c r="AI9326">
        <v>0.37269961709873412</v>
      </c>
      <c r="AJ9326">
        <v>-0.37269961709873412</v>
      </c>
    </row>
    <row r="9327" spans="1:36" x14ac:dyDescent="0.35">
      <c r="A9327" t="s">
        <v>286</v>
      </c>
      <c r="B9327" t="s">
        <v>519</v>
      </c>
      <c r="C9327" t="s">
        <v>227</v>
      </c>
      <c r="D9327">
        <v>7</v>
      </c>
      <c r="E9327">
        <v>1</v>
      </c>
      <c r="F9327">
        <v>4</v>
      </c>
      <c r="G9327">
        <v>53</v>
      </c>
      <c r="H9327">
        <v>0</v>
      </c>
      <c r="I9327" t="s">
        <v>895</v>
      </c>
      <c r="J9327">
        <v>0.25708893470898747</v>
      </c>
      <c r="K9327">
        <f t="shared" si="293"/>
        <v>-0.25708893470898747</v>
      </c>
      <c r="L9327">
        <f t="shared" si="294"/>
        <v>1</v>
      </c>
      <c r="Z9327" t="str">
        <v>A</v>
      </c>
      <c r="AA9327" t="str">
        <v>megit002</v>
      </c>
      <c r="AB9327" t="str">
        <v>perdg001</v>
      </c>
      <c r="AC9327">
        <v>7</v>
      </c>
      <c r="AD9327">
        <v>1</v>
      </c>
      <c r="AE9327">
        <v>4</v>
      </c>
      <c r="AF9327">
        <v>53</v>
      </c>
      <c r="AG9327">
        <v>0</v>
      </c>
      <c r="AH9327" t="str">
        <v>starter</v>
      </c>
      <c r="AI9327">
        <v>0.25708893470898747</v>
      </c>
      <c r="AJ9327">
        <v>-0.25708893470898747</v>
      </c>
    </row>
    <row r="9328" spans="1:36" x14ac:dyDescent="0.35">
      <c r="A9328" t="s">
        <v>286</v>
      </c>
      <c r="B9328" t="s">
        <v>519</v>
      </c>
      <c r="C9328" t="s">
        <v>634</v>
      </c>
      <c r="D9328">
        <v>8</v>
      </c>
      <c r="E9328">
        <v>1</v>
      </c>
      <c r="F9328">
        <v>2</v>
      </c>
      <c r="G9328">
        <v>55</v>
      </c>
      <c r="H9328">
        <v>1.2609999999999999</v>
      </c>
      <c r="I9328" t="s">
        <v>895</v>
      </c>
      <c r="J9328">
        <v>0.35665617916190001</v>
      </c>
      <c r="K9328">
        <f t="shared" si="293"/>
        <v>0.90434382083809983</v>
      </c>
      <c r="L9328">
        <f t="shared" si="294"/>
        <v>1</v>
      </c>
      <c r="Z9328" t="str">
        <v>A</v>
      </c>
      <c r="AA9328" t="str">
        <v>megit002</v>
      </c>
      <c r="AB9328" t="str">
        <v>ahmen001</v>
      </c>
      <c r="AC9328">
        <v>8</v>
      </c>
      <c r="AD9328">
        <v>1</v>
      </c>
      <c r="AE9328">
        <v>2</v>
      </c>
      <c r="AF9328">
        <v>55</v>
      </c>
      <c r="AG9328">
        <v>1.2609999999999999</v>
      </c>
      <c r="AH9328" t="str">
        <v>starter</v>
      </c>
      <c r="AI9328">
        <v>0.35665617916190001</v>
      </c>
      <c r="AJ9328">
        <v>0.90434382083809983</v>
      </c>
    </row>
    <row r="9329" spans="1:36" x14ac:dyDescent="0.35">
      <c r="A9329" t="s">
        <v>286</v>
      </c>
      <c r="B9329" t="s">
        <v>519</v>
      </c>
      <c r="C9329" t="s">
        <v>230</v>
      </c>
      <c r="D9329">
        <v>9</v>
      </c>
      <c r="E9329">
        <v>1</v>
      </c>
      <c r="F9329">
        <v>3</v>
      </c>
      <c r="G9329">
        <v>58</v>
      </c>
      <c r="H9329">
        <v>0</v>
      </c>
      <c r="I9329" t="s">
        <v>895</v>
      </c>
      <c r="J9329">
        <v>0.26261939272141571</v>
      </c>
      <c r="K9329">
        <f t="shared" si="293"/>
        <v>-0.26261939272141571</v>
      </c>
      <c r="L9329">
        <f t="shared" si="294"/>
        <v>1</v>
      </c>
      <c r="Z9329" t="str">
        <v>A</v>
      </c>
      <c r="AA9329" t="str">
        <v>megit002</v>
      </c>
      <c r="AB9329" t="str">
        <v>herrj003</v>
      </c>
      <c r="AC9329">
        <v>9</v>
      </c>
      <c r="AD9329">
        <v>1</v>
      </c>
      <c r="AE9329">
        <v>3</v>
      </c>
      <c r="AF9329">
        <v>58</v>
      </c>
      <c r="AG9329">
        <v>0</v>
      </c>
      <c r="AH9329" t="str">
        <v>starter</v>
      </c>
      <c r="AI9329">
        <v>0.26261939272141571</v>
      </c>
      <c r="AJ9329">
        <v>-0.26261939272141571</v>
      </c>
    </row>
    <row r="9330" spans="1:36" x14ac:dyDescent="0.35">
      <c r="A9330" t="s">
        <v>286</v>
      </c>
      <c r="B9330" t="s">
        <v>519</v>
      </c>
      <c r="C9330" t="s">
        <v>224</v>
      </c>
      <c r="D9330">
        <v>1</v>
      </c>
      <c r="E9330">
        <v>2</v>
      </c>
      <c r="F9330">
        <v>4</v>
      </c>
      <c r="G9330">
        <v>62</v>
      </c>
      <c r="H9330">
        <v>0</v>
      </c>
      <c r="I9330" t="s">
        <v>895</v>
      </c>
      <c r="J9330">
        <v>0.29588805680938213</v>
      </c>
      <c r="K9330">
        <f t="shared" si="293"/>
        <v>-0.29588805680938213</v>
      </c>
      <c r="L9330">
        <f t="shared" si="294"/>
        <v>1</v>
      </c>
      <c r="Z9330" t="str">
        <v>A</v>
      </c>
      <c r="AA9330" t="str">
        <v>megit002</v>
      </c>
      <c r="AB9330" t="str">
        <v>varsd001</v>
      </c>
      <c r="AC9330">
        <v>1</v>
      </c>
      <c r="AD9330">
        <v>2</v>
      </c>
      <c r="AE9330">
        <v>4</v>
      </c>
      <c r="AF9330">
        <v>62</v>
      </c>
      <c r="AG9330">
        <v>0</v>
      </c>
      <c r="AH9330" t="str">
        <v>starter</v>
      </c>
      <c r="AI9330">
        <v>0.29588805680938213</v>
      </c>
      <c r="AJ9330">
        <v>-0.29588805680938213</v>
      </c>
    </row>
    <row r="9331" spans="1:36" x14ac:dyDescent="0.35">
      <c r="A9331" t="s">
        <v>286</v>
      </c>
      <c r="B9331" t="s">
        <v>519</v>
      </c>
      <c r="C9331" t="s">
        <v>588</v>
      </c>
      <c r="D9331">
        <v>2</v>
      </c>
      <c r="E9331">
        <v>2</v>
      </c>
      <c r="F9331">
        <v>6</v>
      </c>
      <c r="G9331">
        <v>68</v>
      </c>
      <c r="H9331">
        <v>0</v>
      </c>
      <c r="I9331" t="s">
        <v>895</v>
      </c>
      <c r="J9331">
        <v>0.35769159798984568</v>
      </c>
      <c r="K9331">
        <f t="shared" si="293"/>
        <v>-0.35769159798984568</v>
      </c>
      <c r="L9331">
        <f t="shared" si="294"/>
        <v>1</v>
      </c>
      <c r="Z9331" t="str">
        <v>A</v>
      </c>
      <c r="AA9331" t="str">
        <v>megit002</v>
      </c>
      <c r="AB9331" t="str">
        <v>alcas002</v>
      </c>
      <c r="AC9331">
        <v>2</v>
      </c>
      <c r="AD9331">
        <v>2</v>
      </c>
      <c r="AE9331">
        <v>6</v>
      </c>
      <c r="AF9331">
        <v>68</v>
      </c>
      <c r="AG9331">
        <v>0</v>
      </c>
      <c r="AH9331" t="str">
        <v>starter</v>
      </c>
      <c r="AI9331">
        <v>0.35769159798984568</v>
      </c>
      <c r="AJ9331">
        <v>-0.35769159798984568</v>
      </c>
    </row>
    <row r="9332" spans="1:36" x14ac:dyDescent="0.35">
      <c r="A9332" t="s">
        <v>286</v>
      </c>
      <c r="B9332" t="s">
        <v>519</v>
      </c>
      <c r="C9332" t="s">
        <v>223</v>
      </c>
      <c r="D9332">
        <v>3</v>
      </c>
      <c r="E9332">
        <v>2</v>
      </c>
      <c r="F9332">
        <v>5</v>
      </c>
      <c r="G9332">
        <v>73</v>
      </c>
      <c r="H9332">
        <v>0</v>
      </c>
      <c r="I9332" t="s">
        <v>895</v>
      </c>
      <c r="J9332">
        <v>0.32726144520278544</v>
      </c>
      <c r="K9332">
        <f t="shared" si="293"/>
        <v>-0.32726144520278544</v>
      </c>
      <c r="L9332">
        <f t="shared" si="294"/>
        <v>1</v>
      </c>
      <c r="Z9332" t="str">
        <v>A</v>
      </c>
      <c r="AA9332" t="str">
        <v>megit002</v>
      </c>
      <c r="AB9332" t="str">
        <v>perad001</v>
      </c>
      <c r="AC9332">
        <v>3</v>
      </c>
      <c r="AD9332">
        <v>2</v>
      </c>
      <c r="AE9332">
        <v>5</v>
      </c>
      <c r="AF9332">
        <v>73</v>
      </c>
      <c r="AG9332">
        <v>0</v>
      </c>
      <c r="AH9332" t="str">
        <v>starter</v>
      </c>
      <c r="AI9332">
        <v>0.32726144520278544</v>
      </c>
      <c r="AJ9332">
        <v>-0.32726144520278544</v>
      </c>
    </row>
    <row r="9333" spans="1:36" x14ac:dyDescent="0.35">
      <c r="A9333" t="s">
        <v>286</v>
      </c>
      <c r="B9333" t="s">
        <v>519</v>
      </c>
      <c r="C9333" t="s">
        <v>222</v>
      </c>
      <c r="D9333">
        <v>4</v>
      </c>
      <c r="E9333">
        <v>2</v>
      </c>
      <c r="F9333">
        <v>5</v>
      </c>
      <c r="G9333">
        <v>78</v>
      </c>
      <c r="H9333">
        <v>0</v>
      </c>
      <c r="I9333" t="s">
        <v>895</v>
      </c>
      <c r="J9333">
        <v>0.32105049374730593</v>
      </c>
      <c r="K9333">
        <f t="shared" si="293"/>
        <v>-0.32105049374730593</v>
      </c>
      <c r="L9333">
        <f t="shared" si="294"/>
        <v>1</v>
      </c>
      <c r="Z9333" t="str">
        <v>A</v>
      </c>
      <c r="AA9333" t="str">
        <v>megit002</v>
      </c>
      <c r="AB9333" t="str">
        <v>walkc002</v>
      </c>
      <c r="AC9333">
        <v>4</v>
      </c>
      <c r="AD9333">
        <v>2</v>
      </c>
      <c r="AE9333">
        <v>5</v>
      </c>
      <c r="AF9333">
        <v>78</v>
      </c>
      <c r="AG9333">
        <v>0</v>
      </c>
      <c r="AH9333" t="str">
        <v>starter</v>
      </c>
      <c r="AI9333">
        <v>0.32105049374730593</v>
      </c>
      <c r="AJ9333">
        <v>-0.32105049374730593</v>
      </c>
    </row>
    <row r="9334" spans="1:36" x14ac:dyDescent="0.35">
      <c r="A9334" t="s">
        <v>286</v>
      </c>
      <c r="B9334" t="s">
        <v>519</v>
      </c>
      <c r="C9334" t="s">
        <v>622</v>
      </c>
      <c r="D9334">
        <v>5</v>
      </c>
      <c r="E9334">
        <v>2</v>
      </c>
      <c r="F9334">
        <v>6</v>
      </c>
      <c r="G9334">
        <v>84</v>
      </c>
      <c r="H9334">
        <v>0</v>
      </c>
      <c r="I9334" t="s">
        <v>895</v>
      </c>
      <c r="J9334">
        <v>0.33456417253743981</v>
      </c>
      <c r="K9334">
        <f t="shared" si="293"/>
        <v>-0.33456417253743981</v>
      </c>
      <c r="L9334">
        <f t="shared" si="294"/>
        <v>1</v>
      </c>
      <c r="Z9334" t="str">
        <v>A</v>
      </c>
      <c r="AA9334" t="str">
        <v>megit002</v>
      </c>
      <c r="AB9334" t="str">
        <v>beers001</v>
      </c>
      <c r="AC9334">
        <v>5</v>
      </c>
      <c r="AD9334">
        <v>2</v>
      </c>
      <c r="AE9334">
        <v>6</v>
      </c>
      <c r="AF9334">
        <v>84</v>
      </c>
      <c r="AG9334">
        <v>0</v>
      </c>
      <c r="AH9334" t="str">
        <v>starter</v>
      </c>
      <c r="AI9334">
        <v>0.33456417253743981</v>
      </c>
      <c r="AJ9334">
        <v>-0.33456417253743981</v>
      </c>
    </row>
    <row r="9335" spans="1:36" x14ac:dyDescent="0.35">
      <c r="A9335" t="s">
        <v>286</v>
      </c>
      <c r="B9335" t="s">
        <v>519</v>
      </c>
      <c r="C9335" t="s">
        <v>225</v>
      </c>
      <c r="D9335">
        <v>6</v>
      </c>
      <c r="E9335">
        <v>2</v>
      </c>
      <c r="F9335">
        <v>2</v>
      </c>
      <c r="G9335">
        <v>86</v>
      </c>
      <c r="H9335">
        <v>0</v>
      </c>
      <c r="I9335" t="s">
        <v>895</v>
      </c>
      <c r="J9335">
        <v>0.39089842113939477</v>
      </c>
      <c r="K9335">
        <f t="shared" si="293"/>
        <v>-0.39089842113939477</v>
      </c>
      <c r="L9335">
        <f t="shared" si="294"/>
        <v>1</v>
      </c>
      <c r="Z9335" t="str">
        <v>A</v>
      </c>
      <c r="AA9335" t="str">
        <v>megit002</v>
      </c>
      <c r="AB9335" t="str">
        <v>mccaj003</v>
      </c>
      <c r="AC9335">
        <v>6</v>
      </c>
      <c r="AD9335">
        <v>2</v>
      </c>
      <c r="AE9335">
        <v>2</v>
      </c>
      <c r="AF9335">
        <v>86</v>
      </c>
      <c r="AG9335">
        <v>0</v>
      </c>
      <c r="AH9335" t="str">
        <v>starter</v>
      </c>
      <c r="AI9335">
        <v>0.39089842113939477</v>
      </c>
      <c r="AJ9335">
        <v>-0.39089842113939477</v>
      </c>
    </row>
    <row r="9336" spans="1:36" x14ac:dyDescent="0.35">
      <c r="A9336" t="s">
        <v>286</v>
      </c>
      <c r="B9336" t="s">
        <v>519</v>
      </c>
      <c r="C9336" t="s">
        <v>227</v>
      </c>
      <c r="D9336">
        <v>7</v>
      </c>
      <c r="E9336">
        <v>2</v>
      </c>
      <c r="F9336">
        <v>2</v>
      </c>
      <c r="G9336">
        <v>88</v>
      </c>
      <c r="H9336">
        <v>1.2609999999999999</v>
      </c>
      <c r="I9336" t="s">
        <v>895</v>
      </c>
      <c r="J9336">
        <v>0.37994133423853049</v>
      </c>
      <c r="K9336">
        <f t="shared" si="293"/>
        <v>0.88105866576146941</v>
      </c>
      <c r="L9336">
        <f t="shared" si="294"/>
        <v>1</v>
      </c>
      <c r="Z9336" t="str">
        <v>A</v>
      </c>
      <c r="AA9336" t="str">
        <v>megit002</v>
      </c>
      <c r="AB9336" t="str">
        <v>perdg001</v>
      </c>
      <c r="AC9336">
        <v>7</v>
      </c>
      <c r="AD9336">
        <v>2</v>
      </c>
      <c r="AE9336">
        <v>2</v>
      </c>
      <c r="AF9336">
        <v>88</v>
      </c>
      <c r="AG9336">
        <v>1.2609999999999999</v>
      </c>
      <c r="AH9336" t="str">
        <v>starter</v>
      </c>
      <c r="AI9336">
        <v>0.37994133423853049</v>
      </c>
      <c r="AJ9336">
        <v>0.88105866576146941</v>
      </c>
    </row>
    <row r="9337" spans="1:36" x14ac:dyDescent="0.35">
      <c r="A9337" t="s">
        <v>286</v>
      </c>
      <c r="B9337" t="s">
        <v>519</v>
      </c>
      <c r="C9337" t="s">
        <v>634</v>
      </c>
      <c r="D9337">
        <v>8</v>
      </c>
      <c r="E9337">
        <v>2</v>
      </c>
      <c r="F9337">
        <v>4</v>
      </c>
      <c r="G9337">
        <v>92</v>
      </c>
      <c r="H9337">
        <v>0.88400000000000001</v>
      </c>
      <c r="I9337" t="s">
        <v>895</v>
      </c>
      <c r="J9337">
        <v>0.2702013877136783</v>
      </c>
      <c r="K9337">
        <f t="shared" si="293"/>
        <v>0.61379861228632171</v>
      </c>
      <c r="L9337">
        <f t="shared" si="294"/>
        <v>1</v>
      </c>
      <c r="Z9337" t="str">
        <v>A</v>
      </c>
      <c r="AA9337" t="str">
        <v>megit002</v>
      </c>
      <c r="AB9337" t="str">
        <v>ahmen001</v>
      </c>
      <c r="AC9337">
        <v>8</v>
      </c>
      <c r="AD9337">
        <v>2</v>
      </c>
      <c r="AE9337">
        <v>4</v>
      </c>
      <c r="AF9337">
        <v>92</v>
      </c>
      <c r="AG9337">
        <v>0.88400000000000001</v>
      </c>
      <c r="AH9337" t="str">
        <v>starter</v>
      </c>
      <c r="AI9337">
        <v>0.2702013877136783</v>
      </c>
      <c r="AJ9337">
        <v>0.61379861228632171</v>
      </c>
    </row>
    <row r="9338" spans="1:36" x14ac:dyDescent="0.35">
      <c r="A9338" t="s">
        <v>286</v>
      </c>
      <c r="B9338" t="s">
        <v>456</v>
      </c>
      <c r="C9338" t="s">
        <v>621</v>
      </c>
      <c r="D9338">
        <v>9</v>
      </c>
      <c r="E9338">
        <v>0</v>
      </c>
      <c r="F9338">
        <v>2</v>
      </c>
      <c r="G9338">
        <v>2</v>
      </c>
      <c r="H9338">
        <v>0</v>
      </c>
      <c r="I9338" t="s">
        <v>894</v>
      </c>
      <c r="J9338">
        <v>0.34069596681687342</v>
      </c>
      <c r="K9338">
        <f t="shared" si="293"/>
        <v>-0.34069596681687342</v>
      </c>
      <c r="L9338">
        <f t="shared" si="294"/>
        <v>1</v>
      </c>
      <c r="Z9338" t="str">
        <v>A</v>
      </c>
      <c r="AA9338" t="str">
        <v>lugos001</v>
      </c>
      <c r="AB9338" t="str">
        <v>smitp002</v>
      </c>
      <c r="AC9338">
        <v>9</v>
      </c>
      <c r="AD9338">
        <v>0</v>
      </c>
      <c r="AE9338">
        <v>2</v>
      </c>
      <c r="AF9338">
        <v>2</v>
      </c>
      <c r="AG9338">
        <v>0</v>
      </c>
      <c r="AH9338" t="str">
        <v>relief</v>
      </c>
      <c r="AI9338">
        <v>0.34069596681687342</v>
      </c>
      <c r="AJ9338">
        <v>-0.34069596681687342</v>
      </c>
    </row>
    <row r="9339" spans="1:36" x14ac:dyDescent="0.35">
      <c r="A9339" t="s">
        <v>286</v>
      </c>
      <c r="B9339" t="s">
        <v>456</v>
      </c>
      <c r="C9339" t="s">
        <v>224</v>
      </c>
      <c r="D9339">
        <v>1</v>
      </c>
      <c r="E9339">
        <v>0</v>
      </c>
      <c r="F9339">
        <v>6</v>
      </c>
      <c r="G9339">
        <v>8</v>
      </c>
      <c r="H9339">
        <v>0</v>
      </c>
      <c r="I9339" t="s">
        <v>894</v>
      </c>
      <c r="J9339">
        <v>0.31715576606711482</v>
      </c>
      <c r="K9339">
        <f t="shared" si="293"/>
        <v>-0.31715576606711482</v>
      </c>
      <c r="L9339">
        <f t="shared" si="294"/>
        <v>1</v>
      </c>
      <c r="Z9339" t="str">
        <v>A</v>
      </c>
      <c r="AA9339" t="str">
        <v>lugos001</v>
      </c>
      <c r="AB9339" t="str">
        <v>varsd001</v>
      </c>
      <c r="AC9339">
        <v>1</v>
      </c>
      <c r="AD9339">
        <v>0</v>
      </c>
      <c r="AE9339">
        <v>6</v>
      </c>
      <c r="AF9339">
        <v>8</v>
      </c>
      <c r="AG9339">
        <v>0</v>
      </c>
      <c r="AH9339" t="str">
        <v>relief</v>
      </c>
      <c r="AI9339">
        <v>0.31715576606711482</v>
      </c>
      <c r="AJ9339">
        <v>-0.31715576606711482</v>
      </c>
    </row>
    <row r="9340" spans="1:36" x14ac:dyDescent="0.35">
      <c r="A9340" t="s">
        <v>286</v>
      </c>
      <c r="B9340" t="s">
        <v>456</v>
      </c>
      <c r="C9340" t="s">
        <v>588</v>
      </c>
      <c r="D9340">
        <v>2</v>
      </c>
      <c r="E9340">
        <v>0</v>
      </c>
      <c r="F9340">
        <v>2</v>
      </c>
      <c r="G9340">
        <v>10</v>
      </c>
      <c r="H9340">
        <v>0.88400000000000001</v>
      </c>
      <c r="I9340" t="s">
        <v>894</v>
      </c>
      <c r="J9340">
        <v>0.39278508314149307</v>
      </c>
      <c r="K9340">
        <f t="shared" si="293"/>
        <v>0.49121491685850693</v>
      </c>
      <c r="L9340">
        <f t="shared" si="294"/>
        <v>1</v>
      </c>
      <c r="Z9340" t="str">
        <v>A</v>
      </c>
      <c r="AA9340" t="str">
        <v>lugos001</v>
      </c>
      <c r="AB9340" t="str">
        <v>alcas002</v>
      </c>
      <c r="AC9340">
        <v>2</v>
      </c>
      <c r="AD9340">
        <v>0</v>
      </c>
      <c r="AE9340">
        <v>2</v>
      </c>
      <c r="AF9340">
        <v>10</v>
      </c>
      <c r="AG9340">
        <v>0.88400000000000001</v>
      </c>
      <c r="AH9340" t="str">
        <v>relief</v>
      </c>
      <c r="AI9340">
        <v>0.39278508314149307</v>
      </c>
      <c r="AJ9340">
        <v>0.49121491685850693</v>
      </c>
    </row>
    <row r="9341" spans="1:36" x14ac:dyDescent="0.35">
      <c r="A9341" t="s">
        <v>286</v>
      </c>
      <c r="B9341" t="s">
        <v>456</v>
      </c>
      <c r="C9341" t="s">
        <v>223</v>
      </c>
      <c r="D9341">
        <v>3</v>
      </c>
      <c r="E9341">
        <v>0</v>
      </c>
      <c r="F9341">
        <v>1</v>
      </c>
      <c r="G9341">
        <v>11</v>
      </c>
      <c r="H9341">
        <v>0</v>
      </c>
      <c r="I9341" t="s">
        <v>894</v>
      </c>
      <c r="J9341">
        <v>0.41167775339414697</v>
      </c>
      <c r="K9341">
        <f t="shared" si="293"/>
        <v>-0.41167775339414697</v>
      </c>
      <c r="L9341">
        <f t="shared" si="294"/>
        <v>1</v>
      </c>
      <c r="Z9341" t="str">
        <v>A</v>
      </c>
      <c r="AA9341" t="str">
        <v>lugos001</v>
      </c>
      <c r="AB9341" t="str">
        <v>perad001</v>
      </c>
      <c r="AC9341">
        <v>3</v>
      </c>
      <c r="AD9341">
        <v>0</v>
      </c>
      <c r="AE9341">
        <v>1</v>
      </c>
      <c r="AF9341">
        <v>11</v>
      </c>
      <c r="AG9341">
        <v>0</v>
      </c>
      <c r="AH9341" t="str">
        <v>relief</v>
      </c>
      <c r="AI9341">
        <v>0.41167775339414697</v>
      </c>
      <c r="AJ9341">
        <v>-0.41167775339414697</v>
      </c>
    </row>
    <row r="9342" spans="1:36" x14ac:dyDescent="0.35">
      <c r="A9342" t="s">
        <v>286</v>
      </c>
      <c r="B9342" t="s">
        <v>456</v>
      </c>
      <c r="C9342" t="s">
        <v>222</v>
      </c>
      <c r="D9342">
        <v>4</v>
      </c>
      <c r="E9342">
        <v>0</v>
      </c>
      <c r="F9342">
        <v>2</v>
      </c>
      <c r="G9342">
        <v>13</v>
      </c>
      <c r="H9342">
        <v>0</v>
      </c>
      <c r="I9342" t="s">
        <v>894</v>
      </c>
      <c r="J9342">
        <v>0.38542854221381323</v>
      </c>
      <c r="K9342">
        <f t="shared" si="293"/>
        <v>-0.38542854221381323</v>
      </c>
      <c r="L9342">
        <f t="shared" si="294"/>
        <v>1</v>
      </c>
      <c r="Z9342" t="str">
        <v>A</v>
      </c>
      <c r="AA9342" t="str">
        <v>lugos001</v>
      </c>
      <c r="AB9342" t="str">
        <v>walkc002</v>
      </c>
      <c r="AC9342">
        <v>4</v>
      </c>
      <c r="AD9342">
        <v>0</v>
      </c>
      <c r="AE9342">
        <v>2</v>
      </c>
      <c r="AF9342">
        <v>13</v>
      </c>
      <c r="AG9342">
        <v>0</v>
      </c>
      <c r="AH9342" t="str">
        <v>relief</v>
      </c>
      <c r="AI9342">
        <v>0.38542854221381323</v>
      </c>
      <c r="AJ9342">
        <v>-0.38542854221381323</v>
      </c>
    </row>
    <row r="9343" spans="1:36" x14ac:dyDescent="0.35">
      <c r="A9343" t="s">
        <v>286</v>
      </c>
      <c r="B9343" t="s">
        <v>485</v>
      </c>
      <c r="C9343" t="s">
        <v>622</v>
      </c>
      <c r="D9343">
        <v>5</v>
      </c>
      <c r="E9343">
        <v>0</v>
      </c>
      <c r="F9343">
        <v>6</v>
      </c>
      <c r="G9343">
        <v>6</v>
      </c>
      <c r="H9343">
        <v>0</v>
      </c>
      <c r="I9343" t="s">
        <v>894</v>
      </c>
      <c r="J9343">
        <v>0.31041797199768867</v>
      </c>
      <c r="K9343">
        <f t="shared" si="293"/>
        <v>-0.31041797199768867</v>
      </c>
      <c r="L9343">
        <f t="shared" si="294"/>
        <v>1</v>
      </c>
      <c r="Z9343" t="str">
        <v>A</v>
      </c>
      <c r="AA9343" t="str">
        <v>rodrj004</v>
      </c>
      <c r="AB9343" t="str">
        <v>beers001</v>
      </c>
      <c r="AC9343">
        <v>5</v>
      </c>
      <c r="AD9343">
        <v>0</v>
      </c>
      <c r="AE9343">
        <v>6</v>
      </c>
      <c r="AF9343">
        <v>6</v>
      </c>
      <c r="AG9343">
        <v>0</v>
      </c>
      <c r="AH9343" t="str">
        <v>relief</v>
      </c>
      <c r="AI9343">
        <v>0.31041797199768867</v>
      </c>
      <c r="AJ9343">
        <v>-0.31041797199768867</v>
      </c>
    </row>
    <row r="9344" spans="1:36" x14ac:dyDescent="0.35">
      <c r="A9344" t="s">
        <v>286</v>
      </c>
      <c r="B9344" t="s">
        <v>485</v>
      </c>
      <c r="C9344" t="s">
        <v>626</v>
      </c>
      <c r="D9344">
        <v>6</v>
      </c>
      <c r="E9344">
        <v>0</v>
      </c>
      <c r="F9344">
        <v>3</v>
      </c>
      <c r="G9344">
        <v>9</v>
      </c>
      <c r="H9344">
        <v>0</v>
      </c>
      <c r="I9344" t="s">
        <v>894</v>
      </c>
      <c r="J9344">
        <v>0.28272825000509544</v>
      </c>
      <c r="K9344">
        <f t="shared" si="293"/>
        <v>-0.28272825000509544</v>
      </c>
      <c r="L9344">
        <f t="shared" si="294"/>
        <v>1</v>
      </c>
      <c r="Z9344" t="str">
        <v>A</v>
      </c>
      <c r="AA9344" t="str">
        <v>rodrj004</v>
      </c>
      <c r="AB9344" t="str">
        <v>hummc001</v>
      </c>
      <c r="AC9344">
        <v>6</v>
      </c>
      <c r="AD9344">
        <v>0</v>
      </c>
      <c r="AE9344">
        <v>3</v>
      </c>
      <c r="AF9344">
        <v>9</v>
      </c>
      <c r="AG9344">
        <v>0</v>
      </c>
      <c r="AH9344" t="str">
        <v>relief</v>
      </c>
      <c r="AI9344">
        <v>0.28272825000509544</v>
      </c>
      <c r="AJ9344">
        <v>-0.28272825000509544</v>
      </c>
    </row>
    <row r="9345" spans="1:36" x14ac:dyDescent="0.35">
      <c r="A9345" t="s">
        <v>286</v>
      </c>
      <c r="B9345" t="s">
        <v>485</v>
      </c>
      <c r="C9345" t="s">
        <v>221</v>
      </c>
      <c r="D9345">
        <v>7</v>
      </c>
      <c r="E9345">
        <v>0</v>
      </c>
      <c r="F9345">
        <v>4</v>
      </c>
      <c r="G9345">
        <v>13</v>
      </c>
      <c r="H9345">
        <v>0</v>
      </c>
      <c r="I9345" t="s">
        <v>894</v>
      </c>
      <c r="J9345">
        <v>0.25114153820989699</v>
      </c>
      <c r="K9345">
        <f t="shared" si="293"/>
        <v>-0.25114153820989699</v>
      </c>
      <c r="L9345">
        <f t="shared" si="294"/>
        <v>1</v>
      </c>
      <c r="Z9345" t="str">
        <v>A</v>
      </c>
      <c r="AA9345" t="str">
        <v>rodrj004</v>
      </c>
      <c r="AB9345" t="str">
        <v>martk001</v>
      </c>
      <c r="AC9345">
        <v>7</v>
      </c>
      <c r="AD9345">
        <v>0</v>
      </c>
      <c r="AE9345">
        <v>4</v>
      </c>
      <c r="AF9345">
        <v>13</v>
      </c>
      <c r="AG9345">
        <v>0</v>
      </c>
      <c r="AH9345" t="str">
        <v>relief</v>
      </c>
      <c r="AI9345">
        <v>0.25114153820989699</v>
      </c>
      <c r="AJ9345">
        <v>-0.25114153820989699</v>
      </c>
    </row>
    <row r="9346" spans="1:36" x14ac:dyDescent="0.35">
      <c r="A9346" t="s">
        <v>286</v>
      </c>
      <c r="B9346" t="s">
        <v>638</v>
      </c>
      <c r="C9346" t="s">
        <v>224</v>
      </c>
      <c r="D9346">
        <v>1</v>
      </c>
      <c r="E9346">
        <v>0</v>
      </c>
      <c r="F9346">
        <v>3</v>
      </c>
      <c r="G9346">
        <v>3</v>
      </c>
      <c r="H9346">
        <v>0</v>
      </c>
      <c r="I9346" t="s">
        <v>895</v>
      </c>
      <c r="J9346">
        <v>0.28678788421129747</v>
      </c>
      <c r="K9346">
        <f t="shared" si="293"/>
        <v>-0.28678788421129747</v>
      </c>
      <c r="L9346">
        <f t="shared" si="294"/>
        <v>1</v>
      </c>
      <c r="Z9346" t="str">
        <v>A</v>
      </c>
      <c r="AA9346" t="str">
        <v>buehw001</v>
      </c>
      <c r="AB9346" t="str">
        <v>varsd001</v>
      </c>
      <c r="AC9346">
        <v>1</v>
      </c>
      <c r="AD9346">
        <v>0</v>
      </c>
      <c r="AE9346">
        <v>3</v>
      </c>
      <c r="AF9346">
        <v>3</v>
      </c>
      <c r="AG9346">
        <v>0</v>
      </c>
      <c r="AH9346" t="str">
        <v>starter</v>
      </c>
      <c r="AI9346">
        <v>0.28678788421129747</v>
      </c>
      <c r="AJ9346">
        <v>-0.28678788421129747</v>
      </c>
    </row>
    <row r="9347" spans="1:36" x14ac:dyDescent="0.35">
      <c r="A9347" t="s">
        <v>286</v>
      </c>
      <c r="B9347" t="s">
        <v>638</v>
      </c>
      <c r="C9347" t="s">
        <v>221</v>
      </c>
      <c r="D9347">
        <v>2</v>
      </c>
      <c r="E9347">
        <v>0</v>
      </c>
      <c r="F9347">
        <v>7</v>
      </c>
      <c r="G9347">
        <v>10</v>
      </c>
      <c r="H9347">
        <v>0</v>
      </c>
      <c r="I9347" t="s">
        <v>895</v>
      </c>
      <c r="J9347">
        <v>0.36287556075054705</v>
      </c>
      <c r="K9347">
        <f t="shared" ref="K9347:K9410" si="295">H9347-J9347</f>
        <v>-0.36287556075054705</v>
      </c>
      <c r="L9347">
        <f t="shared" ref="L9347:L9410" si="296">IF(OR(ISTEXT(H9347),F9347=0),0,1)</f>
        <v>1</v>
      </c>
      <c r="Z9347" t="str">
        <v>A</v>
      </c>
      <c r="AA9347" t="str">
        <v>buehw001</v>
      </c>
      <c r="AB9347" t="str">
        <v>martk001</v>
      </c>
      <c r="AC9347">
        <v>2</v>
      </c>
      <c r="AD9347">
        <v>0</v>
      </c>
      <c r="AE9347">
        <v>7</v>
      </c>
      <c r="AF9347">
        <v>10</v>
      </c>
      <c r="AG9347">
        <v>0</v>
      </c>
      <c r="AH9347" t="str">
        <v>starter</v>
      </c>
      <c r="AI9347">
        <v>0.36287556075054705</v>
      </c>
      <c r="AJ9347">
        <v>-0.36287556075054705</v>
      </c>
    </row>
    <row r="9348" spans="1:36" x14ac:dyDescent="0.35">
      <c r="A9348" t="s">
        <v>286</v>
      </c>
      <c r="B9348" t="s">
        <v>638</v>
      </c>
      <c r="C9348" t="s">
        <v>223</v>
      </c>
      <c r="D9348">
        <v>3</v>
      </c>
      <c r="E9348">
        <v>0</v>
      </c>
      <c r="F9348">
        <v>2</v>
      </c>
      <c r="G9348">
        <v>12</v>
      </c>
      <c r="H9348">
        <v>0</v>
      </c>
      <c r="I9348" t="s">
        <v>895</v>
      </c>
      <c r="J9348">
        <v>0.38605589671662505</v>
      </c>
      <c r="K9348">
        <f t="shared" si="295"/>
        <v>-0.38605589671662505</v>
      </c>
      <c r="L9348">
        <f t="shared" si="296"/>
        <v>1</v>
      </c>
      <c r="Z9348" t="str">
        <v>A</v>
      </c>
      <c r="AA9348" t="str">
        <v>buehw001</v>
      </c>
      <c r="AB9348" t="str">
        <v>perad001</v>
      </c>
      <c r="AC9348">
        <v>3</v>
      </c>
      <c r="AD9348">
        <v>0</v>
      </c>
      <c r="AE9348">
        <v>2</v>
      </c>
      <c r="AF9348">
        <v>12</v>
      </c>
      <c r="AG9348">
        <v>0</v>
      </c>
      <c r="AH9348" t="str">
        <v>starter</v>
      </c>
      <c r="AI9348">
        <v>0.38605589671662505</v>
      </c>
      <c r="AJ9348">
        <v>-0.38605589671662505</v>
      </c>
    </row>
    <row r="9349" spans="1:36" x14ac:dyDescent="0.35">
      <c r="A9349" t="s">
        <v>286</v>
      </c>
      <c r="B9349" t="s">
        <v>638</v>
      </c>
      <c r="C9349" t="s">
        <v>222</v>
      </c>
      <c r="D9349">
        <v>4</v>
      </c>
      <c r="E9349">
        <v>0</v>
      </c>
      <c r="F9349">
        <v>4</v>
      </c>
      <c r="G9349">
        <v>16</v>
      </c>
      <c r="H9349">
        <v>0.88400000000000001</v>
      </c>
      <c r="I9349" t="s">
        <v>895</v>
      </c>
      <c r="J9349">
        <v>0.27519134977226317</v>
      </c>
      <c r="K9349">
        <f t="shared" si="295"/>
        <v>0.60880865022773678</v>
      </c>
      <c r="L9349">
        <f t="shared" si="296"/>
        <v>1</v>
      </c>
      <c r="Z9349" t="str">
        <v>A</v>
      </c>
      <c r="AA9349" t="str">
        <v>buehw001</v>
      </c>
      <c r="AB9349" t="str">
        <v>walkc002</v>
      </c>
      <c r="AC9349">
        <v>4</v>
      </c>
      <c r="AD9349">
        <v>0</v>
      </c>
      <c r="AE9349">
        <v>4</v>
      </c>
      <c r="AF9349">
        <v>16</v>
      </c>
      <c r="AG9349">
        <v>0.88400000000000001</v>
      </c>
      <c r="AH9349" t="str">
        <v>starter</v>
      </c>
      <c r="AI9349">
        <v>0.27519134977226317</v>
      </c>
      <c r="AJ9349">
        <v>0.60880865022773678</v>
      </c>
    </row>
    <row r="9350" spans="1:36" x14ac:dyDescent="0.35">
      <c r="A9350" t="s">
        <v>286</v>
      </c>
      <c r="B9350" t="s">
        <v>638</v>
      </c>
      <c r="C9350" t="s">
        <v>622</v>
      </c>
      <c r="D9350">
        <v>5</v>
      </c>
      <c r="E9350">
        <v>0</v>
      </c>
      <c r="F9350">
        <v>2</v>
      </c>
      <c r="G9350">
        <v>18</v>
      </c>
      <c r="H9350">
        <v>0</v>
      </c>
      <c r="I9350" t="s">
        <v>895</v>
      </c>
      <c r="J9350">
        <v>0.36407406073641951</v>
      </c>
      <c r="K9350">
        <f t="shared" si="295"/>
        <v>-0.36407406073641951</v>
      </c>
      <c r="L9350">
        <f t="shared" si="296"/>
        <v>1</v>
      </c>
      <c r="Z9350" t="str">
        <v>A</v>
      </c>
      <c r="AA9350" t="str">
        <v>buehw001</v>
      </c>
      <c r="AB9350" t="str">
        <v>beers001</v>
      </c>
      <c r="AC9350">
        <v>5</v>
      </c>
      <c r="AD9350">
        <v>0</v>
      </c>
      <c r="AE9350">
        <v>2</v>
      </c>
      <c r="AF9350">
        <v>18</v>
      </c>
      <c r="AG9350">
        <v>0</v>
      </c>
      <c r="AH9350" t="str">
        <v>starter</v>
      </c>
      <c r="AI9350">
        <v>0.36407406073641951</v>
      </c>
      <c r="AJ9350">
        <v>-0.36407406073641951</v>
      </c>
    </row>
    <row r="9351" spans="1:36" x14ac:dyDescent="0.35">
      <c r="A9351" t="s">
        <v>286</v>
      </c>
      <c r="B9351" t="s">
        <v>638</v>
      </c>
      <c r="C9351" t="s">
        <v>621</v>
      </c>
      <c r="D9351">
        <v>6</v>
      </c>
      <c r="E9351">
        <v>0</v>
      </c>
      <c r="F9351">
        <v>5</v>
      </c>
      <c r="G9351">
        <v>23</v>
      </c>
      <c r="H9351">
        <v>0</v>
      </c>
      <c r="I9351" t="s">
        <v>895</v>
      </c>
      <c r="J9351">
        <v>0.2726443746407175</v>
      </c>
      <c r="K9351">
        <f t="shared" si="295"/>
        <v>-0.2726443746407175</v>
      </c>
      <c r="L9351">
        <f t="shared" si="296"/>
        <v>1</v>
      </c>
      <c r="Z9351" t="str">
        <v>A</v>
      </c>
      <c r="AA9351" t="str">
        <v>buehw001</v>
      </c>
      <c r="AB9351" t="str">
        <v>smitp002</v>
      </c>
      <c r="AC9351">
        <v>6</v>
      </c>
      <c r="AD9351">
        <v>0</v>
      </c>
      <c r="AE9351">
        <v>5</v>
      </c>
      <c r="AF9351">
        <v>23</v>
      </c>
      <c r="AG9351">
        <v>0</v>
      </c>
      <c r="AH9351" t="str">
        <v>starter</v>
      </c>
      <c r="AI9351">
        <v>0.2726443746407175</v>
      </c>
      <c r="AJ9351">
        <v>-0.2726443746407175</v>
      </c>
    </row>
    <row r="9352" spans="1:36" x14ac:dyDescent="0.35">
      <c r="A9352" t="s">
        <v>286</v>
      </c>
      <c r="B9352" t="s">
        <v>638</v>
      </c>
      <c r="C9352" t="s">
        <v>226</v>
      </c>
      <c r="D9352">
        <v>7</v>
      </c>
      <c r="E9352">
        <v>0</v>
      </c>
      <c r="F9352">
        <v>2</v>
      </c>
      <c r="G9352">
        <v>25</v>
      </c>
      <c r="H9352">
        <v>0</v>
      </c>
      <c r="I9352" t="s">
        <v>895</v>
      </c>
      <c r="J9352">
        <v>0.35021153674611166</v>
      </c>
      <c r="K9352">
        <f t="shared" si="295"/>
        <v>-0.35021153674611166</v>
      </c>
      <c r="L9352">
        <f t="shared" si="296"/>
        <v>1</v>
      </c>
      <c r="Z9352" t="str">
        <v>A</v>
      </c>
      <c r="AA9352" t="str">
        <v>buehw001</v>
      </c>
      <c r="AB9352" t="str">
        <v>kellc002</v>
      </c>
      <c r="AC9352">
        <v>7</v>
      </c>
      <c r="AD9352">
        <v>0</v>
      </c>
      <c r="AE9352">
        <v>2</v>
      </c>
      <c r="AF9352">
        <v>25</v>
      </c>
      <c r="AG9352">
        <v>0</v>
      </c>
      <c r="AH9352" t="str">
        <v>starter</v>
      </c>
      <c r="AI9352">
        <v>0.35021153674611166</v>
      </c>
      <c r="AJ9352">
        <v>-0.35021153674611166</v>
      </c>
    </row>
    <row r="9353" spans="1:36" x14ac:dyDescent="0.35">
      <c r="A9353" t="s">
        <v>286</v>
      </c>
      <c r="B9353" t="s">
        <v>638</v>
      </c>
      <c r="C9353" t="s">
        <v>634</v>
      </c>
      <c r="D9353">
        <v>8</v>
      </c>
      <c r="E9353">
        <v>0</v>
      </c>
      <c r="F9353">
        <v>5</v>
      </c>
      <c r="G9353">
        <v>30</v>
      </c>
      <c r="H9353">
        <v>0</v>
      </c>
      <c r="I9353" t="s">
        <v>895</v>
      </c>
      <c r="J9353">
        <v>0.2566009367038834</v>
      </c>
      <c r="K9353">
        <f t="shared" si="295"/>
        <v>-0.2566009367038834</v>
      </c>
      <c r="L9353">
        <f t="shared" si="296"/>
        <v>1</v>
      </c>
      <c r="Z9353" t="str">
        <v>A</v>
      </c>
      <c r="AA9353" t="str">
        <v>buehw001</v>
      </c>
      <c r="AB9353" t="str">
        <v>ahmen001</v>
      </c>
      <c r="AC9353">
        <v>8</v>
      </c>
      <c r="AD9353">
        <v>0</v>
      </c>
      <c r="AE9353">
        <v>5</v>
      </c>
      <c r="AF9353">
        <v>30</v>
      </c>
      <c r="AG9353">
        <v>0</v>
      </c>
      <c r="AH9353" t="str">
        <v>starter</v>
      </c>
      <c r="AI9353">
        <v>0.2566009367038834</v>
      </c>
      <c r="AJ9353">
        <v>-0.2566009367038834</v>
      </c>
    </row>
    <row r="9354" spans="1:36" x14ac:dyDescent="0.35">
      <c r="A9354" t="s">
        <v>286</v>
      </c>
      <c r="B9354" t="s">
        <v>638</v>
      </c>
      <c r="C9354" t="s">
        <v>227</v>
      </c>
      <c r="D9354">
        <v>9</v>
      </c>
      <c r="E9354">
        <v>0</v>
      </c>
      <c r="F9354">
        <v>2</v>
      </c>
      <c r="G9354">
        <v>32</v>
      </c>
      <c r="H9354">
        <v>0</v>
      </c>
      <c r="I9354" t="s">
        <v>895</v>
      </c>
      <c r="J9354">
        <v>0.33511236986420573</v>
      </c>
      <c r="K9354">
        <f t="shared" si="295"/>
        <v>-0.33511236986420573</v>
      </c>
      <c r="L9354">
        <f t="shared" si="296"/>
        <v>1</v>
      </c>
      <c r="Z9354" t="str">
        <v>A</v>
      </c>
      <c r="AA9354" t="str">
        <v>buehw001</v>
      </c>
      <c r="AB9354" t="str">
        <v>perdg001</v>
      </c>
      <c r="AC9354">
        <v>9</v>
      </c>
      <c r="AD9354">
        <v>0</v>
      </c>
      <c r="AE9354">
        <v>2</v>
      </c>
      <c r="AF9354">
        <v>32</v>
      </c>
      <c r="AG9354">
        <v>0</v>
      </c>
      <c r="AH9354" t="str">
        <v>starter</v>
      </c>
      <c r="AI9354">
        <v>0.33511236986420573</v>
      </c>
      <c r="AJ9354">
        <v>-0.33511236986420573</v>
      </c>
    </row>
    <row r="9355" spans="1:36" x14ac:dyDescent="0.35">
      <c r="A9355" t="s">
        <v>286</v>
      </c>
      <c r="B9355" t="s">
        <v>638</v>
      </c>
      <c r="C9355" t="s">
        <v>224</v>
      </c>
      <c r="D9355">
        <v>1</v>
      </c>
      <c r="E9355">
        <v>1</v>
      </c>
      <c r="F9355">
        <v>2</v>
      </c>
      <c r="G9355">
        <v>34</v>
      </c>
      <c r="H9355">
        <v>0.88400000000000001</v>
      </c>
      <c r="I9355" t="s">
        <v>895</v>
      </c>
      <c r="J9355">
        <v>0.38234284825760384</v>
      </c>
      <c r="K9355">
        <f t="shared" si="295"/>
        <v>0.50165715174239622</v>
      </c>
      <c r="L9355">
        <f t="shared" si="296"/>
        <v>1</v>
      </c>
      <c r="Z9355" t="str">
        <v>A</v>
      </c>
      <c r="AA9355" t="str">
        <v>buehw001</v>
      </c>
      <c r="AB9355" t="str">
        <v>varsd001</v>
      </c>
      <c r="AC9355">
        <v>1</v>
      </c>
      <c r="AD9355">
        <v>1</v>
      </c>
      <c r="AE9355">
        <v>2</v>
      </c>
      <c r="AF9355">
        <v>34</v>
      </c>
      <c r="AG9355">
        <v>0.88400000000000001</v>
      </c>
      <c r="AH9355" t="str">
        <v>starter</v>
      </c>
      <c r="AI9355">
        <v>0.38234284825760384</v>
      </c>
      <c r="AJ9355">
        <v>0.50165715174239622</v>
      </c>
    </row>
    <row r="9356" spans="1:36" x14ac:dyDescent="0.35">
      <c r="A9356" t="s">
        <v>286</v>
      </c>
      <c r="B9356" t="s">
        <v>638</v>
      </c>
      <c r="C9356" t="s">
        <v>221</v>
      </c>
      <c r="D9356">
        <v>2</v>
      </c>
      <c r="E9356">
        <v>1</v>
      </c>
      <c r="F9356">
        <v>4</v>
      </c>
      <c r="G9356">
        <v>38</v>
      </c>
      <c r="H9356">
        <v>0</v>
      </c>
      <c r="I9356" t="s">
        <v>895</v>
      </c>
      <c r="J9356">
        <v>0.29407888415170119</v>
      </c>
      <c r="K9356">
        <f t="shared" si="295"/>
        <v>-0.29407888415170119</v>
      </c>
      <c r="L9356">
        <f t="shared" si="296"/>
        <v>1</v>
      </c>
      <c r="Z9356" t="str">
        <v>A</v>
      </c>
      <c r="AA9356" t="str">
        <v>buehw001</v>
      </c>
      <c r="AB9356" t="str">
        <v>martk001</v>
      </c>
      <c r="AC9356">
        <v>2</v>
      </c>
      <c r="AD9356">
        <v>1</v>
      </c>
      <c r="AE9356">
        <v>4</v>
      </c>
      <c r="AF9356">
        <v>38</v>
      </c>
      <c r="AG9356">
        <v>0</v>
      </c>
      <c r="AH9356" t="str">
        <v>starter</v>
      </c>
      <c r="AI9356">
        <v>0.29407888415170119</v>
      </c>
      <c r="AJ9356">
        <v>-0.29407888415170119</v>
      </c>
    </row>
    <row r="9357" spans="1:36" x14ac:dyDescent="0.35">
      <c r="A9357" t="s">
        <v>286</v>
      </c>
      <c r="B9357" t="s">
        <v>638</v>
      </c>
      <c r="C9357" t="s">
        <v>223</v>
      </c>
      <c r="D9357">
        <v>3</v>
      </c>
      <c r="E9357">
        <v>1</v>
      </c>
      <c r="F9357">
        <v>2</v>
      </c>
      <c r="G9357">
        <v>40</v>
      </c>
      <c r="H9357">
        <v>0</v>
      </c>
      <c r="I9357" t="s">
        <v>895</v>
      </c>
      <c r="J9357">
        <v>0.39758689016838322</v>
      </c>
      <c r="K9357">
        <f t="shared" si="295"/>
        <v>-0.39758689016838322</v>
      </c>
      <c r="L9357">
        <f t="shared" si="296"/>
        <v>1</v>
      </c>
      <c r="Z9357" t="str">
        <v>A</v>
      </c>
      <c r="AA9357" t="str">
        <v>buehw001</v>
      </c>
      <c r="AB9357" t="str">
        <v>perad001</v>
      </c>
      <c r="AC9357">
        <v>3</v>
      </c>
      <c r="AD9357">
        <v>1</v>
      </c>
      <c r="AE9357">
        <v>2</v>
      </c>
      <c r="AF9357">
        <v>40</v>
      </c>
      <c r="AG9357">
        <v>0</v>
      </c>
      <c r="AH9357" t="str">
        <v>starter</v>
      </c>
      <c r="AI9357">
        <v>0.39758689016838322</v>
      </c>
      <c r="AJ9357">
        <v>-0.39758689016838322</v>
      </c>
    </row>
    <row r="9358" spans="1:36" x14ac:dyDescent="0.35">
      <c r="A9358" t="s">
        <v>286</v>
      </c>
      <c r="B9358" t="s">
        <v>638</v>
      </c>
      <c r="C9358" t="s">
        <v>222</v>
      </c>
      <c r="D9358">
        <v>4</v>
      </c>
      <c r="E9358">
        <v>1</v>
      </c>
      <c r="F9358">
        <v>2</v>
      </c>
      <c r="G9358">
        <v>42</v>
      </c>
      <c r="H9358">
        <v>0</v>
      </c>
      <c r="I9358" t="s">
        <v>895</v>
      </c>
      <c r="J9358">
        <v>0.39137593871290371</v>
      </c>
      <c r="K9358">
        <f t="shared" si="295"/>
        <v>-0.39137593871290371</v>
      </c>
      <c r="L9358">
        <f t="shared" si="296"/>
        <v>1</v>
      </c>
      <c r="Z9358" t="str">
        <v>A</v>
      </c>
      <c r="AA9358" t="str">
        <v>buehw001</v>
      </c>
      <c r="AB9358" t="str">
        <v>walkc002</v>
      </c>
      <c r="AC9358">
        <v>4</v>
      </c>
      <c r="AD9358">
        <v>1</v>
      </c>
      <c r="AE9358">
        <v>2</v>
      </c>
      <c r="AF9358">
        <v>42</v>
      </c>
      <c r="AG9358">
        <v>0</v>
      </c>
      <c r="AH9358" t="str">
        <v>starter</v>
      </c>
      <c r="AI9358">
        <v>0.39137593871290371</v>
      </c>
      <c r="AJ9358">
        <v>-0.39137593871290371</v>
      </c>
    </row>
    <row r="9359" spans="1:36" x14ac:dyDescent="0.35">
      <c r="A9359" t="s">
        <v>286</v>
      </c>
      <c r="B9359" t="s">
        <v>638</v>
      </c>
      <c r="C9359" t="s">
        <v>622</v>
      </c>
      <c r="D9359">
        <v>5</v>
      </c>
      <c r="E9359">
        <v>1</v>
      </c>
      <c r="F9359">
        <v>2</v>
      </c>
      <c r="G9359">
        <v>44</v>
      </c>
      <c r="H9359">
        <v>2.0720000000000001</v>
      </c>
      <c r="I9359" t="s">
        <v>895</v>
      </c>
      <c r="J9359">
        <v>0.37560505418817769</v>
      </c>
      <c r="K9359">
        <f t="shared" si="295"/>
        <v>1.6963949458118224</v>
      </c>
      <c r="L9359">
        <f t="shared" si="296"/>
        <v>1</v>
      </c>
      <c r="Z9359" t="str">
        <v>A</v>
      </c>
      <c r="AA9359" t="str">
        <v>buehw001</v>
      </c>
      <c r="AB9359" t="str">
        <v>beers001</v>
      </c>
      <c r="AC9359">
        <v>5</v>
      </c>
      <c r="AD9359">
        <v>1</v>
      </c>
      <c r="AE9359">
        <v>2</v>
      </c>
      <c r="AF9359">
        <v>44</v>
      </c>
      <c r="AG9359">
        <v>2.0720000000000001</v>
      </c>
      <c r="AH9359" t="str">
        <v>starter</v>
      </c>
      <c r="AI9359">
        <v>0.37560505418817769</v>
      </c>
      <c r="AJ9359">
        <v>1.6963949458118224</v>
      </c>
    </row>
    <row r="9360" spans="1:36" x14ac:dyDescent="0.35">
      <c r="A9360" t="s">
        <v>286</v>
      </c>
      <c r="B9360" t="s">
        <v>638</v>
      </c>
      <c r="C9360" t="s">
        <v>621</v>
      </c>
      <c r="D9360">
        <v>6</v>
      </c>
      <c r="E9360">
        <v>1</v>
      </c>
      <c r="F9360">
        <v>5</v>
      </c>
      <c r="G9360">
        <v>49</v>
      </c>
      <c r="H9360">
        <v>0</v>
      </c>
      <c r="I9360" t="s">
        <v>895</v>
      </c>
      <c r="J9360">
        <v>0.28417536809247568</v>
      </c>
      <c r="K9360">
        <f t="shared" si="295"/>
        <v>-0.28417536809247568</v>
      </c>
      <c r="L9360">
        <f t="shared" si="296"/>
        <v>1</v>
      </c>
      <c r="Z9360" t="str">
        <v>A</v>
      </c>
      <c r="AA9360" t="str">
        <v>buehw001</v>
      </c>
      <c r="AB9360" t="str">
        <v>smitp002</v>
      </c>
      <c r="AC9360">
        <v>6</v>
      </c>
      <c r="AD9360">
        <v>1</v>
      </c>
      <c r="AE9360">
        <v>5</v>
      </c>
      <c r="AF9360">
        <v>49</v>
      </c>
      <c r="AG9360">
        <v>0</v>
      </c>
      <c r="AH9360" t="str">
        <v>starter</v>
      </c>
      <c r="AI9360">
        <v>0.28417536809247568</v>
      </c>
      <c r="AJ9360">
        <v>-0.28417536809247568</v>
      </c>
    </row>
    <row r="9361" spans="1:36" x14ac:dyDescent="0.35">
      <c r="A9361" t="s">
        <v>286</v>
      </c>
      <c r="B9361" t="s">
        <v>638</v>
      </c>
      <c r="C9361" t="s">
        <v>226</v>
      </c>
      <c r="D9361">
        <v>7</v>
      </c>
      <c r="E9361">
        <v>1</v>
      </c>
      <c r="F9361">
        <v>4</v>
      </c>
      <c r="G9361">
        <v>53</v>
      </c>
      <c r="H9361">
        <v>0</v>
      </c>
      <c r="I9361" t="s">
        <v>895</v>
      </c>
      <c r="J9361">
        <v>0.25708893470898747</v>
      </c>
      <c r="K9361">
        <f t="shared" si="295"/>
        <v>-0.25708893470898747</v>
      </c>
      <c r="L9361">
        <f t="shared" si="296"/>
        <v>1</v>
      </c>
      <c r="Z9361" t="str">
        <v>A</v>
      </c>
      <c r="AA9361" t="str">
        <v>buehw001</v>
      </c>
      <c r="AB9361" t="str">
        <v>kellc002</v>
      </c>
      <c r="AC9361">
        <v>7</v>
      </c>
      <c r="AD9361">
        <v>1</v>
      </c>
      <c r="AE9361">
        <v>4</v>
      </c>
      <c r="AF9361">
        <v>53</v>
      </c>
      <c r="AG9361">
        <v>0</v>
      </c>
      <c r="AH9361" t="str">
        <v>starter</v>
      </c>
      <c r="AI9361">
        <v>0.25708893470898747</v>
      </c>
      <c r="AJ9361">
        <v>-0.25708893470898747</v>
      </c>
    </row>
    <row r="9362" spans="1:36" x14ac:dyDescent="0.35">
      <c r="A9362" t="s">
        <v>286</v>
      </c>
      <c r="B9362" t="s">
        <v>638</v>
      </c>
      <c r="C9362" t="s">
        <v>634</v>
      </c>
      <c r="D9362">
        <v>8</v>
      </c>
      <c r="E9362">
        <v>1</v>
      </c>
      <c r="F9362">
        <v>3</v>
      </c>
      <c r="G9362">
        <v>56</v>
      </c>
      <c r="H9362">
        <v>0</v>
      </c>
      <c r="I9362" t="s">
        <v>895</v>
      </c>
      <c r="J9362">
        <v>0.27263220856735182</v>
      </c>
      <c r="K9362">
        <f t="shared" si="295"/>
        <v>-0.27263220856735182</v>
      </c>
      <c r="L9362">
        <f t="shared" si="296"/>
        <v>1</v>
      </c>
      <c r="Z9362" t="str">
        <v>A</v>
      </c>
      <c r="AA9362" t="str">
        <v>buehw001</v>
      </c>
      <c r="AB9362" t="str">
        <v>ahmen001</v>
      </c>
      <c r="AC9362">
        <v>8</v>
      </c>
      <c r="AD9362">
        <v>1</v>
      </c>
      <c r="AE9362">
        <v>3</v>
      </c>
      <c r="AF9362">
        <v>56</v>
      </c>
      <c r="AG9362">
        <v>0</v>
      </c>
      <c r="AH9362" t="str">
        <v>starter</v>
      </c>
      <c r="AI9362">
        <v>0.27263220856735182</v>
      </c>
      <c r="AJ9362">
        <v>-0.27263220856735182</v>
      </c>
    </row>
    <row r="9363" spans="1:36" x14ac:dyDescent="0.35">
      <c r="A9363" t="s">
        <v>286</v>
      </c>
      <c r="B9363" t="s">
        <v>638</v>
      </c>
      <c r="C9363" t="s">
        <v>227</v>
      </c>
      <c r="D9363">
        <v>9</v>
      </c>
      <c r="E9363">
        <v>1</v>
      </c>
      <c r="F9363">
        <v>4</v>
      </c>
      <c r="G9363">
        <v>60</v>
      </c>
      <c r="H9363">
        <v>0</v>
      </c>
      <c r="I9363" t="s">
        <v>895</v>
      </c>
      <c r="J9363">
        <v>0.24198976782708154</v>
      </c>
      <c r="K9363">
        <f t="shared" si="295"/>
        <v>-0.24198976782708154</v>
      </c>
      <c r="L9363">
        <f t="shared" si="296"/>
        <v>1</v>
      </c>
      <c r="Z9363" t="str">
        <v>A</v>
      </c>
      <c r="AA9363" t="str">
        <v>buehw001</v>
      </c>
      <c r="AB9363" t="str">
        <v>perdg001</v>
      </c>
      <c r="AC9363">
        <v>9</v>
      </c>
      <c r="AD9363">
        <v>1</v>
      </c>
      <c r="AE9363">
        <v>4</v>
      </c>
      <c r="AF9363">
        <v>60</v>
      </c>
      <c r="AG9363">
        <v>0</v>
      </c>
      <c r="AH9363" t="str">
        <v>starter</v>
      </c>
      <c r="AI9363">
        <v>0.24198976782708154</v>
      </c>
      <c r="AJ9363">
        <v>-0.24198976782708154</v>
      </c>
    </row>
    <row r="9364" spans="1:36" x14ac:dyDescent="0.35">
      <c r="A9364" t="s">
        <v>286</v>
      </c>
      <c r="B9364" t="s">
        <v>638</v>
      </c>
      <c r="C9364" t="s">
        <v>224</v>
      </c>
      <c r="D9364">
        <v>1</v>
      </c>
      <c r="E9364">
        <v>2</v>
      </c>
      <c r="F9364">
        <v>3</v>
      </c>
      <c r="G9364">
        <v>63</v>
      </c>
      <c r="H9364">
        <v>0</v>
      </c>
      <c r="I9364" t="s">
        <v>895</v>
      </c>
      <c r="J9364">
        <v>0.3165176817037163</v>
      </c>
      <c r="K9364">
        <f t="shared" si="295"/>
        <v>-0.3165176817037163</v>
      </c>
      <c r="L9364">
        <f t="shared" si="296"/>
        <v>1</v>
      </c>
      <c r="Z9364" t="str">
        <v>A</v>
      </c>
      <c r="AA9364" t="str">
        <v>buehw001</v>
      </c>
      <c r="AB9364" t="str">
        <v>varsd001</v>
      </c>
      <c r="AC9364">
        <v>1</v>
      </c>
      <c r="AD9364">
        <v>2</v>
      </c>
      <c r="AE9364">
        <v>3</v>
      </c>
      <c r="AF9364">
        <v>63</v>
      </c>
      <c r="AG9364">
        <v>0</v>
      </c>
      <c r="AH9364" t="str">
        <v>starter</v>
      </c>
      <c r="AI9364">
        <v>0.3165176817037163</v>
      </c>
      <c r="AJ9364">
        <v>-0.3165176817037163</v>
      </c>
    </row>
    <row r="9365" spans="1:36" x14ac:dyDescent="0.35">
      <c r="A9365" t="s">
        <v>286</v>
      </c>
      <c r="B9365" t="s">
        <v>638</v>
      </c>
      <c r="C9365" t="s">
        <v>221</v>
      </c>
      <c r="D9365">
        <v>2</v>
      </c>
      <c r="E9365">
        <v>2</v>
      </c>
      <c r="F9365">
        <v>5</v>
      </c>
      <c r="G9365">
        <v>68</v>
      </c>
      <c r="H9365">
        <v>0</v>
      </c>
      <c r="I9365" t="s">
        <v>895</v>
      </c>
      <c r="J9365">
        <v>0.32840703467498578</v>
      </c>
      <c r="K9365">
        <f t="shared" si="295"/>
        <v>-0.32840703467498578</v>
      </c>
      <c r="L9365">
        <f t="shared" si="296"/>
        <v>1</v>
      </c>
      <c r="Z9365" t="str">
        <v>A</v>
      </c>
      <c r="AA9365" t="str">
        <v>buehw001</v>
      </c>
      <c r="AB9365" t="str">
        <v>martk001</v>
      </c>
      <c r="AC9365">
        <v>2</v>
      </c>
      <c r="AD9365">
        <v>2</v>
      </c>
      <c r="AE9365">
        <v>5</v>
      </c>
      <c r="AF9365">
        <v>68</v>
      </c>
      <c r="AG9365">
        <v>0</v>
      </c>
      <c r="AH9365" t="str">
        <v>starter</v>
      </c>
      <c r="AI9365">
        <v>0.32840703467498578</v>
      </c>
      <c r="AJ9365">
        <v>-0.32840703467498578</v>
      </c>
    </row>
    <row r="9366" spans="1:36" x14ac:dyDescent="0.35">
      <c r="A9366" t="s">
        <v>286</v>
      </c>
      <c r="B9366" t="s">
        <v>638</v>
      </c>
      <c r="C9366" t="s">
        <v>223</v>
      </c>
      <c r="D9366">
        <v>3</v>
      </c>
      <c r="E9366">
        <v>2</v>
      </c>
      <c r="F9366">
        <v>5</v>
      </c>
      <c r="G9366">
        <v>73</v>
      </c>
      <c r="H9366">
        <v>0</v>
      </c>
      <c r="I9366" t="s">
        <v>895</v>
      </c>
      <c r="J9366">
        <v>0.32726144520278544</v>
      </c>
      <c r="K9366">
        <f t="shared" si="295"/>
        <v>-0.32726144520278544</v>
      </c>
      <c r="L9366">
        <f t="shared" si="296"/>
        <v>1</v>
      </c>
      <c r="Z9366" t="str">
        <v>A</v>
      </c>
      <c r="AA9366" t="str">
        <v>buehw001</v>
      </c>
      <c r="AB9366" t="str">
        <v>perad001</v>
      </c>
      <c r="AC9366">
        <v>3</v>
      </c>
      <c r="AD9366">
        <v>2</v>
      </c>
      <c r="AE9366">
        <v>5</v>
      </c>
      <c r="AF9366">
        <v>73</v>
      </c>
      <c r="AG9366">
        <v>0</v>
      </c>
      <c r="AH9366" t="str">
        <v>starter</v>
      </c>
      <c r="AI9366">
        <v>0.32726144520278544</v>
      </c>
      <c r="AJ9366">
        <v>-0.32726144520278544</v>
      </c>
    </row>
    <row r="9367" spans="1:36" x14ac:dyDescent="0.35">
      <c r="A9367" t="s">
        <v>286</v>
      </c>
      <c r="B9367" t="s">
        <v>638</v>
      </c>
      <c r="C9367" t="s">
        <v>222</v>
      </c>
      <c r="D9367">
        <v>4</v>
      </c>
      <c r="E9367">
        <v>2</v>
      </c>
      <c r="F9367">
        <v>4</v>
      </c>
      <c r="G9367">
        <v>77</v>
      </c>
      <c r="H9367">
        <v>0</v>
      </c>
      <c r="I9367" t="s">
        <v>895</v>
      </c>
      <c r="J9367">
        <v>0.304921147264682</v>
      </c>
      <c r="K9367">
        <f t="shared" si="295"/>
        <v>-0.304921147264682</v>
      </c>
      <c r="L9367">
        <f t="shared" si="296"/>
        <v>1</v>
      </c>
      <c r="Z9367" t="str">
        <v>A</v>
      </c>
      <c r="AA9367" t="str">
        <v>buehw001</v>
      </c>
      <c r="AB9367" t="str">
        <v>walkc002</v>
      </c>
      <c r="AC9367">
        <v>4</v>
      </c>
      <c r="AD9367">
        <v>2</v>
      </c>
      <c r="AE9367">
        <v>4</v>
      </c>
      <c r="AF9367">
        <v>77</v>
      </c>
      <c r="AG9367">
        <v>0</v>
      </c>
      <c r="AH9367" t="str">
        <v>starter</v>
      </c>
      <c r="AI9367">
        <v>0.304921147264682</v>
      </c>
      <c r="AJ9367">
        <v>-0.304921147264682</v>
      </c>
    </row>
    <row r="9368" spans="1:36" x14ac:dyDescent="0.35">
      <c r="A9368" t="s">
        <v>286</v>
      </c>
      <c r="B9368" t="s">
        <v>638</v>
      </c>
      <c r="C9368" t="s">
        <v>622</v>
      </c>
      <c r="D9368">
        <v>5</v>
      </c>
      <c r="E9368">
        <v>2</v>
      </c>
      <c r="F9368">
        <v>1</v>
      </c>
      <c r="G9368">
        <v>78</v>
      </c>
      <c r="H9368">
        <v>0</v>
      </c>
      <c r="I9368" t="s">
        <v>895</v>
      </c>
      <c r="J9368">
        <v>0.41384211795369258</v>
      </c>
      <c r="K9368">
        <f t="shared" si="295"/>
        <v>-0.41384211795369258</v>
      </c>
      <c r="L9368">
        <f t="shared" si="296"/>
        <v>1</v>
      </c>
      <c r="Z9368" t="str">
        <v>A</v>
      </c>
      <c r="AA9368" t="str">
        <v>buehw001</v>
      </c>
      <c r="AB9368" t="str">
        <v>beers001</v>
      </c>
      <c r="AC9368">
        <v>5</v>
      </c>
      <c r="AD9368">
        <v>2</v>
      </c>
      <c r="AE9368">
        <v>1</v>
      </c>
      <c r="AF9368">
        <v>78</v>
      </c>
      <c r="AG9368">
        <v>0</v>
      </c>
      <c r="AH9368" t="str">
        <v>starter</v>
      </c>
      <c r="AI9368">
        <v>0.41384211795369258</v>
      </c>
      <c r="AJ9368">
        <v>-0.41384211795369258</v>
      </c>
    </row>
    <row r="9369" spans="1:36" x14ac:dyDescent="0.35">
      <c r="A9369" t="s">
        <v>286</v>
      </c>
      <c r="B9369" t="s">
        <v>638</v>
      </c>
      <c r="C9369" t="s">
        <v>621</v>
      </c>
      <c r="D9369">
        <v>6</v>
      </c>
      <c r="E9369">
        <v>2</v>
      </c>
      <c r="F9369">
        <v>7</v>
      </c>
      <c r="G9369">
        <v>85</v>
      </c>
      <c r="H9369">
        <v>0</v>
      </c>
      <c r="I9369" t="s">
        <v>895</v>
      </c>
      <c r="J9369">
        <v>0.36657249570111644</v>
      </c>
      <c r="K9369">
        <f t="shared" si="295"/>
        <v>-0.36657249570111644</v>
      </c>
      <c r="L9369">
        <f t="shared" si="296"/>
        <v>1</v>
      </c>
      <c r="Z9369" t="str">
        <v>A</v>
      </c>
      <c r="AA9369" t="str">
        <v>buehw001</v>
      </c>
      <c r="AB9369" t="str">
        <v>smitp002</v>
      </c>
      <c r="AC9369">
        <v>6</v>
      </c>
      <c r="AD9369">
        <v>2</v>
      </c>
      <c r="AE9369">
        <v>7</v>
      </c>
      <c r="AF9369">
        <v>85</v>
      </c>
      <c r="AG9369">
        <v>0</v>
      </c>
      <c r="AH9369" t="str">
        <v>starter</v>
      </c>
      <c r="AI9369">
        <v>0.36657249570111644</v>
      </c>
      <c r="AJ9369">
        <v>-0.36657249570111644</v>
      </c>
    </row>
    <row r="9370" spans="1:36" x14ac:dyDescent="0.35">
      <c r="A9370" t="s">
        <v>286</v>
      </c>
      <c r="B9370" t="s">
        <v>638</v>
      </c>
      <c r="C9370" t="s">
        <v>226</v>
      </c>
      <c r="D9370">
        <v>7</v>
      </c>
      <c r="E9370">
        <v>2</v>
      </c>
      <c r="F9370">
        <v>4</v>
      </c>
      <c r="G9370">
        <v>89</v>
      </c>
      <c r="H9370">
        <v>0</v>
      </c>
      <c r="I9370" t="s">
        <v>895</v>
      </c>
      <c r="J9370">
        <v>0.27528773874964813</v>
      </c>
      <c r="K9370">
        <f t="shared" si="295"/>
        <v>-0.27528773874964813</v>
      </c>
      <c r="L9370">
        <f t="shared" si="296"/>
        <v>1</v>
      </c>
      <c r="Z9370" t="str">
        <v>A</v>
      </c>
      <c r="AA9370" t="str">
        <v>buehw001</v>
      </c>
      <c r="AB9370" t="str">
        <v>kellc002</v>
      </c>
      <c r="AC9370">
        <v>7</v>
      </c>
      <c r="AD9370">
        <v>2</v>
      </c>
      <c r="AE9370">
        <v>4</v>
      </c>
      <c r="AF9370">
        <v>89</v>
      </c>
      <c r="AG9370">
        <v>0</v>
      </c>
      <c r="AH9370" t="str">
        <v>starter</v>
      </c>
      <c r="AI9370">
        <v>0.27528773874964813</v>
      </c>
      <c r="AJ9370">
        <v>-0.27528773874964813</v>
      </c>
    </row>
    <row r="9371" spans="1:36" x14ac:dyDescent="0.35">
      <c r="A9371" t="s">
        <v>286</v>
      </c>
      <c r="B9371" t="s">
        <v>638</v>
      </c>
      <c r="C9371" t="s">
        <v>626</v>
      </c>
      <c r="D9371">
        <v>8</v>
      </c>
      <c r="E9371">
        <v>0</v>
      </c>
      <c r="F9371">
        <v>3</v>
      </c>
      <c r="G9371">
        <v>92</v>
      </c>
      <c r="H9371">
        <v>0</v>
      </c>
      <c r="I9371" t="s">
        <v>895</v>
      </c>
      <c r="J9371">
        <v>0.26110121511559364</v>
      </c>
      <c r="K9371">
        <f t="shared" si="295"/>
        <v>-0.26110121511559364</v>
      </c>
      <c r="L9371">
        <f t="shared" si="296"/>
        <v>1</v>
      </c>
      <c r="Z9371" t="str">
        <v>A</v>
      </c>
      <c r="AA9371" t="str">
        <v>buehw001</v>
      </c>
      <c r="AB9371" t="str">
        <v>hummc001</v>
      </c>
      <c r="AC9371">
        <v>8</v>
      </c>
      <c r="AD9371">
        <v>0</v>
      </c>
      <c r="AE9371">
        <v>3</v>
      </c>
      <c r="AF9371">
        <v>92</v>
      </c>
      <c r="AG9371">
        <v>0</v>
      </c>
      <c r="AH9371" t="str">
        <v>starter</v>
      </c>
      <c r="AI9371">
        <v>0.26110121511559364</v>
      </c>
      <c r="AJ9371">
        <v>-0.26110121511559364</v>
      </c>
    </row>
    <row r="9372" spans="1:36" x14ac:dyDescent="0.35">
      <c r="A9372" t="s">
        <v>286</v>
      </c>
      <c r="B9372" t="s">
        <v>638</v>
      </c>
      <c r="C9372" t="s">
        <v>228</v>
      </c>
      <c r="D9372">
        <v>9</v>
      </c>
      <c r="E9372">
        <v>0</v>
      </c>
      <c r="F9372">
        <v>6</v>
      </c>
      <c r="G9372">
        <v>98</v>
      </c>
      <c r="H9372">
        <v>0</v>
      </c>
      <c r="I9372" t="s">
        <v>895</v>
      </c>
      <c r="J9372">
        <v>0.27587268417280719</v>
      </c>
      <c r="K9372">
        <f t="shared" si="295"/>
        <v>-0.27587268417280719</v>
      </c>
      <c r="L9372">
        <f t="shared" si="296"/>
        <v>1</v>
      </c>
      <c r="Z9372" t="str">
        <v>A</v>
      </c>
      <c r="AA9372" t="str">
        <v>buehw001</v>
      </c>
      <c r="AB9372" t="str">
        <v>luplj001</v>
      </c>
      <c r="AC9372">
        <v>9</v>
      </c>
      <c r="AD9372">
        <v>0</v>
      </c>
      <c r="AE9372">
        <v>6</v>
      </c>
      <c r="AF9372">
        <v>98</v>
      </c>
      <c r="AG9372">
        <v>0</v>
      </c>
      <c r="AH9372" t="str">
        <v>starter</v>
      </c>
      <c r="AI9372">
        <v>0.27587268417280719</v>
      </c>
      <c r="AJ9372">
        <v>-0.27587268417280719</v>
      </c>
    </row>
    <row r="9373" spans="1:36" x14ac:dyDescent="0.35">
      <c r="A9373" t="s">
        <v>286</v>
      </c>
      <c r="B9373" t="s">
        <v>638</v>
      </c>
      <c r="C9373" t="s">
        <v>224</v>
      </c>
      <c r="D9373">
        <v>1</v>
      </c>
      <c r="E9373">
        <v>3</v>
      </c>
      <c r="F9373">
        <v>1</v>
      </c>
      <c r="G9373">
        <v>99</v>
      </c>
      <c r="H9373">
        <v>0</v>
      </c>
      <c r="I9373" t="s">
        <v>895</v>
      </c>
      <c r="J9373">
        <v>0.41470095006061275</v>
      </c>
      <c r="K9373">
        <f t="shared" si="295"/>
        <v>-0.41470095006061275</v>
      </c>
      <c r="L9373">
        <f t="shared" si="296"/>
        <v>1</v>
      </c>
      <c r="Z9373" t="str">
        <v>A</v>
      </c>
      <c r="AA9373" t="str">
        <v>buehw001</v>
      </c>
      <c r="AB9373" t="str">
        <v>varsd001</v>
      </c>
      <c r="AC9373">
        <v>1</v>
      </c>
      <c r="AD9373">
        <v>3</v>
      </c>
      <c r="AE9373">
        <v>1</v>
      </c>
      <c r="AF9373">
        <v>99</v>
      </c>
      <c r="AG9373">
        <v>0</v>
      </c>
      <c r="AH9373" t="str">
        <v>starter</v>
      </c>
      <c r="AI9373">
        <v>0.41470095006061275</v>
      </c>
      <c r="AJ9373">
        <v>-0.41470095006061275</v>
      </c>
    </row>
    <row r="9374" spans="1:36" x14ac:dyDescent="0.35">
      <c r="A9374" t="s">
        <v>286</v>
      </c>
      <c r="B9374" t="s">
        <v>638</v>
      </c>
      <c r="C9374" t="s">
        <v>221</v>
      </c>
      <c r="D9374">
        <v>2</v>
      </c>
      <c r="E9374">
        <v>3</v>
      </c>
      <c r="F9374">
        <v>3</v>
      </c>
      <c r="G9374">
        <v>102</v>
      </c>
      <c r="H9374">
        <v>0</v>
      </c>
      <c r="I9374" t="s">
        <v>895</v>
      </c>
      <c r="J9374">
        <v>0.32702835112419004</v>
      </c>
      <c r="K9374">
        <f t="shared" si="295"/>
        <v>-0.32702835112419004</v>
      </c>
      <c r="L9374">
        <f t="shared" si="296"/>
        <v>1</v>
      </c>
      <c r="Z9374" t="str">
        <v>A</v>
      </c>
      <c r="AA9374" t="str">
        <v>buehw001</v>
      </c>
      <c r="AB9374" t="str">
        <v>martk001</v>
      </c>
      <c r="AC9374">
        <v>2</v>
      </c>
      <c r="AD9374">
        <v>3</v>
      </c>
      <c r="AE9374">
        <v>3</v>
      </c>
      <c r="AF9374">
        <v>102</v>
      </c>
      <c r="AG9374">
        <v>0</v>
      </c>
      <c r="AH9374" t="str">
        <v>starter</v>
      </c>
      <c r="AI9374">
        <v>0.32702835112419004</v>
      </c>
      <c r="AJ9374">
        <v>-0.32702835112419004</v>
      </c>
    </row>
    <row r="9375" spans="1:36" x14ac:dyDescent="0.35">
      <c r="A9375" t="s">
        <v>286</v>
      </c>
      <c r="B9375" t="s">
        <v>638</v>
      </c>
      <c r="C9375" t="s">
        <v>223</v>
      </c>
      <c r="D9375">
        <v>3</v>
      </c>
      <c r="E9375">
        <v>3</v>
      </c>
      <c r="F9375">
        <v>3</v>
      </c>
      <c r="G9375">
        <v>105</v>
      </c>
      <c r="H9375">
        <v>0.88400000000000001</v>
      </c>
      <c r="I9375" t="s">
        <v>895</v>
      </c>
      <c r="J9375">
        <v>0.32588276165198971</v>
      </c>
      <c r="K9375">
        <f t="shared" si="295"/>
        <v>0.5581172383480103</v>
      </c>
      <c r="L9375">
        <f t="shared" si="296"/>
        <v>1</v>
      </c>
      <c r="Z9375" t="str">
        <v>A</v>
      </c>
      <c r="AA9375" t="str">
        <v>buehw001</v>
      </c>
      <c r="AB9375" t="str">
        <v>perad001</v>
      </c>
      <c r="AC9375">
        <v>3</v>
      </c>
      <c r="AD9375">
        <v>3</v>
      </c>
      <c r="AE9375">
        <v>3</v>
      </c>
      <c r="AF9375">
        <v>105</v>
      </c>
      <c r="AG9375">
        <v>0.88400000000000001</v>
      </c>
      <c r="AH9375" t="str">
        <v>starter</v>
      </c>
      <c r="AI9375">
        <v>0.32588276165198971</v>
      </c>
      <c r="AJ9375">
        <v>0.5581172383480103</v>
      </c>
    </row>
    <row r="9376" spans="1:36" x14ac:dyDescent="0.35">
      <c r="A9376" t="s">
        <v>286</v>
      </c>
      <c r="B9376" t="s">
        <v>638</v>
      </c>
      <c r="C9376" t="s">
        <v>222</v>
      </c>
      <c r="D9376">
        <v>4</v>
      </c>
      <c r="E9376">
        <v>3</v>
      </c>
      <c r="F9376">
        <v>3</v>
      </c>
      <c r="G9376">
        <v>108</v>
      </c>
      <c r="H9376">
        <v>0</v>
      </c>
      <c r="I9376" t="s">
        <v>895</v>
      </c>
      <c r="J9376">
        <v>0.3196718101965102</v>
      </c>
      <c r="K9376">
        <f t="shared" si="295"/>
        <v>-0.3196718101965102</v>
      </c>
      <c r="L9376">
        <f t="shared" si="296"/>
        <v>1</v>
      </c>
      <c r="Z9376" t="str">
        <v>A</v>
      </c>
      <c r="AA9376" t="str">
        <v>buehw001</v>
      </c>
      <c r="AB9376" t="str">
        <v>walkc002</v>
      </c>
      <c r="AC9376">
        <v>4</v>
      </c>
      <c r="AD9376">
        <v>3</v>
      </c>
      <c r="AE9376">
        <v>3</v>
      </c>
      <c r="AF9376">
        <v>108</v>
      </c>
      <c r="AG9376">
        <v>0</v>
      </c>
      <c r="AH9376" t="str">
        <v>starter</v>
      </c>
      <c r="AI9376">
        <v>0.3196718101965102</v>
      </c>
      <c r="AJ9376">
        <v>-0.3196718101965102</v>
      </c>
    </row>
    <row r="9377" spans="1:36" x14ac:dyDescent="0.35">
      <c r="A9377" t="s">
        <v>286</v>
      </c>
      <c r="B9377" t="s">
        <v>430</v>
      </c>
      <c r="C9377" t="s">
        <v>224</v>
      </c>
      <c r="D9377">
        <v>1</v>
      </c>
      <c r="E9377">
        <v>0</v>
      </c>
      <c r="F9377">
        <v>3</v>
      </c>
      <c r="G9377">
        <v>3</v>
      </c>
      <c r="H9377">
        <v>0</v>
      </c>
      <c r="I9377" t="s">
        <v>895</v>
      </c>
      <c r="J9377">
        <v>0.28678788421129747</v>
      </c>
      <c r="K9377">
        <f t="shared" si="295"/>
        <v>-0.28678788421129747</v>
      </c>
      <c r="L9377">
        <f t="shared" si="296"/>
        <v>1</v>
      </c>
      <c r="Z9377" t="str">
        <v>A</v>
      </c>
      <c r="AA9377" t="str">
        <v>gonst001</v>
      </c>
      <c r="AB9377" t="str">
        <v>varsd001</v>
      </c>
      <c r="AC9377">
        <v>1</v>
      </c>
      <c r="AD9377">
        <v>0</v>
      </c>
      <c r="AE9377">
        <v>3</v>
      </c>
      <c r="AF9377">
        <v>3</v>
      </c>
      <c r="AG9377">
        <v>0</v>
      </c>
      <c r="AH9377" t="str">
        <v>starter</v>
      </c>
      <c r="AI9377">
        <v>0.28678788421129747</v>
      </c>
      <c r="AJ9377">
        <v>-0.28678788421129747</v>
      </c>
    </row>
    <row r="9378" spans="1:36" x14ac:dyDescent="0.35">
      <c r="A9378" t="s">
        <v>286</v>
      </c>
      <c r="B9378" t="s">
        <v>430</v>
      </c>
      <c r="C9378" t="s">
        <v>621</v>
      </c>
      <c r="D9378">
        <v>2</v>
      </c>
      <c r="E9378">
        <v>0</v>
      </c>
      <c r="F9378">
        <v>5</v>
      </c>
      <c r="G9378">
        <v>8</v>
      </c>
      <c r="H9378">
        <v>0</v>
      </c>
      <c r="I9378" t="s">
        <v>895</v>
      </c>
      <c r="J9378">
        <v>0.29867723718256695</v>
      </c>
      <c r="K9378">
        <f t="shared" si="295"/>
        <v>-0.29867723718256695</v>
      </c>
      <c r="L9378">
        <f t="shared" si="296"/>
        <v>1</v>
      </c>
      <c r="Z9378" t="str">
        <v>A</v>
      </c>
      <c r="AA9378" t="str">
        <v>gonst001</v>
      </c>
      <c r="AB9378" t="str">
        <v>smitp002</v>
      </c>
      <c r="AC9378">
        <v>2</v>
      </c>
      <c r="AD9378">
        <v>0</v>
      </c>
      <c r="AE9378">
        <v>5</v>
      </c>
      <c r="AF9378">
        <v>8</v>
      </c>
      <c r="AG9378">
        <v>0</v>
      </c>
      <c r="AH9378" t="str">
        <v>starter</v>
      </c>
      <c r="AI9378">
        <v>0.29867723718256695</v>
      </c>
      <c r="AJ9378">
        <v>-0.29867723718256695</v>
      </c>
    </row>
    <row r="9379" spans="1:36" x14ac:dyDescent="0.35">
      <c r="A9379" t="s">
        <v>286</v>
      </c>
      <c r="B9379" t="s">
        <v>430</v>
      </c>
      <c r="C9379" t="s">
        <v>223</v>
      </c>
      <c r="D9379">
        <v>3</v>
      </c>
      <c r="E9379">
        <v>0</v>
      </c>
      <c r="F9379">
        <v>5</v>
      </c>
      <c r="G9379">
        <v>13</v>
      </c>
      <c r="H9379">
        <v>1.2609999999999999</v>
      </c>
      <c r="I9379" t="s">
        <v>895</v>
      </c>
      <c r="J9379">
        <v>0.29753164771036661</v>
      </c>
      <c r="K9379">
        <f t="shared" si="295"/>
        <v>0.96346835228963323</v>
      </c>
      <c r="L9379">
        <f t="shared" si="296"/>
        <v>1</v>
      </c>
      <c r="Z9379" t="str">
        <v>A</v>
      </c>
      <c r="AA9379" t="str">
        <v>gonst001</v>
      </c>
      <c r="AB9379" t="str">
        <v>perad001</v>
      </c>
      <c r="AC9379">
        <v>3</v>
      </c>
      <c r="AD9379">
        <v>0</v>
      </c>
      <c r="AE9379">
        <v>5</v>
      </c>
      <c r="AF9379">
        <v>13</v>
      </c>
      <c r="AG9379">
        <v>1.2609999999999999</v>
      </c>
      <c r="AH9379" t="str">
        <v>starter</v>
      </c>
      <c r="AI9379">
        <v>0.29753164771036661</v>
      </c>
      <c r="AJ9379">
        <v>0.96346835228963323</v>
      </c>
    </row>
    <row r="9380" spans="1:36" x14ac:dyDescent="0.35">
      <c r="A9380" t="s">
        <v>286</v>
      </c>
      <c r="B9380" t="s">
        <v>430</v>
      </c>
      <c r="C9380" t="s">
        <v>222</v>
      </c>
      <c r="D9380">
        <v>4</v>
      </c>
      <c r="E9380">
        <v>0</v>
      </c>
      <c r="F9380">
        <v>1</v>
      </c>
      <c r="G9380">
        <v>14</v>
      </c>
      <c r="H9380">
        <v>0</v>
      </c>
      <c r="I9380" t="s">
        <v>895</v>
      </c>
      <c r="J9380">
        <v>0.39988320498599977</v>
      </c>
      <c r="K9380">
        <f t="shared" si="295"/>
        <v>-0.39988320498599977</v>
      </c>
      <c r="L9380">
        <f t="shared" si="296"/>
        <v>1</v>
      </c>
      <c r="Z9380" t="str">
        <v>A</v>
      </c>
      <c r="AA9380" t="str">
        <v>gonst001</v>
      </c>
      <c r="AB9380" t="str">
        <v>walkc002</v>
      </c>
      <c r="AC9380">
        <v>4</v>
      </c>
      <c r="AD9380">
        <v>0</v>
      </c>
      <c r="AE9380">
        <v>1</v>
      </c>
      <c r="AF9380">
        <v>14</v>
      </c>
      <c r="AG9380">
        <v>0</v>
      </c>
      <c r="AH9380" t="str">
        <v>starter</v>
      </c>
      <c r="AI9380">
        <v>0.39988320498599977</v>
      </c>
      <c r="AJ9380">
        <v>-0.39988320498599977</v>
      </c>
    </row>
    <row r="9381" spans="1:36" x14ac:dyDescent="0.35">
      <c r="A9381" t="s">
        <v>286</v>
      </c>
      <c r="B9381" t="s">
        <v>430</v>
      </c>
      <c r="C9381" t="s">
        <v>622</v>
      </c>
      <c r="D9381">
        <v>5</v>
      </c>
      <c r="E9381">
        <v>0</v>
      </c>
      <c r="F9381">
        <v>5</v>
      </c>
      <c r="G9381">
        <v>19</v>
      </c>
      <c r="H9381">
        <v>0</v>
      </c>
      <c r="I9381" t="s">
        <v>895</v>
      </c>
      <c r="J9381">
        <v>0.27554981173016108</v>
      </c>
      <c r="K9381">
        <f t="shared" si="295"/>
        <v>-0.27554981173016108</v>
      </c>
      <c r="L9381">
        <f t="shared" si="296"/>
        <v>1</v>
      </c>
      <c r="Z9381" t="str">
        <v>A</v>
      </c>
      <c r="AA9381" t="str">
        <v>gonst001</v>
      </c>
      <c r="AB9381" t="str">
        <v>beers001</v>
      </c>
      <c r="AC9381">
        <v>5</v>
      </c>
      <c r="AD9381">
        <v>0</v>
      </c>
      <c r="AE9381">
        <v>5</v>
      </c>
      <c r="AF9381">
        <v>19</v>
      </c>
      <c r="AG9381">
        <v>0</v>
      </c>
      <c r="AH9381" t="str">
        <v>starter</v>
      </c>
      <c r="AI9381">
        <v>0.27554981173016108</v>
      </c>
      <c r="AJ9381">
        <v>-0.27554981173016108</v>
      </c>
    </row>
    <row r="9382" spans="1:36" x14ac:dyDescent="0.35">
      <c r="A9382" t="s">
        <v>286</v>
      </c>
      <c r="B9382" t="s">
        <v>430</v>
      </c>
      <c r="C9382" t="s">
        <v>221</v>
      </c>
      <c r="D9382">
        <v>6</v>
      </c>
      <c r="E9382">
        <v>0</v>
      </c>
      <c r="F9382">
        <v>3</v>
      </c>
      <c r="G9382">
        <v>22</v>
      </c>
      <c r="H9382">
        <v>0</v>
      </c>
      <c r="I9382" t="s">
        <v>895</v>
      </c>
      <c r="J9382">
        <v>0.27714465305242775</v>
      </c>
      <c r="K9382">
        <f t="shared" si="295"/>
        <v>-0.27714465305242775</v>
      </c>
      <c r="L9382">
        <f t="shared" si="296"/>
        <v>1</v>
      </c>
      <c r="Z9382" t="str">
        <v>A</v>
      </c>
      <c r="AA9382" t="str">
        <v>gonst001</v>
      </c>
      <c r="AB9382" t="str">
        <v>martk001</v>
      </c>
      <c r="AC9382">
        <v>6</v>
      </c>
      <c r="AD9382">
        <v>0</v>
      </c>
      <c r="AE9382">
        <v>3</v>
      </c>
      <c r="AF9382">
        <v>22</v>
      </c>
      <c r="AG9382">
        <v>0</v>
      </c>
      <c r="AH9382" t="str">
        <v>starter</v>
      </c>
      <c r="AI9382">
        <v>0.27714465305242775</v>
      </c>
      <c r="AJ9382">
        <v>-0.27714465305242775</v>
      </c>
    </row>
    <row r="9383" spans="1:36" x14ac:dyDescent="0.35">
      <c r="A9383" t="s">
        <v>286</v>
      </c>
      <c r="B9383" t="s">
        <v>430</v>
      </c>
      <c r="C9383" t="s">
        <v>588</v>
      </c>
      <c r="D9383">
        <v>7</v>
      </c>
      <c r="E9383">
        <v>0</v>
      </c>
      <c r="F9383">
        <v>6</v>
      </c>
      <c r="G9383">
        <v>28</v>
      </c>
      <c r="H9383">
        <v>0</v>
      </c>
      <c r="I9383" t="s">
        <v>895</v>
      </c>
      <c r="J9383">
        <v>0.29097185105471313</v>
      </c>
      <c r="K9383">
        <f t="shared" si="295"/>
        <v>-0.29097185105471313</v>
      </c>
      <c r="L9383">
        <f t="shared" si="296"/>
        <v>1</v>
      </c>
      <c r="Z9383" t="str">
        <v>A</v>
      </c>
      <c r="AA9383" t="str">
        <v>gonst001</v>
      </c>
      <c r="AB9383" t="str">
        <v>alcas002</v>
      </c>
      <c r="AC9383">
        <v>7</v>
      </c>
      <c r="AD9383">
        <v>0</v>
      </c>
      <c r="AE9383">
        <v>6</v>
      </c>
      <c r="AF9383">
        <v>28</v>
      </c>
      <c r="AG9383">
        <v>0</v>
      </c>
      <c r="AH9383" t="str">
        <v>starter</v>
      </c>
      <c r="AI9383">
        <v>0.29097185105471313</v>
      </c>
      <c r="AJ9383">
        <v>-0.29097185105471313</v>
      </c>
    </row>
    <row r="9384" spans="1:36" x14ac:dyDescent="0.35">
      <c r="A9384" t="s">
        <v>286</v>
      </c>
      <c r="B9384" t="s">
        <v>430</v>
      </c>
      <c r="C9384" t="s">
        <v>227</v>
      </c>
      <c r="D9384">
        <v>8</v>
      </c>
      <c r="E9384">
        <v>0</v>
      </c>
      <c r="F9384">
        <v>3</v>
      </c>
      <c r="G9384">
        <v>31</v>
      </c>
      <c r="H9384">
        <v>0.88400000000000001</v>
      </c>
      <c r="I9384" t="s">
        <v>895</v>
      </c>
      <c r="J9384">
        <v>0.26110121511559364</v>
      </c>
      <c r="K9384">
        <f t="shared" si="295"/>
        <v>0.62289878488440631</v>
      </c>
      <c r="L9384">
        <f t="shared" si="296"/>
        <v>1</v>
      </c>
      <c r="Z9384" t="str">
        <v>A</v>
      </c>
      <c r="AA9384" t="str">
        <v>gonst001</v>
      </c>
      <c r="AB9384" t="str">
        <v>perdg001</v>
      </c>
      <c r="AC9384">
        <v>8</v>
      </c>
      <c r="AD9384">
        <v>0</v>
      </c>
      <c r="AE9384">
        <v>3</v>
      </c>
      <c r="AF9384">
        <v>31</v>
      </c>
      <c r="AG9384">
        <v>0.88400000000000001</v>
      </c>
      <c r="AH9384" t="str">
        <v>starter</v>
      </c>
      <c r="AI9384">
        <v>0.26110121511559364</v>
      </c>
      <c r="AJ9384">
        <v>0.62289878488440631</v>
      </c>
    </row>
    <row r="9385" spans="1:36" x14ac:dyDescent="0.35">
      <c r="A9385" t="s">
        <v>286</v>
      </c>
      <c r="B9385" t="s">
        <v>430</v>
      </c>
      <c r="C9385" t="s">
        <v>230</v>
      </c>
      <c r="D9385">
        <v>9</v>
      </c>
      <c r="E9385">
        <v>0</v>
      </c>
      <c r="F9385">
        <v>4</v>
      </c>
      <c r="G9385">
        <v>35</v>
      </c>
      <c r="H9385">
        <v>0.72</v>
      </c>
      <c r="I9385" t="s">
        <v>895</v>
      </c>
      <c r="J9385">
        <v>0.23045877437532336</v>
      </c>
      <c r="K9385">
        <f t="shared" si="295"/>
        <v>0.48954122562467661</v>
      </c>
      <c r="L9385">
        <f t="shared" si="296"/>
        <v>1</v>
      </c>
      <c r="Z9385" t="str">
        <v>A</v>
      </c>
      <c r="AA9385" t="str">
        <v>gonst001</v>
      </c>
      <c r="AB9385" t="str">
        <v>herrj003</v>
      </c>
      <c r="AC9385">
        <v>9</v>
      </c>
      <c r="AD9385">
        <v>0</v>
      </c>
      <c r="AE9385">
        <v>4</v>
      </c>
      <c r="AF9385">
        <v>35</v>
      </c>
      <c r="AG9385">
        <v>0.72</v>
      </c>
      <c r="AH9385" t="str">
        <v>starter</v>
      </c>
      <c r="AI9385">
        <v>0.23045877437532336</v>
      </c>
      <c r="AJ9385">
        <v>0.48954122562467661</v>
      </c>
    </row>
    <row r="9386" spans="1:36" x14ac:dyDescent="0.35">
      <c r="A9386" t="s">
        <v>286</v>
      </c>
      <c r="B9386" t="s">
        <v>430</v>
      </c>
      <c r="C9386" t="s">
        <v>224</v>
      </c>
      <c r="D9386">
        <v>1</v>
      </c>
      <c r="E9386">
        <v>1</v>
      </c>
      <c r="F9386">
        <v>3</v>
      </c>
      <c r="G9386">
        <v>38</v>
      </c>
      <c r="H9386">
        <v>0</v>
      </c>
      <c r="I9386" t="s">
        <v>895</v>
      </c>
      <c r="J9386">
        <v>0.29831887766305565</v>
      </c>
      <c r="K9386">
        <f t="shared" si="295"/>
        <v>-0.29831887766305565</v>
      </c>
      <c r="L9386">
        <f t="shared" si="296"/>
        <v>1</v>
      </c>
      <c r="Z9386" t="str">
        <v>A</v>
      </c>
      <c r="AA9386" t="str">
        <v>gonst001</v>
      </c>
      <c r="AB9386" t="str">
        <v>varsd001</v>
      </c>
      <c r="AC9386">
        <v>1</v>
      </c>
      <c r="AD9386">
        <v>1</v>
      </c>
      <c r="AE9386">
        <v>3</v>
      </c>
      <c r="AF9386">
        <v>38</v>
      </c>
      <c r="AG9386">
        <v>0</v>
      </c>
      <c r="AH9386" t="str">
        <v>starter</v>
      </c>
      <c r="AI9386">
        <v>0.29831887766305565</v>
      </c>
      <c r="AJ9386">
        <v>-0.29831887766305565</v>
      </c>
    </row>
    <row r="9387" spans="1:36" x14ac:dyDescent="0.35">
      <c r="A9387" t="s">
        <v>286</v>
      </c>
      <c r="B9387" t="s">
        <v>430</v>
      </c>
      <c r="C9387" t="s">
        <v>621</v>
      </c>
      <c r="D9387">
        <v>2</v>
      </c>
      <c r="E9387">
        <v>1</v>
      </c>
      <c r="F9387">
        <v>4</v>
      </c>
      <c r="G9387">
        <v>42</v>
      </c>
      <c r="H9387">
        <v>0.88400000000000001</v>
      </c>
      <c r="I9387" t="s">
        <v>895</v>
      </c>
      <c r="J9387">
        <v>0.29407888415170119</v>
      </c>
      <c r="K9387">
        <f t="shared" si="295"/>
        <v>0.58992111584829887</v>
      </c>
      <c r="L9387">
        <f t="shared" si="296"/>
        <v>1</v>
      </c>
      <c r="Z9387" t="str">
        <v>A</v>
      </c>
      <c r="AA9387" t="str">
        <v>gonst001</v>
      </c>
      <c r="AB9387" t="str">
        <v>smitp002</v>
      </c>
      <c r="AC9387">
        <v>2</v>
      </c>
      <c r="AD9387">
        <v>1</v>
      </c>
      <c r="AE9387">
        <v>4</v>
      </c>
      <c r="AF9387">
        <v>42</v>
      </c>
      <c r="AG9387">
        <v>0.88400000000000001</v>
      </c>
      <c r="AH9387" t="str">
        <v>starter</v>
      </c>
      <c r="AI9387">
        <v>0.29407888415170119</v>
      </c>
      <c r="AJ9387">
        <v>0.58992111584829887</v>
      </c>
    </row>
    <row r="9388" spans="1:36" x14ac:dyDescent="0.35">
      <c r="A9388" t="s">
        <v>286</v>
      </c>
      <c r="B9388" t="s">
        <v>430</v>
      </c>
      <c r="C9388" t="s">
        <v>223</v>
      </c>
      <c r="D9388">
        <v>3</v>
      </c>
      <c r="E9388">
        <v>1</v>
      </c>
      <c r="F9388">
        <v>8</v>
      </c>
      <c r="G9388">
        <v>50</v>
      </c>
      <c r="H9388">
        <v>0</v>
      </c>
      <c r="I9388" t="s">
        <v>895</v>
      </c>
      <c r="J9388">
        <v>0.36905501047317574</v>
      </c>
      <c r="K9388">
        <f t="shared" si="295"/>
        <v>-0.36905501047317574</v>
      </c>
      <c r="L9388">
        <f t="shared" si="296"/>
        <v>1</v>
      </c>
      <c r="Z9388" t="str">
        <v>A</v>
      </c>
      <c r="AA9388" t="str">
        <v>gonst001</v>
      </c>
      <c r="AB9388" t="str">
        <v>perad001</v>
      </c>
      <c r="AC9388">
        <v>3</v>
      </c>
      <c r="AD9388">
        <v>1</v>
      </c>
      <c r="AE9388">
        <v>8</v>
      </c>
      <c r="AF9388">
        <v>50</v>
      </c>
      <c r="AG9388">
        <v>0</v>
      </c>
      <c r="AH9388" t="str">
        <v>starter</v>
      </c>
      <c r="AI9388">
        <v>0.36905501047317574</v>
      </c>
      <c r="AJ9388">
        <v>-0.36905501047317574</v>
      </c>
    </row>
    <row r="9389" spans="1:36" x14ac:dyDescent="0.35">
      <c r="A9389" t="s">
        <v>286</v>
      </c>
      <c r="B9389" t="s">
        <v>430</v>
      </c>
      <c r="C9389" t="s">
        <v>222</v>
      </c>
      <c r="D9389">
        <v>4</v>
      </c>
      <c r="E9389">
        <v>1</v>
      </c>
      <c r="F9389">
        <v>3</v>
      </c>
      <c r="G9389">
        <v>53</v>
      </c>
      <c r="H9389">
        <v>0</v>
      </c>
      <c r="I9389" t="s">
        <v>895</v>
      </c>
      <c r="J9389">
        <v>0.30735196811835552</v>
      </c>
      <c r="K9389">
        <f t="shared" si="295"/>
        <v>-0.30735196811835552</v>
      </c>
      <c r="L9389">
        <f t="shared" si="296"/>
        <v>1</v>
      </c>
      <c r="Z9389" t="str">
        <v>A</v>
      </c>
      <c r="AA9389" t="str">
        <v>gonst001</v>
      </c>
      <c r="AB9389" t="str">
        <v>walkc002</v>
      </c>
      <c r="AC9389">
        <v>4</v>
      </c>
      <c r="AD9389">
        <v>1</v>
      </c>
      <c r="AE9389">
        <v>3</v>
      </c>
      <c r="AF9389">
        <v>53</v>
      </c>
      <c r="AG9389">
        <v>0</v>
      </c>
      <c r="AH9389" t="str">
        <v>starter</v>
      </c>
      <c r="AI9389">
        <v>0.30735196811835552</v>
      </c>
      <c r="AJ9389">
        <v>-0.30735196811835552</v>
      </c>
    </row>
    <row r="9390" spans="1:36" x14ac:dyDescent="0.35">
      <c r="A9390" t="s">
        <v>286</v>
      </c>
      <c r="B9390" t="s">
        <v>430</v>
      </c>
      <c r="C9390" t="s">
        <v>622</v>
      </c>
      <c r="D9390">
        <v>5</v>
      </c>
      <c r="E9390">
        <v>1</v>
      </c>
      <c r="F9390">
        <v>3</v>
      </c>
      <c r="G9390">
        <v>56</v>
      </c>
      <c r="H9390">
        <v>2.0720000000000001</v>
      </c>
      <c r="I9390" t="s">
        <v>895</v>
      </c>
      <c r="J9390">
        <v>0.2915810835936295</v>
      </c>
      <c r="K9390">
        <f t="shared" si="295"/>
        <v>1.7804189164063706</v>
      </c>
      <c r="L9390">
        <f t="shared" si="296"/>
        <v>1</v>
      </c>
      <c r="Z9390" t="str">
        <v>A</v>
      </c>
      <c r="AA9390" t="str">
        <v>gonst001</v>
      </c>
      <c r="AB9390" t="str">
        <v>beers001</v>
      </c>
      <c r="AC9390">
        <v>5</v>
      </c>
      <c r="AD9390">
        <v>1</v>
      </c>
      <c r="AE9390">
        <v>3</v>
      </c>
      <c r="AF9390">
        <v>56</v>
      </c>
      <c r="AG9390">
        <v>2.0720000000000001</v>
      </c>
      <c r="AH9390" t="str">
        <v>starter</v>
      </c>
      <c r="AI9390">
        <v>0.2915810835936295</v>
      </c>
      <c r="AJ9390">
        <v>1.7804189164063706</v>
      </c>
    </row>
    <row r="9391" spans="1:36" x14ac:dyDescent="0.35">
      <c r="A9391" t="s">
        <v>286</v>
      </c>
      <c r="B9391" t="s">
        <v>430</v>
      </c>
      <c r="C9391" t="s">
        <v>221</v>
      </c>
      <c r="D9391">
        <v>6</v>
      </c>
      <c r="E9391">
        <v>1</v>
      </c>
      <c r="F9391">
        <v>5</v>
      </c>
      <c r="G9391">
        <v>61</v>
      </c>
      <c r="H9391">
        <v>0</v>
      </c>
      <c r="I9391" t="s">
        <v>895</v>
      </c>
      <c r="J9391">
        <v>0.28417536809247568</v>
      </c>
      <c r="K9391">
        <f t="shared" si="295"/>
        <v>-0.28417536809247568</v>
      </c>
      <c r="L9391">
        <f t="shared" si="296"/>
        <v>1</v>
      </c>
      <c r="Z9391" t="str">
        <v>A</v>
      </c>
      <c r="AA9391" t="str">
        <v>gonst001</v>
      </c>
      <c r="AB9391" t="str">
        <v>martk001</v>
      </c>
      <c r="AC9391">
        <v>6</v>
      </c>
      <c r="AD9391">
        <v>1</v>
      </c>
      <c r="AE9391">
        <v>5</v>
      </c>
      <c r="AF9391">
        <v>61</v>
      </c>
      <c r="AG9391">
        <v>0</v>
      </c>
      <c r="AH9391" t="str">
        <v>starter</v>
      </c>
      <c r="AI9391">
        <v>0.28417536809247568</v>
      </c>
      <c r="AJ9391">
        <v>-0.28417536809247568</v>
      </c>
    </row>
    <row r="9392" spans="1:36" x14ac:dyDescent="0.35">
      <c r="A9392" t="s">
        <v>286</v>
      </c>
      <c r="B9392" t="s">
        <v>430</v>
      </c>
      <c r="C9392" t="s">
        <v>588</v>
      </c>
      <c r="D9392">
        <v>7</v>
      </c>
      <c r="E9392">
        <v>1</v>
      </c>
      <c r="F9392">
        <v>6</v>
      </c>
      <c r="G9392">
        <v>67</v>
      </c>
      <c r="H9392">
        <v>0</v>
      </c>
      <c r="I9392" t="s">
        <v>895</v>
      </c>
      <c r="J9392">
        <v>0.3025028445064713</v>
      </c>
      <c r="K9392">
        <f t="shared" si="295"/>
        <v>-0.3025028445064713</v>
      </c>
      <c r="L9392">
        <f t="shared" si="296"/>
        <v>1</v>
      </c>
      <c r="Z9392" t="str">
        <v>A</v>
      </c>
      <c r="AA9392" t="str">
        <v>gonst001</v>
      </c>
      <c r="AB9392" t="str">
        <v>alcas002</v>
      </c>
      <c r="AC9392">
        <v>7</v>
      </c>
      <c r="AD9392">
        <v>1</v>
      </c>
      <c r="AE9392">
        <v>6</v>
      </c>
      <c r="AF9392">
        <v>67</v>
      </c>
      <c r="AG9392">
        <v>0</v>
      </c>
      <c r="AH9392" t="str">
        <v>starter</v>
      </c>
      <c r="AI9392">
        <v>0.3025028445064713</v>
      </c>
      <c r="AJ9392">
        <v>-0.3025028445064713</v>
      </c>
    </row>
    <row r="9393" spans="1:36" x14ac:dyDescent="0.35">
      <c r="A9393" t="s">
        <v>286</v>
      </c>
      <c r="B9393" t="s">
        <v>430</v>
      </c>
      <c r="C9393" t="s">
        <v>227</v>
      </c>
      <c r="D9393">
        <v>8</v>
      </c>
      <c r="E9393">
        <v>1</v>
      </c>
      <c r="F9393">
        <v>4</v>
      </c>
      <c r="G9393">
        <v>71</v>
      </c>
      <c r="H9393">
        <v>0</v>
      </c>
      <c r="I9393" t="s">
        <v>895</v>
      </c>
      <c r="J9393">
        <v>0.25200258367301764</v>
      </c>
      <c r="K9393">
        <f t="shared" si="295"/>
        <v>-0.25200258367301764</v>
      </c>
      <c r="L9393">
        <f t="shared" si="296"/>
        <v>1</v>
      </c>
      <c r="Z9393" t="str">
        <v>A</v>
      </c>
      <c r="AA9393" t="str">
        <v>gonst001</v>
      </c>
      <c r="AB9393" t="str">
        <v>perdg001</v>
      </c>
      <c r="AC9393">
        <v>8</v>
      </c>
      <c r="AD9393">
        <v>1</v>
      </c>
      <c r="AE9393">
        <v>4</v>
      </c>
      <c r="AF9393">
        <v>71</v>
      </c>
      <c r="AG9393">
        <v>0</v>
      </c>
      <c r="AH9393" t="str">
        <v>starter</v>
      </c>
      <c r="AI9393">
        <v>0.25200258367301764</v>
      </c>
      <c r="AJ9393">
        <v>-0.25200258367301764</v>
      </c>
    </row>
    <row r="9394" spans="1:36" x14ac:dyDescent="0.35">
      <c r="A9394" t="s">
        <v>286</v>
      </c>
      <c r="B9394" t="s">
        <v>430</v>
      </c>
      <c r="C9394" t="s">
        <v>230</v>
      </c>
      <c r="D9394">
        <v>9</v>
      </c>
      <c r="E9394">
        <v>1</v>
      </c>
      <c r="F9394">
        <v>4</v>
      </c>
      <c r="G9394">
        <v>75</v>
      </c>
      <c r="H9394">
        <v>0</v>
      </c>
      <c r="I9394" t="s">
        <v>895</v>
      </c>
      <c r="J9394">
        <v>0.24198976782708154</v>
      </c>
      <c r="K9394">
        <f t="shared" si="295"/>
        <v>-0.24198976782708154</v>
      </c>
      <c r="L9394">
        <f t="shared" si="296"/>
        <v>1</v>
      </c>
      <c r="Z9394" t="str">
        <v>A</v>
      </c>
      <c r="AA9394" t="str">
        <v>gonst001</v>
      </c>
      <c r="AB9394" t="str">
        <v>herrj003</v>
      </c>
      <c r="AC9394">
        <v>9</v>
      </c>
      <c r="AD9394">
        <v>1</v>
      </c>
      <c r="AE9394">
        <v>4</v>
      </c>
      <c r="AF9394">
        <v>75</v>
      </c>
      <c r="AG9394">
        <v>0</v>
      </c>
      <c r="AH9394" t="str">
        <v>starter</v>
      </c>
      <c r="AI9394">
        <v>0.24198976782708154</v>
      </c>
      <c r="AJ9394">
        <v>-0.24198976782708154</v>
      </c>
    </row>
    <row r="9395" spans="1:36" x14ac:dyDescent="0.35">
      <c r="A9395" t="s">
        <v>286</v>
      </c>
      <c r="B9395" t="s">
        <v>639</v>
      </c>
      <c r="C9395" t="s">
        <v>224</v>
      </c>
      <c r="D9395">
        <v>1</v>
      </c>
      <c r="E9395">
        <v>0</v>
      </c>
      <c r="F9395">
        <v>3</v>
      </c>
      <c r="G9395">
        <v>3</v>
      </c>
      <c r="H9395">
        <v>0</v>
      </c>
      <c r="I9395" t="s">
        <v>894</v>
      </c>
      <c r="J9395">
        <v>0.29237148116396516</v>
      </c>
      <c r="K9395">
        <f t="shared" si="295"/>
        <v>-0.29237148116396516</v>
      </c>
      <c r="L9395">
        <f t="shared" si="296"/>
        <v>1</v>
      </c>
      <c r="Z9395" t="str">
        <v>A</v>
      </c>
      <c r="AA9395" t="str">
        <v>bruij001</v>
      </c>
      <c r="AB9395" t="str">
        <v>varsd001</v>
      </c>
      <c r="AC9395">
        <v>1</v>
      </c>
      <c r="AD9395">
        <v>0</v>
      </c>
      <c r="AE9395">
        <v>3</v>
      </c>
      <c r="AF9395">
        <v>3</v>
      </c>
      <c r="AG9395">
        <v>0</v>
      </c>
      <c r="AH9395" t="str">
        <v>relief</v>
      </c>
      <c r="AI9395">
        <v>0.29237148116396516</v>
      </c>
      <c r="AJ9395">
        <v>-0.29237148116396516</v>
      </c>
    </row>
    <row r="9396" spans="1:36" x14ac:dyDescent="0.35">
      <c r="A9396" t="s">
        <v>286</v>
      </c>
      <c r="B9396" t="s">
        <v>639</v>
      </c>
      <c r="C9396" t="s">
        <v>621</v>
      </c>
      <c r="D9396">
        <v>2</v>
      </c>
      <c r="E9396">
        <v>0</v>
      </c>
      <c r="F9396">
        <v>5</v>
      </c>
      <c r="G9396">
        <v>8</v>
      </c>
      <c r="H9396">
        <v>0</v>
      </c>
      <c r="I9396" t="s">
        <v>894</v>
      </c>
      <c r="J9396">
        <v>0.30426083413523464</v>
      </c>
      <c r="K9396">
        <f t="shared" si="295"/>
        <v>-0.30426083413523464</v>
      </c>
      <c r="L9396">
        <f t="shared" si="296"/>
        <v>1</v>
      </c>
      <c r="Z9396" t="str">
        <v>A</v>
      </c>
      <c r="AA9396" t="str">
        <v>bruij001</v>
      </c>
      <c r="AB9396" t="str">
        <v>smitp002</v>
      </c>
      <c r="AC9396">
        <v>2</v>
      </c>
      <c r="AD9396">
        <v>0</v>
      </c>
      <c r="AE9396">
        <v>5</v>
      </c>
      <c r="AF9396">
        <v>8</v>
      </c>
      <c r="AG9396">
        <v>0</v>
      </c>
      <c r="AH9396" t="str">
        <v>relief</v>
      </c>
      <c r="AI9396">
        <v>0.30426083413523464</v>
      </c>
      <c r="AJ9396">
        <v>-0.30426083413523464</v>
      </c>
    </row>
    <row r="9397" spans="1:36" x14ac:dyDescent="0.35">
      <c r="A9397" t="s">
        <v>286</v>
      </c>
      <c r="B9397" t="s">
        <v>639</v>
      </c>
      <c r="C9397" t="s">
        <v>223</v>
      </c>
      <c r="D9397">
        <v>3</v>
      </c>
      <c r="E9397">
        <v>0</v>
      </c>
      <c r="F9397">
        <v>1</v>
      </c>
      <c r="G9397">
        <v>9</v>
      </c>
      <c r="H9397">
        <v>0</v>
      </c>
      <c r="I9397" t="s">
        <v>894</v>
      </c>
      <c r="J9397">
        <v>0.41167775339414697</v>
      </c>
      <c r="K9397">
        <f t="shared" si="295"/>
        <v>-0.41167775339414697</v>
      </c>
      <c r="L9397">
        <f t="shared" si="296"/>
        <v>1</v>
      </c>
      <c r="Z9397" t="str">
        <v>A</v>
      </c>
      <c r="AA9397" t="str">
        <v>bruij001</v>
      </c>
      <c r="AB9397" t="str">
        <v>perad001</v>
      </c>
      <c r="AC9397">
        <v>3</v>
      </c>
      <c r="AD9397">
        <v>0</v>
      </c>
      <c r="AE9397">
        <v>1</v>
      </c>
      <c r="AF9397">
        <v>9</v>
      </c>
      <c r="AG9397">
        <v>0</v>
      </c>
      <c r="AH9397" t="str">
        <v>relief</v>
      </c>
      <c r="AI9397">
        <v>0.41167775339414697</v>
      </c>
      <c r="AJ9397">
        <v>-0.41167775339414697</v>
      </c>
    </row>
    <row r="9398" spans="1:36" x14ac:dyDescent="0.35">
      <c r="A9398" t="s">
        <v>286</v>
      </c>
      <c r="B9398" t="s">
        <v>423</v>
      </c>
      <c r="C9398" t="s">
        <v>222</v>
      </c>
      <c r="D9398">
        <v>4</v>
      </c>
      <c r="E9398">
        <v>0</v>
      </c>
      <c r="F9398">
        <v>3</v>
      </c>
      <c r="G9398">
        <v>3</v>
      </c>
      <c r="H9398">
        <v>0</v>
      </c>
      <c r="I9398" t="s">
        <v>894</v>
      </c>
      <c r="J9398">
        <v>0.30140457161926504</v>
      </c>
      <c r="K9398">
        <f t="shared" si="295"/>
        <v>-0.30140457161926504</v>
      </c>
      <c r="L9398">
        <f t="shared" si="296"/>
        <v>1</v>
      </c>
      <c r="Z9398" t="str">
        <v>A</v>
      </c>
      <c r="AA9398" t="str">
        <v>phile001</v>
      </c>
      <c r="AB9398" t="str">
        <v>walkc002</v>
      </c>
      <c r="AC9398">
        <v>4</v>
      </c>
      <c r="AD9398">
        <v>0</v>
      </c>
      <c r="AE9398">
        <v>3</v>
      </c>
      <c r="AF9398">
        <v>3</v>
      </c>
      <c r="AG9398">
        <v>0</v>
      </c>
      <c r="AH9398" t="str">
        <v>relief</v>
      </c>
      <c r="AI9398">
        <v>0.30140457161926504</v>
      </c>
      <c r="AJ9398">
        <v>-0.30140457161926504</v>
      </c>
    </row>
    <row r="9399" spans="1:36" x14ac:dyDescent="0.35">
      <c r="A9399" t="s">
        <v>286</v>
      </c>
      <c r="B9399" t="s">
        <v>423</v>
      </c>
      <c r="C9399" t="s">
        <v>622</v>
      </c>
      <c r="D9399">
        <v>5</v>
      </c>
      <c r="E9399">
        <v>0</v>
      </c>
      <c r="F9399">
        <v>1</v>
      </c>
      <c r="G9399">
        <v>4</v>
      </c>
      <c r="H9399">
        <v>0</v>
      </c>
      <c r="I9399" t="s">
        <v>894</v>
      </c>
      <c r="J9399">
        <v>0.38969591741394144</v>
      </c>
      <c r="K9399">
        <f t="shared" si="295"/>
        <v>-0.38969591741394144</v>
      </c>
      <c r="L9399">
        <f t="shared" si="296"/>
        <v>1</v>
      </c>
      <c r="Z9399" t="str">
        <v>A</v>
      </c>
      <c r="AA9399" t="str">
        <v>phile001</v>
      </c>
      <c r="AB9399" t="str">
        <v>beers001</v>
      </c>
      <c r="AC9399">
        <v>5</v>
      </c>
      <c r="AD9399">
        <v>0</v>
      </c>
      <c r="AE9399">
        <v>1</v>
      </c>
      <c r="AF9399">
        <v>4</v>
      </c>
      <c r="AG9399">
        <v>0</v>
      </c>
      <c r="AH9399" t="str">
        <v>relief</v>
      </c>
      <c r="AI9399">
        <v>0.38969591741394144</v>
      </c>
      <c r="AJ9399">
        <v>-0.38969591741394144</v>
      </c>
    </row>
    <row r="9400" spans="1:36" x14ac:dyDescent="0.35">
      <c r="A9400" t="s">
        <v>286</v>
      </c>
      <c r="B9400" t="s">
        <v>423</v>
      </c>
      <c r="C9400" t="s">
        <v>221</v>
      </c>
      <c r="D9400">
        <v>6</v>
      </c>
      <c r="E9400">
        <v>0</v>
      </c>
      <c r="F9400">
        <v>7</v>
      </c>
      <c r="G9400">
        <v>11</v>
      </c>
      <c r="H9400">
        <v>0.72</v>
      </c>
      <c r="I9400" t="s">
        <v>894</v>
      </c>
      <c r="J9400">
        <v>0.3424262951613653</v>
      </c>
      <c r="K9400">
        <f t="shared" si="295"/>
        <v>0.37757370483863467</v>
      </c>
      <c r="L9400">
        <f t="shared" si="296"/>
        <v>1</v>
      </c>
      <c r="Z9400" t="str">
        <v>A</v>
      </c>
      <c r="AA9400" t="str">
        <v>phile001</v>
      </c>
      <c r="AB9400" t="str">
        <v>martk001</v>
      </c>
      <c r="AC9400">
        <v>6</v>
      </c>
      <c r="AD9400">
        <v>0</v>
      </c>
      <c r="AE9400">
        <v>7</v>
      </c>
      <c r="AF9400">
        <v>11</v>
      </c>
      <c r="AG9400">
        <v>0.72</v>
      </c>
      <c r="AH9400" t="str">
        <v>relief</v>
      </c>
      <c r="AI9400">
        <v>0.3424262951613653</v>
      </c>
      <c r="AJ9400">
        <v>0.37757370483863467</v>
      </c>
    </row>
    <row r="9401" spans="1:36" x14ac:dyDescent="0.35">
      <c r="A9401" t="s">
        <v>286</v>
      </c>
      <c r="B9401" t="s">
        <v>423</v>
      </c>
      <c r="C9401" t="s">
        <v>588</v>
      </c>
      <c r="D9401">
        <v>7</v>
      </c>
      <c r="E9401">
        <v>0</v>
      </c>
      <c r="F9401">
        <v>3</v>
      </c>
      <c r="G9401">
        <v>14</v>
      </c>
      <c r="H9401">
        <v>0</v>
      </c>
      <c r="I9401" t="s">
        <v>894</v>
      </c>
      <c r="J9401">
        <v>0.27177116310423116</v>
      </c>
      <c r="K9401">
        <f t="shared" si="295"/>
        <v>-0.27177116310423116</v>
      </c>
      <c r="L9401">
        <f t="shared" si="296"/>
        <v>1</v>
      </c>
      <c r="Z9401" t="str">
        <v>A</v>
      </c>
      <c r="AA9401" t="str">
        <v>phile001</v>
      </c>
      <c r="AB9401" t="str">
        <v>alcas002</v>
      </c>
      <c r="AC9401">
        <v>7</v>
      </c>
      <c r="AD9401">
        <v>0</v>
      </c>
      <c r="AE9401">
        <v>3</v>
      </c>
      <c r="AF9401">
        <v>14</v>
      </c>
      <c r="AG9401">
        <v>0</v>
      </c>
      <c r="AH9401" t="str">
        <v>relief</v>
      </c>
      <c r="AI9401">
        <v>0.27177116310423116</v>
      </c>
      <c r="AJ9401">
        <v>-0.27177116310423116</v>
      </c>
    </row>
    <row r="9402" spans="1:36" x14ac:dyDescent="0.35">
      <c r="A9402" t="s">
        <v>286</v>
      </c>
      <c r="B9402" t="s">
        <v>428</v>
      </c>
      <c r="C9402" t="s">
        <v>227</v>
      </c>
      <c r="D9402">
        <v>8</v>
      </c>
      <c r="E9402">
        <v>0</v>
      </c>
      <c r="F9402">
        <v>6</v>
      </c>
      <c r="G9402">
        <v>6</v>
      </c>
      <c r="H9402">
        <v>0</v>
      </c>
      <c r="I9402" t="s">
        <v>894</v>
      </c>
      <c r="J9402">
        <v>0.29146909697141099</v>
      </c>
      <c r="K9402">
        <f t="shared" si="295"/>
        <v>-0.29146909697141099</v>
      </c>
      <c r="L9402">
        <f t="shared" si="296"/>
        <v>1</v>
      </c>
      <c r="Z9402" t="str">
        <v>A</v>
      </c>
      <c r="AA9402" t="str">
        <v>vesia001</v>
      </c>
      <c r="AB9402" t="str">
        <v>perdg001</v>
      </c>
      <c r="AC9402">
        <v>8</v>
      </c>
      <c r="AD9402">
        <v>0</v>
      </c>
      <c r="AE9402">
        <v>6</v>
      </c>
      <c r="AF9402">
        <v>6</v>
      </c>
      <c r="AG9402">
        <v>0</v>
      </c>
      <c r="AH9402" t="str">
        <v>relief</v>
      </c>
      <c r="AI9402">
        <v>0.29146909697141099</v>
      </c>
      <c r="AJ9402">
        <v>-0.29146909697141099</v>
      </c>
    </row>
    <row r="9403" spans="1:36" x14ac:dyDescent="0.35">
      <c r="A9403" t="s">
        <v>286</v>
      </c>
      <c r="B9403" t="s">
        <v>428</v>
      </c>
      <c r="C9403" t="s">
        <v>226</v>
      </c>
      <c r="D9403">
        <v>9</v>
      </c>
      <c r="E9403">
        <v>0</v>
      </c>
      <c r="F9403">
        <v>5</v>
      </c>
      <c r="G9403">
        <v>11</v>
      </c>
      <c r="H9403">
        <v>0</v>
      </c>
      <c r="I9403" t="s">
        <v>894</v>
      </c>
      <c r="J9403">
        <v>0.25217171781061498</v>
      </c>
      <c r="K9403">
        <f t="shared" si="295"/>
        <v>-0.25217171781061498</v>
      </c>
      <c r="L9403">
        <f t="shared" si="296"/>
        <v>1</v>
      </c>
      <c r="Z9403" t="str">
        <v>A</v>
      </c>
      <c r="AA9403" t="str">
        <v>vesia001</v>
      </c>
      <c r="AB9403" t="str">
        <v>kellc002</v>
      </c>
      <c r="AC9403">
        <v>9</v>
      </c>
      <c r="AD9403">
        <v>0</v>
      </c>
      <c r="AE9403">
        <v>5</v>
      </c>
      <c r="AF9403">
        <v>11</v>
      </c>
      <c r="AG9403">
        <v>0</v>
      </c>
      <c r="AH9403" t="str">
        <v>relief</v>
      </c>
      <c r="AI9403">
        <v>0.25217171781061498</v>
      </c>
      <c r="AJ9403">
        <v>-0.25217171781061498</v>
      </c>
    </row>
    <row r="9404" spans="1:36" x14ac:dyDescent="0.35">
      <c r="A9404" t="s">
        <v>286</v>
      </c>
      <c r="B9404" t="s">
        <v>428</v>
      </c>
      <c r="C9404" t="s">
        <v>224</v>
      </c>
      <c r="D9404">
        <v>1</v>
      </c>
      <c r="E9404">
        <v>0</v>
      </c>
      <c r="F9404">
        <v>3</v>
      </c>
      <c r="G9404">
        <v>14</v>
      </c>
      <c r="H9404">
        <v>0</v>
      </c>
      <c r="I9404" t="s">
        <v>894</v>
      </c>
      <c r="J9404">
        <v>0.29237148116396516</v>
      </c>
      <c r="K9404">
        <f t="shared" si="295"/>
        <v>-0.29237148116396516</v>
      </c>
      <c r="L9404">
        <f t="shared" si="296"/>
        <v>1</v>
      </c>
      <c r="Z9404" t="str">
        <v>A</v>
      </c>
      <c r="AA9404" t="str">
        <v>vesia001</v>
      </c>
      <c r="AB9404" t="str">
        <v>varsd001</v>
      </c>
      <c r="AC9404">
        <v>1</v>
      </c>
      <c r="AD9404">
        <v>0</v>
      </c>
      <c r="AE9404">
        <v>3</v>
      </c>
      <c r="AF9404">
        <v>14</v>
      </c>
      <c r="AG9404">
        <v>0</v>
      </c>
      <c r="AH9404" t="str">
        <v>relief</v>
      </c>
      <c r="AI9404">
        <v>0.29237148116396516</v>
      </c>
      <c r="AJ9404">
        <v>-0.29237148116396516</v>
      </c>
    </row>
    <row r="9405" spans="1:36" x14ac:dyDescent="0.35">
      <c r="A9405" t="s">
        <v>286</v>
      </c>
      <c r="B9405" t="s">
        <v>425</v>
      </c>
      <c r="C9405" t="s">
        <v>626</v>
      </c>
      <c r="D9405">
        <v>2</v>
      </c>
      <c r="E9405">
        <v>0</v>
      </c>
      <c r="F9405">
        <v>4</v>
      </c>
      <c r="G9405">
        <v>4</v>
      </c>
      <c r="H9405">
        <v>0.72</v>
      </c>
      <c r="I9405" t="s">
        <v>894</v>
      </c>
      <c r="J9405">
        <v>0.28813148765261071</v>
      </c>
      <c r="K9405">
        <f t="shared" si="295"/>
        <v>0.43186851234738927</v>
      </c>
      <c r="L9405">
        <f t="shared" si="296"/>
        <v>1</v>
      </c>
      <c r="Z9405" t="str">
        <v>A</v>
      </c>
      <c r="AA9405" t="str">
        <v>gratb002</v>
      </c>
      <c r="AB9405" t="str">
        <v>hummc001</v>
      </c>
      <c r="AC9405">
        <v>2</v>
      </c>
      <c r="AD9405">
        <v>0</v>
      </c>
      <c r="AE9405">
        <v>4</v>
      </c>
      <c r="AF9405">
        <v>4</v>
      </c>
      <c r="AG9405">
        <v>0.72</v>
      </c>
      <c r="AH9405" t="str">
        <v>relief</v>
      </c>
      <c r="AI9405">
        <v>0.28813148765261071</v>
      </c>
      <c r="AJ9405">
        <v>0.43186851234738927</v>
      </c>
    </row>
    <row r="9406" spans="1:36" x14ac:dyDescent="0.35">
      <c r="A9406" t="s">
        <v>286</v>
      </c>
      <c r="B9406" t="s">
        <v>425</v>
      </c>
      <c r="C9406" t="s">
        <v>223</v>
      </c>
      <c r="D9406">
        <v>3</v>
      </c>
      <c r="E9406">
        <v>0</v>
      </c>
      <c r="F9406">
        <v>3</v>
      </c>
      <c r="G9406">
        <v>7</v>
      </c>
      <c r="H9406">
        <v>2.0720000000000001</v>
      </c>
      <c r="I9406" t="s">
        <v>894</v>
      </c>
      <c r="J9406">
        <v>0.30761552307474455</v>
      </c>
      <c r="K9406">
        <f t="shared" si="295"/>
        <v>1.7643844769252555</v>
      </c>
      <c r="L9406">
        <f t="shared" si="296"/>
        <v>1</v>
      </c>
      <c r="Z9406" t="str">
        <v>A</v>
      </c>
      <c r="AA9406" t="str">
        <v>gratb002</v>
      </c>
      <c r="AB9406" t="str">
        <v>perad001</v>
      </c>
      <c r="AC9406">
        <v>3</v>
      </c>
      <c r="AD9406">
        <v>0</v>
      </c>
      <c r="AE9406">
        <v>3</v>
      </c>
      <c r="AF9406">
        <v>7</v>
      </c>
      <c r="AG9406">
        <v>2.0720000000000001</v>
      </c>
      <c r="AH9406" t="str">
        <v>relief</v>
      </c>
      <c r="AI9406">
        <v>0.30761552307474455</v>
      </c>
      <c r="AJ9406">
        <v>1.7643844769252555</v>
      </c>
    </row>
    <row r="9407" spans="1:36" x14ac:dyDescent="0.35">
      <c r="A9407" t="s">
        <v>286</v>
      </c>
      <c r="B9407" t="s">
        <v>425</v>
      </c>
      <c r="C9407" t="s">
        <v>222</v>
      </c>
      <c r="D9407">
        <v>4</v>
      </c>
      <c r="E9407">
        <v>0</v>
      </c>
      <c r="F9407">
        <v>2</v>
      </c>
      <c r="G9407">
        <v>9</v>
      </c>
      <c r="H9407">
        <v>0</v>
      </c>
      <c r="I9407" t="s">
        <v>894</v>
      </c>
      <c r="J9407">
        <v>0.38542854221381323</v>
      </c>
      <c r="K9407">
        <f t="shared" si="295"/>
        <v>-0.38542854221381323</v>
      </c>
      <c r="L9407">
        <f t="shared" si="296"/>
        <v>1</v>
      </c>
      <c r="Z9407" t="str">
        <v>A</v>
      </c>
      <c r="AA9407" t="str">
        <v>gratb002</v>
      </c>
      <c r="AB9407" t="str">
        <v>walkc002</v>
      </c>
      <c r="AC9407">
        <v>4</v>
      </c>
      <c r="AD9407">
        <v>0</v>
      </c>
      <c r="AE9407">
        <v>2</v>
      </c>
      <c r="AF9407">
        <v>9</v>
      </c>
      <c r="AG9407">
        <v>0</v>
      </c>
      <c r="AH9407" t="str">
        <v>relief</v>
      </c>
      <c r="AI9407">
        <v>0.38542854221381323</v>
      </c>
      <c r="AJ9407">
        <v>-0.38542854221381323</v>
      </c>
    </row>
    <row r="9408" spans="1:36" x14ac:dyDescent="0.35">
      <c r="A9408" t="s">
        <v>286</v>
      </c>
      <c r="B9408" t="s">
        <v>425</v>
      </c>
      <c r="C9408" t="s">
        <v>622</v>
      </c>
      <c r="D9408">
        <v>5</v>
      </c>
      <c r="E9408">
        <v>0</v>
      </c>
      <c r="F9408">
        <v>5</v>
      </c>
      <c r="G9408">
        <v>14</v>
      </c>
      <c r="H9408">
        <v>0</v>
      </c>
      <c r="I9408" t="s">
        <v>894</v>
      </c>
      <c r="J9408">
        <v>0.28113340868282877</v>
      </c>
      <c r="K9408">
        <f t="shared" si="295"/>
        <v>-0.28113340868282877</v>
      </c>
      <c r="L9408">
        <f t="shared" si="296"/>
        <v>1</v>
      </c>
      <c r="Z9408" t="str">
        <v>A</v>
      </c>
      <c r="AA9408" t="str">
        <v>gratb002</v>
      </c>
      <c r="AB9408" t="str">
        <v>beers001</v>
      </c>
      <c r="AC9408">
        <v>5</v>
      </c>
      <c r="AD9408">
        <v>0</v>
      </c>
      <c r="AE9408">
        <v>5</v>
      </c>
      <c r="AF9408">
        <v>14</v>
      </c>
      <c r="AG9408">
        <v>0</v>
      </c>
      <c r="AH9408" t="str">
        <v>relief</v>
      </c>
      <c r="AI9408">
        <v>0.28113340868282877</v>
      </c>
      <c r="AJ9408">
        <v>-0.28113340868282877</v>
      </c>
    </row>
    <row r="9409" spans="1:36" x14ac:dyDescent="0.35">
      <c r="A9409" t="s">
        <v>286</v>
      </c>
      <c r="B9409" t="s">
        <v>425</v>
      </c>
      <c r="C9409" t="s">
        <v>221</v>
      </c>
      <c r="D9409">
        <v>6</v>
      </c>
      <c r="E9409">
        <v>0</v>
      </c>
      <c r="F9409">
        <v>3</v>
      </c>
      <c r="G9409">
        <v>17</v>
      </c>
      <c r="H9409">
        <v>0</v>
      </c>
      <c r="I9409" t="s">
        <v>894</v>
      </c>
      <c r="J9409">
        <v>0.28272825000509544</v>
      </c>
      <c r="K9409">
        <f t="shared" si="295"/>
        <v>-0.28272825000509544</v>
      </c>
      <c r="L9409">
        <f t="shared" si="296"/>
        <v>1</v>
      </c>
      <c r="Z9409" t="str">
        <v>A</v>
      </c>
      <c r="AA9409" t="str">
        <v>gratb002</v>
      </c>
      <c r="AB9409" t="str">
        <v>martk001</v>
      </c>
      <c r="AC9409">
        <v>6</v>
      </c>
      <c r="AD9409">
        <v>0</v>
      </c>
      <c r="AE9409">
        <v>3</v>
      </c>
      <c r="AF9409">
        <v>17</v>
      </c>
      <c r="AG9409">
        <v>0</v>
      </c>
      <c r="AH9409" t="str">
        <v>relief</v>
      </c>
      <c r="AI9409">
        <v>0.28272825000509544</v>
      </c>
      <c r="AJ9409">
        <v>-0.28272825000509544</v>
      </c>
    </row>
    <row r="9410" spans="1:36" x14ac:dyDescent="0.35">
      <c r="A9410" t="s">
        <v>286</v>
      </c>
      <c r="B9410" t="s">
        <v>422</v>
      </c>
      <c r="C9410" t="s">
        <v>626</v>
      </c>
      <c r="D9410">
        <v>1</v>
      </c>
      <c r="E9410">
        <v>0</v>
      </c>
      <c r="F9410">
        <v>6</v>
      </c>
      <c r="G9410">
        <v>6</v>
      </c>
      <c r="H9410">
        <v>0.72</v>
      </c>
      <c r="I9410" t="s">
        <v>895</v>
      </c>
      <c r="J9410">
        <v>0.31157216911444713</v>
      </c>
      <c r="K9410">
        <f t="shared" si="295"/>
        <v>0.40842783088555284</v>
      </c>
      <c r="L9410">
        <f t="shared" si="296"/>
        <v>1</v>
      </c>
      <c r="Z9410" t="str">
        <v>A</v>
      </c>
      <c r="AA9410" t="str">
        <v>uriaj001</v>
      </c>
      <c r="AB9410" t="str">
        <v>hummc001</v>
      </c>
      <c r="AC9410">
        <v>1</v>
      </c>
      <c r="AD9410">
        <v>0</v>
      </c>
      <c r="AE9410">
        <v>6</v>
      </c>
      <c r="AF9410">
        <v>6</v>
      </c>
      <c r="AG9410">
        <v>0.72</v>
      </c>
      <c r="AH9410" t="str">
        <v>starter</v>
      </c>
      <c r="AI9410">
        <v>0.31157216911444713</v>
      </c>
      <c r="AJ9410">
        <v>0.40842783088555284</v>
      </c>
    </row>
    <row r="9411" spans="1:36" x14ac:dyDescent="0.35">
      <c r="A9411" t="s">
        <v>286</v>
      </c>
      <c r="B9411" t="s">
        <v>422</v>
      </c>
      <c r="C9411" t="s">
        <v>228</v>
      </c>
      <c r="D9411">
        <v>2</v>
      </c>
      <c r="E9411">
        <v>0</v>
      </c>
      <c r="F9411">
        <v>7</v>
      </c>
      <c r="G9411">
        <v>13</v>
      </c>
      <c r="H9411">
        <v>0</v>
      </c>
      <c r="I9411" t="s">
        <v>895</v>
      </c>
      <c r="J9411">
        <v>0.36287556075054705</v>
      </c>
      <c r="K9411">
        <f t="shared" ref="K9411:K9474" si="297">H9411-J9411</f>
        <v>-0.36287556075054705</v>
      </c>
      <c r="L9411">
        <f t="shared" ref="L9411:L9474" si="298">IF(OR(ISTEXT(H9411),F9411=0),0,1)</f>
        <v>1</v>
      </c>
      <c r="Z9411" t="str">
        <v>A</v>
      </c>
      <c r="AA9411" t="str">
        <v>uriaj001</v>
      </c>
      <c r="AB9411" t="str">
        <v>luplj001</v>
      </c>
      <c r="AC9411">
        <v>2</v>
      </c>
      <c r="AD9411">
        <v>0</v>
      </c>
      <c r="AE9411">
        <v>7</v>
      </c>
      <c r="AF9411">
        <v>13</v>
      </c>
      <c r="AG9411">
        <v>0</v>
      </c>
      <c r="AH9411" t="str">
        <v>starter</v>
      </c>
      <c r="AI9411">
        <v>0.36287556075054705</v>
      </c>
      <c r="AJ9411">
        <v>-0.36287556075054705</v>
      </c>
    </row>
    <row r="9412" spans="1:36" x14ac:dyDescent="0.35">
      <c r="A9412" t="s">
        <v>286</v>
      </c>
      <c r="B9412" t="s">
        <v>422</v>
      </c>
      <c r="C9412" t="s">
        <v>135</v>
      </c>
      <c r="D9412">
        <v>3</v>
      </c>
      <c r="E9412">
        <v>0</v>
      </c>
      <c r="F9412">
        <v>1</v>
      </c>
      <c r="G9412">
        <v>14</v>
      </c>
      <c r="H9412">
        <v>0</v>
      </c>
      <c r="I9412" t="s">
        <v>895</v>
      </c>
      <c r="J9412">
        <v>0.40609415644147928</v>
      </c>
      <c r="K9412">
        <f t="shared" si="297"/>
        <v>-0.40609415644147928</v>
      </c>
      <c r="L9412">
        <f t="shared" si="298"/>
        <v>1</v>
      </c>
      <c r="Z9412" t="str">
        <v>A</v>
      </c>
      <c r="AA9412" t="str">
        <v>uriaj001</v>
      </c>
      <c r="AB9412" t="str">
        <v>davim005</v>
      </c>
      <c r="AC9412">
        <v>3</v>
      </c>
      <c r="AD9412">
        <v>0</v>
      </c>
      <c r="AE9412">
        <v>1</v>
      </c>
      <c r="AF9412">
        <v>14</v>
      </c>
      <c r="AG9412">
        <v>0</v>
      </c>
      <c r="AH9412" t="str">
        <v>starter</v>
      </c>
      <c r="AI9412">
        <v>0.40609415644147928</v>
      </c>
      <c r="AJ9412">
        <v>-0.40609415644147928</v>
      </c>
    </row>
    <row r="9413" spans="1:36" x14ac:dyDescent="0.35">
      <c r="A9413" t="s">
        <v>286</v>
      </c>
      <c r="B9413" t="s">
        <v>422</v>
      </c>
      <c r="C9413" t="s">
        <v>222</v>
      </c>
      <c r="D9413">
        <v>4</v>
      </c>
      <c r="E9413">
        <v>0</v>
      </c>
      <c r="F9413">
        <v>1</v>
      </c>
      <c r="G9413">
        <v>15</v>
      </c>
      <c r="H9413">
        <v>0</v>
      </c>
      <c r="I9413" t="s">
        <v>895</v>
      </c>
      <c r="J9413">
        <v>0.39988320498599977</v>
      </c>
      <c r="K9413">
        <f t="shared" si="297"/>
        <v>-0.39988320498599977</v>
      </c>
      <c r="L9413">
        <f t="shared" si="298"/>
        <v>1</v>
      </c>
      <c r="Z9413" t="str">
        <v>A</v>
      </c>
      <c r="AA9413" t="str">
        <v>uriaj001</v>
      </c>
      <c r="AB9413" t="str">
        <v>walkc002</v>
      </c>
      <c r="AC9413">
        <v>4</v>
      </c>
      <c r="AD9413">
        <v>0</v>
      </c>
      <c r="AE9413">
        <v>1</v>
      </c>
      <c r="AF9413">
        <v>15</v>
      </c>
      <c r="AG9413">
        <v>0</v>
      </c>
      <c r="AH9413" t="str">
        <v>starter</v>
      </c>
      <c r="AI9413">
        <v>0.39988320498599977</v>
      </c>
      <c r="AJ9413">
        <v>-0.39988320498599977</v>
      </c>
    </row>
    <row r="9414" spans="1:36" x14ac:dyDescent="0.35">
      <c r="A9414" t="s">
        <v>286</v>
      </c>
      <c r="B9414" t="s">
        <v>422</v>
      </c>
      <c r="C9414" t="s">
        <v>221</v>
      </c>
      <c r="D9414">
        <v>5</v>
      </c>
      <c r="E9414">
        <v>0</v>
      </c>
      <c r="F9414">
        <v>4</v>
      </c>
      <c r="G9414">
        <v>19</v>
      </c>
      <c r="H9414">
        <v>0</v>
      </c>
      <c r="I9414" t="s">
        <v>895</v>
      </c>
      <c r="J9414">
        <v>0.25942046524753715</v>
      </c>
      <c r="K9414">
        <f t="shared" si="297"/>
        <v>-0.25942046524753715</v>
      </c>
      <c r="L9414">
        <f t="shared" si="298"/>
        <v>1</v>
      </c>
      <c r="Z9414" t="str">
        <v>A</v>
      </c>
      <c r="AA9414" t="str">
        <v>uriaj001</v>
      </c>
      <c r="AB9414" t="str">
        <v>martk001</v>
      </c>
      <c r="AC9414">
        <v>5</v>
      </c>
      <c r="AD9414">
        <v>0</v>
      </c>
      <c r="AE9414">
        <v>4</v>
      </c>
      <c r="AF9414">
        <v>19</v>
      </c>
      <c r="AG9414">
        <v>0</v>
      </c>
      <c r="AH9414" t="str">
        <v>starter</v>
      </c>
      <c r="AI9414">
        <v>0.25942046524753715</v>
      </c>
      <c r="AJ9414">
        <v>-0.25942046524753715</v>
      </c>
    </row>
    <row r="9415" spans="1:36" x14ac:dyDescent="0.35">
      <c r="A9415" t="s">
        <v>286</v>
      </c>
      <c r="B9415" t="s">
        <v>422</v>
      </c>
      <c r="C9415" t="s">
        <v>226</v>
      </c>
      <c r="D9415">
        <v>6</v>
      </c>
      <c r="E9415">
        <v>0</v>
      </c>
      <c r="F9415">
        <v>5</v>
      </c>
      <c r="G9415">
        <v>24</v>
      </c>
      <c r="H9415">
        <v>0</v>
      </c>
      <c r="I9415" t="s">
        <v>895</v>
      </c>
      <c r="J9415">
        <v>0.2726443746407175</v>
      </c>
      <c r="K9415">
        <f t="shared" si="297"/>
        <v>-0.2726443746407175</v>
      </c>
      <c r="L9415">
        <f t="shared" si="298"/>
        <v>1</v>
      </c>
      <c r="Z9415" t="str">
        <v>A</v>
      </c>
      <c r="AA9415" t="str">
        <v>uriaj001</v>
      </c>
      <c r="AB9415" t="str">
        <v>kellc002</v>
      </c>
      <c r="AC9415">
        <v>6</v>
      </c>
      <c r="AD9415">
        <v>0</v>
      </c>
      <c r="AE9415">
        <v>5</v>
      </c>
      <c r="AF9415">
        <v>24</v>
      </c>
      <c r="AG9415">
        <v>0</v>
      </c>
      <c r="AH9415" t="str">
        <v>starter</v>
      </c>
      <c r="AI9415">
        <v>0.2726443746407175</v>
      </c>
      <c r="AJ9415">
        <v>-0.2726443746407175</v>
      </c>
    </row>
    <row r="9416" spans="1:36" x14ac:dyDescent="0.35">
      <c r="A9416" t="s">
        <v>286</v>
      </c>
      <c r="B9416" t="s">
        <v>422</v>
      </c>
      <c r="C9416" t="s">
        <v>634</v>
      </c>
      <c r="D9416">
        <v>7</v>
      </c>
      <c r="E9416">
        <v>0</v>
      </c>
      <c r="F9416">
        <v>2</v>
      </c>
      <c r="G9416">
        <v>26</v>
      </c>
      <c r="H9416">
        <v>0</v>
      </c>
      <c r="I9416" t="s">
        <v>895</v>
      </c>
      <c r="J9416">
        <v>0.35021153674611166</v>
      </c>
      <c r="K9416">
        <f t="shared" si="297"/>
        <v>-0.35021153674611166</v>
      </c>
      <c r="L9416">
        <f t="shared" si="298"/>
        <v>1</v>
      </c>
      <c r="Z9416" t="str">
        <v>A</v>
      </c>
      <c r="AA9416" t="str">
        <v>uriaj001</v>
      </c>
      <c r="AB9416" t="str">
        <v>ahmen001</v>
      </c>
      <c r="AC9416">
        <v>7</v>
      </c>
      <c r="AD9416">
        <v>0</v>
      </c>
      <c r="AE9416">
        <v>2</v>
      </c>
      <c r="AF9416">
        <v>26</v>
      </c>
      <c r="AG9416">
        <v>0</v>
      </c>
      <c r="AH9416" t="str">
        <v>starter</v>
      </c>
      <c r="AI9416">
        <v>0.35021153674611166</v>
      </c>
      <c r="AJ9416">
        <v>-0.35021153674611166</v>
      </c>
    </row>
    <row r="9417" spans="1:36" x14ac:dyDescent="0.35">
      <c r="A9417" t="s">
        <v>286</v>
      </c>
      <c r="B9417" t="s">
        <v>422</v>
      </c>
      <c r="C9417" t="s">
        <v>224</v>
      </c>
      <c r="D9417">
        <v>8</v>
      </c>
      <c r="E9417">
        <v>0</v>
      </c>
      <c r="F9417">
        <v>2</v>
      </c>
      <c r="G9417">
        <v>28</v>
      </c>
      <c r="H9417">
        <v>0</v>
      </c>
      <c r="I9417" t="s">
        <v>895</v>
      </c>
      <c r="J9417">
        <v>0.34512518571014184</v>
      </c>
      <c r="K9417">
        <f t="shared" si="297"/>
        <v>-0.34512518571014184</v>
      </c>
      <c r="L9417">
        <f t="shared" si="298"/>
        <v>1</v>
      </c>
      <c r="Z9417" t="str">
        <v>A</v>
      </c>
      <c r="AA9417" t="str">
        <v>uriaj001</v>
      </c>
      <c r="AB9417" t="str">
        <v>varsd001</v>
      </c>
      <c r="AC9417">
        <v>8</v>
      </c>
      <c r="AD9417">
        <v>0</v>
      </c>
      <c r="AE9417">
        <v>2</v>
      </c>
      <c r="AF9417">
        <v>28</v>
      </c>
      <c r="AG9417">
        <v>0</v>
      </c>
      <c r="AH9417" t="str">
        <v>starter</v>
      </c>
      <c r="AI9417">
        <v>0.34512518571014184</v>
      </c>
      <c r="AJ9417">
        <v>-0.34512518571014184</v>
      </c>
    </row>
    <row r="9418" spans="1:36" x14ac:dyDescent="0.35">
      <c r="A9418" t="s">
        <v>286</v>
      </c>
      <c r="B9418" t="s">
        <v>422</v>
      </c>
      <c r="C9418" t="s">
        <v>588</v>
      </c>
      <c r="D9418">
        <v>9</v>
      </c>
      <c r="E9418">
        <v>0</v>
      </c>
      <c r="F9418">
        <v>2</v>
      </c>
      <c r="G9418">
        <v>30</v>
      </c>
      <c r="H9418">
        <v>0</v>
      </c>
      <c r="I9418" t="s">
        <v>895</v>
      </c>
      <c r="J9418">
        <v>0.33511236986420573</v>
      </c>
      <c r="K9418">
        <f t="shared" si="297"/>
        <v>-0.33511236986420573</v>
      </c>
      <c r="L9418">
        <f t="shared" si="298"/>
        <v>1</v>
      </c>
      <c r="Z9418" t="str">
        <v>A</v>
      </c>
      <c r="AA9418" t="str">
        <v>uriaj001</v>
      </c>
      <c r="AB9418" t="str">
        <v>alcas002</v>
      </c>
      <c r="AC9418">
        <v>9</v>
      </c>
      <c r="AD9418">
        <v>0</v>
      </c>
      <c r="AE9418">
        <v>2</v>
      </c>
      <c r="AF9418">
        <v>30</v>
      </c>
      <c r="AG9418">
        <v>0</v>
      </c>
      <c r="AH9418" t="str">
        <v>starter</v>
      </c>
      <c r="AI9418">
        <v>0.33511236986420573</v>
      </c>
      <c r="AJ9418">
        <v>-0.33511236986420573</v>
      </c>
    </row>
    <row r="9419" spans="1:36" x14ac:dyDescent="0.35">
      <c r="A9419" t="s">
        <v>286</v>
      </c>
      <c r="B9419" t="s">
        <v>422</v>
      </c>
      <c r="C9419" t="s">
        <v>626</v>
      </c>
      <c r="D9419">
        <v>1</v>
      </c>
      <c r="E9419">
        <v>1</v>
      </c>
      <c r="F9419">
        <v>2</v>
      </c>
      <c r="G9419">
        <v>32</v>
      </c>
      <c r="H9419">
        <v>0</v>
      </c>
      <c r="I9419" t="s">
        <v>895</v>
      </c>
      <c r="J9419">
        <v>0.38234284825760384</v>
      </c>
      <c r="K9419">
        <f t="shared" si="297"/>
        <v>-0.38234284825760384</v>
      </c>
      <c r="L9419">
        <f t="shared" si="298"/>
        <v>1</v>
      </c>
      <c r="Z9419" t="str">
        <v>A</v>
      </c>
      <c r="AA9419" t="str">
        <v>uriaj001</v>
      </c>
      <c r="AB9419" t="str">
        <v>hummc001</v>
      </c>
      <c r="AC9419">
        <v>1</v>
      </c>
      <c r="AD9419">
        <v>1</v>
      </c>
      <c r="AE9419">
        <v>2</v>
      </c>
      <c r="AF9419">
        <v>32</v>
      </c>
      <c r="AG9419">
        <v>0</v>
      </c>
      <c r="AH9419" t="str">
        <v>starter</v>
      </c>
      <c r="AI9419">
        <v>0.38234284825760384</v>
      </c>
      <c r="AJ9419">
        <v>-0.38234284825760384</v>
      </c>
    </row>
    <row r="9420" spans="1:36" x14ac:dyDescent="0.35">
      <c r="A9420" t="s">
        <v>286</v>
      </c>
      <c r="B9420" t="s">
        <v>422</v>
      </c>
      <c r="C9420" t="s">
        <v>228</v>
      </c>
      <c r="D9420">
        <v>2</v>
      </c>
      <c r="E9420">
        <v>1</v>
      </c>
      <c r="F9420">
        <v>4</v>
      </c>
      <c r="G9420">
        <v>36</v>
      </c>
      <c r="H9420">
        <v>0</v>
      </c>
      <c r="I9420" t="s">
        <v>895</v>
      </c>
      <c r="J9420">
        <v>0.29407888415170119</v>
      </c>
      <c r="K9420">
        <f t="shared" si="297"/>
        <v>-0.29407888415170119</v>
      </c>
      <c r="L9420">
        <f t="shared" si="298"/>
        <v>1</v>
      </c>
      <c r="Z9420" t="str">
        <v>A</v>
      </c>
      <c r="AA9420" t="str">
        <v>uriaj001</v>
      </c>
      <c r="AB9420" t="str">
        <v>luplj001</v>
      </c>
      <c r="AC9420">
        <v>2</v>
      </c>
      <c r="AD9420">
        <v>1</v>
      </c>
      <c r="AE9420">
        <v>4</v>
      </c>
      <c r="AF9420">
        <v>36</v>
      </c>
      <c r="AG9420">
        <v>0</v>
      </c>
      <c r="AH9420" t="str">
        <v>starter</v>
      </c>
      <c r="AI9420">
        <v>0.29407888415170119</v>
      </c>
      <c r="AJ9420">
        <v>-0.29407888415170119</v>
      </c>
    </row>
    <row r="9421" spans="1:36" x14ac:dyDescent="0.35">
      <c r="A9421" t="s">
        <v>286</v>
      </c>
      <c r="B9421" t="s">
        <v>422</v>
      </c>
      <c r="C9421" t="s">
        <v>135</v>
      </c>
      <c r="D9421">
        <v>3</v>
      </c>
      <c r="E9421">
        <v>1</v>
      </c>
      <c r="F9421">
        <v>10</v>
      </c>
      <c r="G9421">
        <v>46</v>
      </c>
      <c r="H9421">
        <v>0.72</v>
      </c>
      <c r="I9421" t="s">
        <v>895</v>
      </c>
      <c r="J9421">
        <v>0.36905501047317574</v>
      </c>
      <c r="K9421">
        <f t="shared" si="297"/>
        <v>0.35094498952682424</v>
      </c>
      <c r="L9421">
        <f t="shared" si="298"/>
        <v>1</v>
      </c>
      <c r="Z9421" t="str">
        <v>A</v>
      </c>
      <c r="AA9421" t="str">
        <v>uriaj001</v>
      </c>
      <c r="AB9421" t="str">
        <v>davim005</v>
      </c>
      <c r="AC9421">
        <v>3</v>
      </c>
      <c r="AD9421">
        <v>1</v>
      </c>
      <c r="AE9421">
        <v>10</v>
      </c>
      <c r="AF9421">
        <v>46</v>
      </c>
      <c r="AG9421">
        <v>0.72</v>
      </c>
      <c r="AH9421" t="str">
        <v>starter</v>
      </c>
      <c r="AI9421">
        <v>0.36905501047317574</v>
      </c>
      <c r="AJ9421">
        <v>0.35094498952682424</v>
      </c>
    </row>
    <row r="9422" spans="1:36" x14ac:dyDescent="0.35">
      <c r="A9422" t="s">
        <v>286</v>
      </c>
      <c r="B9422" t="s">
        <v>422</v>
      </c>
      <c r="C9422" t="s">
        <v>222</v>
      </c>
      <c r="D9422">
        <v>4</v>
      </c>
      <c r="E9422">
        <v>1</v>
      </c>
      <c r="F9422">
        <v>8</v>
      </c>
      <c r="G9422">
        <v>54</v>
      </c>
      <c r="H9422">
        <v>0</v>
      </c>
      <c r="I9422" t="s">
        <v>895</v>
      </c>
      <c r="J9422">
        <v>0.36284405901769623</v>
      </c>
      <c r="K9422">
        <f t="shared" si="297"/>
        <v>-0.36284405901769623</v>
      </c>
      <c r="L9422">
        <f t="shared" si="298"/>
        <v>1</v>
      </c>
      <c r="Z9422" t="str">
        <v>A</v>
      </c>
      <c r="AA9422" t="str">
        <v>uriaj001</v>
      </c>
      <c r="AB9422" t="str">
        <v>walkc002</v>
      </c>
      <c r="AC9422">
        <v>4</v>
      </c>
      <c r="AD9422">
        <v>1</v>
      </c>
      <c r="AE9422">
        <v>8</v>
      </c>
      <c r="AF9422">
        <v>54</v>
      </c>
      <c r="AG9422">
        <v>0</v>
      </c>
      <c r="AH9422" t="str">
        <v>starter</v>
      </c>
      <c r="AI9422">
        <v>0.36284405901769623</v>
      </c>
      <c r="AJ9422">
        <v>-0.36284405901769623</v>
      </c>
    </row>
    <row r="9423" spans="1:36" x14ac:dyDescent="0.35">
      <c r="A9423" t="s">
        <v>286</v>
      </c>
      <c r="B9423" t="s">
        <v>422</v>
      </c>
      <c r="C9423" t="s">
        <v>221</v>
      </c>
      <c r="D9423">
        <v>5</v>
      </c>
      <c r="E9423">
        <v>1</v>
      </c>
      <c r="F9423">
        <v>2</v>
      </c>
      <c r="G9423">
        <v>56</v>
      </c>
      <c r="H9423">
        <v>0</v>
      </c>
      <c r="I9423" t="s">
        <v>895</v>
      </c>
      <c r="J9423">
        <v>0.37560505418817769</v>
      </c>
      <c r="K9423">
        <f t="shared" si="297"/>
        <v>-0.37560505418817769</v>
      </c>
      <c r="L9423">
        <f t="shared" si="298"/>
        <v>1</v>
      </c>
      <c r="Z9423" t="str">
        <v>A</v>
      </c>
      <c r="AA9423" t="str">
        <v>uriaj001</v>
      </c>
      <c r="AB9423" t="str">
        <v>martk001</v>
      </c>
      <c r="AC9423">
        <v>5</v>
      </c>
      <c r="AD9423">
        <v>1</v>
      </c>
      <c r="AE9423">
        <v>2</v>
      </c>
      <c r="AF9423">
        <v>56</v>
      </c>
      <c r="AG9423">
        <v>0</v>
      </c>
      <c r="AH9423" t="str">
        <v>starter</v>
      </c>
      <c r="AI9423">
        <v>0.37560505418817769</v>
      </c>
      <c r="AJ9423">
        <v>-0.37560505418817769</v>
      </c>
    </row>
    <row r="9424" spans="1:36" x14ac:dyDescent="0.35">
      <c r="A9424" t="s">
        <v>286</v>
      </c>
      <c r="B9424" t="s">
        <v>422</v>
      </c>
      <c r="C9424" t="s">
        <v>226</v>
      </c>
      <c r="D9424">
        <v>6</v>
      </c>
      <c r="E9424">
        <v>1</v>
      </c>
      <c r="F9424">
        <v>3</v>
      </c>
      <c r="G9424">
        <v>59</v>
      </c>
      <c r="H9424">
        <v>0</v>
      </c>
      <c r="I9424" t="s">
        <v>895</v>
      </c>
      <c r="J9424">
        <v>0.28867564650418592</v>
      </c>
      <c r="K9424">
        <f t="shared" si="297"/>
        <v>-0.28867564650418592</v>
      </c>
      <c r="L9424">
        <f t="shared" si="298"/>
        <v>1</v>
      </c>
      <c r="Z9424" t="str">
        <v>A</v>
      </c>
      <c r="AA9424" t="str">
        <v>uriaj001</v>
      </c>
      <c r="AB9424" t="str">
        <v>kellc002</v>
      </c>
      <c r="AC9424">
        <v>6</v>
      </c>
      <c r="AD9424">
        <v>1</v>
      </c>
      <c r="AE9424">
        <v>3</v>
      </c>
      <c r="AF9424">
        <v>59</v>
      </c>
      <c r="AG9424">
        <v>0</v>
      </c>
      <c r="AH9424" t="str">
        <v>starter</v>
      </c>
      <c r="AI9424">
        <v>0.28867564650418592</v>
      </c>
      <c r="AJ9424">
        <v>-0.28867564650418592</v>
      </c>
    </row>
    <row r="9425" spans="1:36" x14ac:dyDescent="0.35">
      <c r="A9425" t="s">
        <v>286</v>
      </c>
      <c r="B9425" t="s">
        <v>422</v>
      </c>
      <c r="C9425" t="s">
        <v>634</v>
      </c>
      <c r="D9425">
        <v>7</v>
      </c>
      <c r="E9425">
        <v>1</v>
      </c>
      <c r="F9425">
        <v>4</v>
      </c>
      <c r="G9425">
        <v>63</v>
      </c>
      <c r="H9425">
        <v>2.0720000000000001</v>
      </c>
      <c r="I9425" t="s">
        <v>895</v>
      </c>
      <c r="J9425">
        <v>0.25708893470898747</v>
      </c>
      <c r="K9425">
        <f t="shared" si="297"/>
        <v>1.8149110652910125</v>
      </c>
      <c r="L9425">
        <f t="shared" si="298"/>
        <v>1</v>
      </c>
      <c r="Z9425" t="str">
        <v>A</v>
      </c>
      <c r="AA9425" t="str">
        <v>uriaj001</v>
      </c>
      <c r="AB9425" t="str">
        <v>ahmen001</v>
      </c>
      <c r="AC9425">
        <v>7</v>
      </c>
      <c r="AD9425">
        <v>1</v>
      </c>
      <c r="AE9425">
        <v>4</v>
      </c>
      <c r="AF9425">
        <v>63</v>
      </c>
      <c r="AG9425">
        <v>2.0720000000000001</v>
      </c>
      <c r="AH9425" t="str">
        <v>starter</v>
      </c>
      <c r="AI9425">
        <v>0.25708893470898747</v>
      </c>
      <c r="AJ9425">
        <v>1.8149110652910125</v>
      </c>
    </row>
    <row r="9426" spans="1:36" x14ac:dyDescent="0.35">
      <c r="A9426" t="s">
        <v>286</v>
      </c>
      <c r="B9426" t="s">
        <v>422</v>
      </c>
      <c r="C9426" t="s">
        <v>224</v>
      </c>
      <c r="D9426">
        <v>8</v>
      </c>
      <c r="E9426">
        <v>1</v>
      </c>
      <c r="F9426">
        <v>3</v>
      </c>
      <c r="G9426">
        <v>66</v>
      </c>
      <c r="H9426">
        <v>0</v>
      </c>
      <c r="I9426" t="s">
        <v>895</v>
      </c>
      <c r="J9426">
        <v>0.27263220856735182</v>
      </c>
      <c r="K9426">
        <f t="shared" si="297"/>
        <v>-0.27263220856735182</v>
      </c>
      <c r="L9426">
        <f t="shared" si="298"/>
        <v>1</v>
      </c>
      <c r="Z9426" t="str">
        <v>A</v>
      </c>
      <c r="AA9426" t="str">
        <v>uriaj001</v>
      </c>
      <c r="AB9426" t="str">
        <v>varsd001</v>
      </c>
      <c r="AC9426">
        <v>8</v>
      </c>
      <c r="AD9426">
        <v>1</v>
      </c>
      <c r="AE9426">
        <v>3</v>
      </c>
      <c r="AF9426">
        <v>66</v>
      </c>
      <c r="AG9426">
        <v>0</v>
      </c>
      <c r="AH9426" t="str">
        <v>starter</v>
      </c>
      <c r="AI9426">
        <v>0.27263220856735182</v>
      </c>
      <c r="AJ9426">
        <v>-0.27263220856735182</v>
      </c>
    </row>
    <row r="9427" spans="1:36" x14ac:dyDescent="0.35">
      <c r="A9427" t="s">
        <v>286</v>
      </c>
      <c r="B9427" t="s">
        <v>422</v>
      </c>
      <c r="C9427" t="s">
        <v>588</v>
      </c>
      <c r="D9427">
        <v>9</v>
      </c>
      <c r="E9427">
        <v>1</v>
      </c>
      <c r="F9427">
        <v>5</v>
      </c>
      <c r="G9427">
        <v>71</v>
      </c>
      <c r="H9427">
        <v>0</v>
      </c>
      <c r="I9427" t="s">
        <v>895</v>
      </c>
      <c r="J9427">
        <v>0.25811911430970547</v>
      </c>
      <c r="K9427">
        <f t="shared" si="297"/>
        <v>-0.25811911430970547</v>
      </c>
      <c r="L9427">
        <f t="shared" si="298"/>
        <v>1</v>
      </c>
      <c r="Z9427" t="str">
        <v>A</v>
      </c>
      <c r="AA9427" t="str">
        <v>uriaj001</v>
      </c>
      <c r="AB9427" t="str">
        <v>alcas002</v>
      </c>
      <c r="AC9427">
        <v>9</v>
      </c>
      <c r="AD9427">
        <v>1</v>
      </c>
      <c r="AE9427">
        <v>5</v>
      </c>
      <c r="AF9427">
        <v>71</v>
      </c>
      <c r="AG9427">
        <v>0</v>
      </c>
      <c r="AH9427" t="str">
        <v>starter</v>
      </c>
      <c r="AI9427">
        <v>0.25811911430970547</v>
      </c>
      <c r="AJ9427">
        <v>-0.25811911430970547</v>
      </c>
    </row>
    <row r="9428" spans="1:36" x14ac:dyDescent="0.35">
      <c r="A9428" t="s">
        <v>286</v>
      </c>
      <c r="B9428" t="s">
        <v>422</v>
      </c>
      <c r="C9428" t="s">
        <v>626</v>
      </c>
      <c r="D9428">
        <v>1</v>
      </c>
      <c r="E9428">
        <v>2</v>
      </c>
      <c r="F9428">
        <v>3</v>
      </c>
      <c r="G9428">
        <v>74</v>
      </c>
      <c r="H9428">
        <v>0</v>
      </c>
      <c r="I9428" t="s">
        <v>895</v>
      </c>
      <c r="J9428">
        <v>0.3165176817037163</v>
      </c>
      <c r="K9428">
        <f t="shared" si="297"/>
        <v>-0.3165176817037163</v>
      </c>
      <c r="L9428">
        <f t="shared" si="298"/>
        <v>1</v>
      </c>
      <c r="Z9428" t="str">
        <v>A</v>
      </c>
      <c r="AA9428" t="str">
        <v>uriaj001</v>
      </c>
      <c r="AB9428" t="str">
        <v>hummc001</v>
      </c>
      <c r="AC9428">
        <v>1</v>
      </c>
      <c r="AD9428">
        <v>2</v>
      </c>
      <c r="AE9428">
        <v>3</v>
      </c>
      <c r="AF9428">
        <v>74</v>
      </c>
      <c r="AG9428">
        <v>0</v>
      </c>
      <c r="AH9428" t="str">
        <v>starter</v>
      </c>
      <c r="AI9428">
        <v>0.3165176817037163</v>
      </c>
      <c r="AJ9428">
        <v>-0.3165176817037163</v>
      </c>
    </row>
    <row r="9429" spans="1:36" x14ac:dyDescent="0.35">
      <c r="A9429" t="s">
        <v>286</v>
      </c>
      <c r="B9429" t="s">
        <v>422</v>
      </c>
      <c r="C9429" t="s">
        <v>228</v>
      </c>
      <c r="D9429">
        <v>2</v>
      </c>
      <c r="E9429">
        <v>2</v>
      </c>
      <c r="F9429">
        <v>5</v>
      </c>
      <c r="G9429">
        <v>79</v>
      </c>
      <c r="H9429">
        <v>0</v>
      </c>
      <c r="I9429" t="s">
        <v>895</v>
      </c>
      <c r="J9429">
        <v>0.32840703467498578</v>
      </c>
      <c r="K9429">
        <f t="shared" si="297"/>
        <v>-0.32840703467498578</v>
      </c>
      <c r="L9429">
        <f t="shared" si="298"/>
        <v>1</v>
      </c>
      <c r="Z9429" t="str">
        <v>A</v>
      </c>
      <c r="AA9429" t="str">
        <v>uriaj001</v>
      </c>
      <c r="AB9429" t="str">
        <v>luplj001</v>
      </c>
      <c r="AC9429">
        <v>2</v>
      </c>
      <c r="AD9429">
        <v>2</v>
      </c>
      <c r="AE9429">
        <v>5</v>
      </c>
      <c r="AF9429">
        <v>79</v>
      </c>
      <c r="AG9429">
        <v>0</v>
      </c>
      <c r="AH9429" t="str">
        <v>starter</v>
      </c>
      <c r="AI9429">
        <v>0.32840703467498578</v>
      </c>
      <c r="AJ9429">
        <v>-0.32840703467498578</v>
      </c>
    </row>
    <row r="9430" spans="1:36" x14ac:dyDescent="0.35">
      <c r="A9430" t="s">
        <v>286</v>
      </c>
      <c r="B9430" t="s">
        <v>422</v>
      </c>
      <c r="C9430" t="s">
        <v>135</v>
      </c>
      <c r="D9430">
        <v>3</v>
      </c>
      <c r="E9430">
        <v>2</v>
      </c>
      <c r="F9430">
        <v>2</v>
      </c>
      <c r="G9430">
        <v>81</v>
      </c>
      <c r="H9430">
        <v>0</v>
      </c>
      <c r="I9430" t="s">
        <v>895</v>
      </c>
      <c r="J9430">
        <v>0.41578569420904388</v>
      </c>
      <c r="K9430">
        <f t="shared" si="297"/>
        <v>-0.41578569420904388</v>
      </c>
      <c r="L9430">
        <f t="shared" si="298"/>
        <v>1</v>
      </c>
      <c r="Z9430" t="str">
        <v>A</v>
      </c>
      <c r="AA9430" t="str">
        <v>uriaj001</v>
      </c>
      <c r="AB9430" t="str">
        <v>davim005</v>
      </c>
      <c r="AC9430">
        <v>3</v>
      </c>
      <c r="AD9430">
        <v>2</v>
      </c>
      <c r="AE9430">
        <v>2</v>
      </c>
      <c r="AF9430">
        <v>81</v>
      </c>
      <c r="AG9430">
        <v>0</v>
      </c>
      <c r="AH9430" t="str">
        <v>starter</v>
      </c>
      <c r="AI9430">
        <v>0.41578569420904388</v>
      </c>
      <c r="AJ9430">
        <v>-0.41578569420904388</v>
      </c>
    </row>
    <row r="9431" spans="1:36" x14ac:dyDescent="0.35">
      <c r="A9431" t="s">
        <v>286</v>
      </c>
      <c r="B9431" t="s">
        <v>432</v>
      </c>
      <c r="C9431" t="s">
        <v>222</v>
      </c>
      <c r="D9431">
        <v>4</v>
      </c>
      <c r="E9431">
        <v>0</v>
      </c>
      <c r="F9431">
        <v>4</v>
      </c>
      <c r="G9431">
        <v>4</v>
      </c>
      <c r="H9431">
        <v>0</v>
      </c>
      <c r="I9431" t="s">
        <v>894</v>
      </c>
      <c r="J9431">
        <v>0.28077494672493086</v>
      </c>
      <c r="K9431">
        <f t="shared" si="297"/>
        <v>-0.28077494672493086</v>
      </c>
      <c r="L9431">
        <f t="shared" si="298"/>
        <v>1</v>
      </c>
      <c r="Z9431" t="str">
        <v>A</v>
      </c>
      <c r="AA9431" t="str">
        <v>bickp001</v>
      </c>
      <c r="AB9431" t="str">
        <v>walkc002</v>
      </c>
      <c r="AC9431">
        <v>4</v>
      </c>
      <c r="AD9431">
        <v>0</v>
      </c>
      <c r="AE9431">
        <v>4</v>
      </c>
      <c r="AF9431">
        <v>4</v>
      </c>
      <c r="AG9431">
        <v>0</v>
      </c>
      <c r="AH9431" t="str">
        <v>relief</v>
      </c>
      <c r="AI9431">
        <v>0.28077494672493086</v>
      </c>
      <c r="AJ9431">
        <v>-0.28077494672493086</v>
      </c>
    </row>
    <row r="9432" spans="1:36" x14ac:dyDescent="0.35">
      <c r="A9432" t="s">
        <v>286</v>
      </c>
      <c r="B9432" t="s">
        <v>432</v>
      </c>
      <c r="C9432" t="s">
        <v>221</v>
      </c>
      <c r="D9432">
        <v>5</v>
      </c>
      <c r="E9432">
        <v>0</v>
      </c>
      <c r="F9432">
        <v>3</v>
      </c>
      <c r="G9432">
        <v>7</v>
      </c>
      <c r="H9432">
        <v>0</v>
      </c>
      <c r="I9432" t="s">
        <v>894</v>
      </c>
      <c r="J9432">
        <v>0.28563368709453901</v>
      </c>
      <c r="K9432">
        <f t="shared" si="297"/>
        <v>-0.28563368709453901</v>
      </c>
      <c r="L9432">
        <f t="shared" si="298"/>
        <v>1</v>
      </c>
      <c r="Z9432" t="str">
        <v>A</v>
      </c>
      <c r="AA9432" t="str">
        <v>bickp001</v>
      </c>
      <c r="AB9432" t="str">
        <v>martk001</v>
      </c>
      <c r="AC9432">
        <v>5</v>
      </c>
      <c r="AD9432">
        <v>0</v>
      </c>
      <c r="AE9432">
        <v>3</v>
      </c>
      <c r="AF9432">
        <v>7</v>
      </c>
      <c r="AG9432">
        <v>0</v>
      </c>
      <c r="AH9432" t="str">
        <v>relief</v>
      </c>
      <c r="AI9432">
        <v>0.28563368709453901</v>
      </c>
      <c r="AJ9432">
        <v>-0.28563368709453901</v>
      </c>
    </row>
    <row r="9433" spans="1:36" x14ac:dyDescent="0.35">
      <c r="A9433" t="s">
        <v>286</v>
      </c>
      <c r="B9433" t="s">
        <v>432</v>
      </c>
      <c r="C9433" t="s">
        <v>226</v>
      </c>
      <c r="D9433">
        <v>6</v>
      </c>
      <c r="E9433">
        <v>0</v>
      </c>
      <c r="F9433">
        <v>5</v>
      </c>
      <c r="G9433">
        <v>12</v>
      </c>
      <c r="H9433">
        <v>0.72</v>
      </c>
      <c r="I9433" t="s">
        <v>894</v>
      </c>
      <c r="J9433">
        <v>0.27822797159338519</v>
      </c>
      <c r="K9433">
        <f t="shared" si="297"/>
        <v>0.44177202840661478</v>
      </c>
      <c r="L9433">
        <f t="shared" si="298"/>
        <v>1</v>
      </c>
      <c r="Z9433" t="str">
        <v>A</v>
      </c>
      <c r="AA9433" t="str">
        <v>bickp001</v>
      </c>
      <c r="AB9433" t="str">
        <v>kellc002</v>
      </c>
      <c r="AC9433">
        <v>6</v>
      </c>
      <c r="AD9433">
        <v>0</v>
      </c>
      <c r="AE9433">
        <v>5</v>
      </c>
      <c r="AF9433">
        <v>12</v>
      </c>
      <c r="AG9433">
        <v>0.72</v>
      </c>
      <c r="AH9433" t="str">
        <v>relief</v>
      </c>
      <c r="AI9433">
        <v>0.27822797159338519</v>
      </c>
      <c r="AJ9433">
        <v>0.44177202840661478</v>
      </c>
    </row>
    <row r="9434" spans="1:36" x14ac:dyDescent="0.35">
      <c r="A9434" t="s">
        <v>286</v>
      </c>
      <c r="B9434" t="s">
        <v>432</v>
      </c>
      <c r="C9434" t="s">
        <v>634</v>
      </c>
      <c r="D9434">
        <v>7</v>
      </c>
      <c r="E9434">
        <v>0</v>
      </c>
      <c r="F9434">
        <v>1</v>
      </c>
      <c r="G9434">
        <v>13</v>
      </c>
      <c r="H9434">
        <v>0</v>
      </c>
      <c r="I9434" t="s">
        <v>894</v>
      </c>
      <c r="J9434">
        <v>0.37583339342363359</v>
      </c>
      <c r="K9434">
        <f t="shared" si="297"/>
        <v>-0.37583339342363359</v>
      </c>
      <c r="L9434">
        <f t="shared" si="298"/>
        <v>1</v>
      </c>
      <c r="Z9434" t="str">
        <v>A</v>
      </c>
      <c r="AA9434" t="str">
        <v>bickp001</v>
      </c>
      <c r="AB9434" t="str">
        <v>ahmen001</v>
      </c>
      <c r="AC9434">
        <v>7</v>
      </c>
      <c r="AD9434">
        <v>0</v>
      </c>
      <c r="AE9434">
        <v>1</v>
      </c>
      <c r="AF9434">
        <v>13</v>
      </c>
      <c r="AG9434">
        <v>0</v>
      </c>
      <c r="AH9434" t="str">
        <v>relief</v>
      </c>
      <c r="AI9434">
        <v>0.37583339342363359</v>
      </c>
      <c r="AJ9434">
        <v>-0.37583339342363359</v>
      </c>
    </row>
    <row r="9435" spans="1:36" x14ac:dyDescent="0.35">
      <c r="A9435" t="s">
        <v>286</v>
      </c>
      <c r="B9435" t="s">
        <v>424</v>
      </c>
      <c r="C9435" t="s">
        <v>224</v>
      </c>
      <c r="D9435">
        <v>8</v>
      </c>
      <c r="E9435">
        <v>0</v>
      </c>
      <c r="F9435">
        <v>7</v>
      </c>
      <c r="G9435">
        <v>7</v>
      </c>
      <c r="H9435">
        <v>0.72</v>
      </c>
      <c r="I9435" t="s">
        <v>894</v>
      </c>
      <c r="J9435">
        <v>0.3263828572245312</v>
      </c>
      <c r="K9435">
        <f t="shared" si="297"/>
        <v>0.39361714277546878</v>
      </c>
      <c r="L9435">
        <f t="shared" si="298"/>
        <v>1</v>
      </c>
      <c r="Z9435" t="str">
        <v>A</v>
      </c>
      <c r="AA9435" t="str">
        <v>hudsd001</v>
      </c>
      <c r="AB9435" t="str">
        <v>varsd001</v>
      </c>
      <c r="AC9435">
        <v>8</v>
      </c>
      <c r="AD9435">
        <v>0</v>
      </c>
      <c r="AE9435">
        <v>7</v>
      </c>
      <c r="AF9435">
        <v>7</v>
      </c>
      <c r="AG9435">
        <v>0.72</v>
      </c>
      <c r="AH9435" t="str">
        <v>relief</v>
      </c>
      <c r="AI9435">
        <v>0.3263828572245312</v>
      </c>
      <c r="AJ9435">
        <v>0.39361714277546878</v>
      </c>
    </row>
    <row r="9436" spans="1:36" x14ac:dyDescent="0.35">
      <c r="A9436" t="s">
        <v>286</v>
      </c>
      <c r="B9436" t="s">
        <v>424</v>
      </c>
      <c r="C9436" t="s">
        <v>588</v>
      </c>
      <c r="D9436">
        <v>9</v>
      </c>
      <c r="E9436">
        <v>0</v>
      </c>
      <c r="F9436">
        <v>2</v>
      </c>
      <c r="G9436">
        <v>9</v>
      </c>
      <c r="H9436">
        <v>0</v>
      </c>
      <c r="I9436" t="s">
        <v>894</v>
      </c>
      <c r="J9436">
        <v>0.34069596681687342</v>
      </c>
      <c r="K9436">
        <f t="shared" si="297"/>
        <v>-0.34069596681687342</v>
      </c>
      <c r="L9436">
        <f t="shared" si="298"/>
        <v>1</v>
      </c>
      <c r="Z9436" t="str">
        <v>A</v>
      </c>
      <c r="AA9436" t="str">
        <v>hudsd001</v>
      </c>
      <c r="AB9436" t="str">
        <v>alcas002</v>
      </c>
      <c r="AC9436">
        <v>9</v>
      </c>
      <c r="AD9436">
        <v>0</v>
      </c>
      <c r="AE9436">
        <v>2</v>
      </c>
      <c r="AF9436">
        <v>9</v>
      </c>
      <c r="AG9436">
        <v>0</v>
      </c>
      <c r="AH9436" t="str">
        <v>relief</v>
      </c>
      <c r="AI9436">
        <v>0.34069596681687342</v>
      </c>
      <c r="AJ9436">
        <v>-0.34069596681687342</v>
      </c>
    </row>
    <row r="9437" spans="1:36" x14ac:dyDescent="0.35">
      <c r="A9437" t="s">
        <v>286</v>
      </c>
      <c r="B9437" t="s">
        <v>424</v>
      </c>
      <c r="C9437" t="s">
        <v>626</v>
      </c>
      <c r="D9437">
        <v>1</v>
      </c>
      <c r="E9437">
        <v>0</v>
      </c>
      <c r="F9437">
        <v>3</v>
      </c>
      <c r="G9437">
        <v>12</v>
      </c>
      <c r="H9437">
        <v>0.88400000000000001</v>
      </c>
      <c r="I9437" t="s">
        <v>894</v>
      </c>
      <c r="J9437">
        <v>0.29237148116396516</v>
      </c>
      <c r="K9437">
        <f t="shared" si="297"/>
        <v>0.59162851883603484</v>
      </c>
      <c r="L9437">
        <f t="shared" si="298"/>
        <v>1</v>
      </c>
      <c r="Z9437" t="str">
        <v>A</v>
      </c>
      <c r="AA9437" t="str">
        <v>hudsd001</v>
      </c>
      <c r="AB9437" t="str">
        <v>hummc001</v>
      </c>
      <c r="AC9437">
        <v>1</v>
      </c>
      <c r="AD9437">
        <v>0</v>
      </c>
      <c r="AE9437">
        <v>3</v>
      </c>
      <c r="AF9437">
        <v>12</v>
      </c>
      <c r="AG9437">
        <v>0.88400000000000001</v>
      </c>
      <c r="AH9437" t="str">
        <v>relief</v>
      </c>
      <c r="AI9437">
        <v>0.29237148116396516</v>
      </c>
      <c r="AJ9437">
        <v>0.59162851883603484</v>
      </c>
    </row>
    <row r="9438" spans="1:36" x14ac:dyDescent="0.35">
      <c r="A9438" t="s">
        <v>286</v>
      </c>
      <c r="B9438" t="s">
        <v>424</v>
      </c>
      <c r="C9438" t="s">
        <v>228</v>
      </c>
      <c r="D9438">
        <v>2</v>
      </c>
      <c r="E9438">
        <v>0</v>
      </c>
      <c r="F9438">
        <v>1</v>
      </c>
      <c r="G9438">
        <v>13</v>
      </c>
      <c r="H9438">
        <v>0</v>
      </c>
      <c r="I9438" t="s">
        <v>894</v>
      </c>
      <c r="J9438">
        <v>0.41282334286634731</v>
      </c>
      <c r="K9438">
        <f t="shared" si="297"/>
        <v>-0.41282334286634731</v>
      </c>
      <c r="L9438">
        <f t="shared" si="298"/>
        <v>1</v>
      </c>
      <c r="Z9438" t="str">
        <v>A</v>
      </c>
      <c r="AA9438" t="str">
        <v>hudsd001</v>
      </c>
      <c r="AB9438" t="str">
        <v>luplj001</v>
      </c>
      <c r="AC9438">
        <v>2</v>
      </c>
      <c r="AD9438">
        <v>0</v>
      </c>
      <c r="AE9438">
        <v>1</v>
      </c>
      <c r="AF9438">
        <v>13</v>
      </c>
      <c r="AG9438">
        <v>0</v>
      </c>
      <c r="AH9438" t="str">
        <v>relief</v>
      </c>
      <c r="AI9438">
        <v>0.41282334286634731</v>
      </c>
      <c r="AJ9438">
        <v>-0.41282334286634731</v>
      </c>
    </row>
    <row r="9439" spans="1:36" x14ac:dyDescent="0.35">
      <c r="A9439" t="s">
        <v>286</v>
      </c>
      <c r="B9439" t="s">
        <v>424</v>
      </c>
      <c r="C9439" t="s">
        <v>621</v>
      </c>
      <c r="D9439">
        <v>3</v>
      </c>
      <c r="E9439">
        <v>0</v>
      </c>
      <c r="F9439">
        <v>2</v>
      </c>
      <c r="G9439">
        <v>15</v>
      </c>
      <c r="H9439">
        <v>0</v>
      </c>
      <c r="I9439" t="s">
        <v>894</v>
      </c>
      <c r="J9439">
        <v>0.39163949366929274</v>
      </c>
      <c r="K9439">
        <f t="shared" si="297"/>
        <v>-0.39163949366929274</v>
      </c>
      <c r="L9439">
        <f t="shared" si="298"/>
        <v>1</v>
      </c>
      <c r="Z9439" t="str">
        <v>A</v>
      </c>
      <c r="AA9439" t="str">
        <v>hudsd001</v>
      </c>
      <c r="AB9439" t="str">
        <v>smitp002</v>
      </c>
      <c r="AC9439">
        <v>3</v>
      </c>
      <c r="AD9439">
        <v>0</v>
      </c>
      <c r="AE9439">
        <v>2</v>
      </c>
      <c r="AF9439">
        <v>15</v>
      </c>
      <c r="AG9439">
        <v>0</v>
      </c>
      <c r="AH9439" t="str">
        <v>relief</v>
      </c>
      <c r="AI9439">
        <v>0.39163949366929274</v>
      </c>
      <c r="AJ9439">
        <v>-0.39163949366929274</v>
      </c>
    </row>
    <row r="9440" spans="1:36" x14ac:dyDescent="0.35">
      <c r="A9440" t="s">
        <v>286</v>
      </c>
      <c r="B9440" t="s">
        <v>424</v>
      </c>
      <c r="C9440" t="s">
        <v>222</v>
      </c>
      <c r="D9440">
        <v>4</v>
      </c>
      <c r="E9440">
        <v>0</v>
      </c>
      <c r="F9440">
        <v>5</v>
      </c>
      <c r="G9440">
        <v>20</v>
      </c>
      <c r="H9440">
        <v>0</v>
      </c>
      <c r="I9440" t="s">
        <v>894</v>
      </c>
      <c r="J9440">
        <v>0.29690429320755479</v>
      </c>
      <c r="K9440">
        <f t="shared" si="297"/>
        <v>-0.29690429320755479</v>
      </c>
      <c r="L9440">
        <f t="shared" si="298"/>
        <v>1</v>
      </c>
      <c r="Z9440" t="str">
        <v>A</v>
      </c>
      <c r="AA9440" t="str">
        <v>hudsd001</v>
      </c>
      <c r="AB9440" t="str">
        <v>walkc002</v>
      </c>
      <c r="AC9440">
        <v>4</v>
      </c>
      <c r="AD9440">
        <v>0</v>
      </c>
      <c r="AE9440">
        <v>5</v>
      </c>
      <c r="AF9440">
        <v>20</v>
      </c>
      <c r="AG9440">
        <v>0</v>
      </c>
      <c r="AH9440" t="str">
        <v>relief</v>
      </c>
      <c r="AI9440">
        <v>0.29690429320755479</v>
      </c>
      <c r="AJ9440">
        <v>-0.29690429320755479</v>
      </c>
    </row>
    <row r="9441" spans="1:36" x14ac:dyDescent="0.35">
      <c r="A9441" t="s">
        <v>286</v>
      </c>
      <c r="B9441" t="s">
        <v>508</v>
      </c>
      <c r="C9441" t="s">
        <v>224</v>
      </c>
      <c r="D9441">
        <v>1</v>
      </c>
      <c r="E9441">
        <v>0</v>
      </c>
      <c r="F9441">
        <v>1</v>
      </c>
      <c r="G9441">
        <v>1</v>
      </c>
      <c r="H9441">
        <v>0</v>
      </c>
      <c r="I9441" t="s">
        <v>895</v>
      </c>
      <c r="J9441">
        <v>0.3908501145306999</v>
      </c>
      <c r="K9441">
        <f t="shared" si="297"/>
        <v>-0.3908501145306999</v>
      </c>
      <c r="L9441">
        <f t="shared" si="298"/>
        <v>1</v>
      </c>
      <c r="Z9441" t="str">
        <v>A</v>
      </c>
      <c r="AA9441" t="str">
        <v>kuhlc001</v>
      </c>
      <c r="AB9441" t="str">
        <v>varsd001</v>
      </c>
      <c r="AC9441">
        <v>1</v>
      </c>
      <c r="AD9441">
        <v>0</v>
      </c>
      <c r="AE9441">
        <v>1</v>
      </c>
      <c r="AF9441">
        <v>1</v>
      </c>
      <c r="AG9441">
        <v>0</v>
      </c>
      <c r="AH9441" t="str">
        <v>starter</v>
      </c>
      <c r="AI9441">
        <v>0.3908501145306999</v>
      </c>
      <c r="AJ9441">
        <v>-0.3908501145306999</v>
      </c>
    </row>
    <row r="9442" spans="1:36" x14ac:dyDescent="0.35">
      <c r="A9442" t="s">
        <v>286</v>
      </c>
      <c r="B9442" t="s">
        <v>508</v>
      </c>
      <c r="C9442" t="s">
        <v>621</v>
      </c>
      <c r="D9442">
        <v>2</v>
      </c>
      <c r="E9442">
        <v>0</v>
      </c>
      <c r="F9442">
        <v>4</v>
      </c>
      <c r="G9442">
        <v>5</v>
      </c>
      <c r="H9442">
        <v>0.72</v>
      </c>
      <c r="I9442" t="s">
        <v>895</v>
      </c>
      <c r="J9442">
        <v>0.28254789069994302</v>
      </c>
      <c r="K9442">
        <f t="shared" si="297"/>
        <v>0.43745210930005696</v>
      </c>
      <c r="L9442">
        <f t="shared" si="298"/>
        <v>1</v>
      </c>
      <c r="Z9442" t="str">
        <v>A</v>
      </c>
      <c r="AA9442" t="str">
        <v>kuhlc001</v>
      </c>
      <c r="AB9442" t="str">
        <v>smitp002</v>
      </c>
      <c r="AC9442">
        <v>2</v>
      </c>
      <c r="AD9442">
        <v>0</v>
      </c>
      <c r="AE9442">
        <v>4</v>
      </c>
      <c r="AF9442">
        <v>5</v>
      </c>
      <c r="AG9442">
        <v>0.72</v>
      </c>
      <c r="AH9442" t="str">
        <v>starter</v>
      </c>
      <c r="AI9442">
        <v>0.28254789069994302</v>
      </c>
      <c r="AJ9442">
        <v>0.43745210930005696</v>
      </c>
    </row>
    <row r="9443" spans="1:36" x14ac:dyDescent="0.35">
      <c r="A9443" t="s">
        <v>286</v>
      </c>
      <c r="B9443" t="s">
        <v>508</v>
      </c>
      <c r="C9443" t="s">
        <v>223</v>
      </c>
      <c r="D9443">
        <v>3</v>
      </c>
      <c r="E9443">
        <v>0</v>
      </c>
      <c r="F9443">
        <v>4</v>
      </c>
      <c r="G9443">
        <v>9</v>
      </c>
      <c r="H9443">
        <v>0</v>
      </c>
      <c r="I9443" t="s">
        <v>895</v>
      </c>
      <c r="J9443">
        <v>0.28140230122774268</v>
      </c>
      <c r="K9443">
        <f t="shared" si="297"/>
        <v>-0.28140230122774268</v>
      </c>
      <c r="L9443">
        <f t="shared" si="298"/>
        <v>1</v>
      </c>
      <c r="Z9443" t="str">
        <v>A</v>
      </c>
      <c r="AA9443" t="str">
        <v>kuhlc001</v>
      </c>
      <c r="AB9443" t="str">
        <v>perad001</v>
      </c>
      <c r="AC9443">
        <v>3</v>
      </c>
      <c r="AD9443">
        <v>0</v>
      </c>
      <c r="AE9443">
        <v>4</v>
      </c>
      <c r="AF9443">
        <v>9</v>
      </c>
      <c r="AG9443">
        <v>0</v>
      </c>
      <c r="AH9443" t="str">
        <v>starter</v>
      </c>
      <c r="AI9443">
        <v>0.28140230122774268</v>
      </c>
      <c r="AJ9443">
        <v>-0.28140230122774268</v>
      </c>
    </row>
    <row r="9444" spans="1:36" x14ac:dyDescent="0.35">
      <c r="A9444" t="s">
        <v>286</v>
      </c>
      <c r="B9444" t="s">
        <v>508</v>
      </c>
      <c r="C9444" t="s">
        <v>222</v>
      </c>
      <c r="D9444">
        <v>4</v>
      </c>
      <c r="E9444">
        <v>0</v>
      </c>
      <c r="F9444">
        <v>7</v>
      </c>
      <c r="G9444">
        <v>16</v>
      </c>
      <c r="H9444">
        <v>0</v>
      </c>
      <c r="I9444" t="s">
        <v>895</v>
      </c>
      <c r="J9444">
        <v>0.35551901982286721</v>
      </c>
      <c r="K9444">
        <f t="shared" si="297"/>
        <v>-0.35551901982286721</v>
      </c>
      <c r="L9444">
        <f t="shared" si="298"/>
        <v>1</v>
      </c>
      <c r="Z9444" t="str">
        <v>A</v>
      </c>
      <c r="AA9444" t="str">
        <v>kuhlc001</v>
      </c>
      <c r="AB9444" t="str">
        <v>walkc002</v>
      </c>
      <c r="AC9444">
        <v>4</v>
      </c>
      <c r="AD9444">
        <v>0</v>
      </c>
      <c r="AE9444">
        <v>7</v>
      </c>
      <c r="AF9444">
        <v>16</v>
      </c>
      <c r="AG9444">
        <v>0</v>
      </c>
      <c r="AH9444" t="str">
        <v>starter</v>
      </c>
      <c r="AI9444">
        <v>0.35551901982286721</v>
      </c>
      <c r="AJ9444">
        <v>-0.35551901982286721</v>
      </c>
    </row>
    <row r="9445" spans="1:36" x14ac:dyDescent="0.35">
      <c r="A9445" t="s">
        <v>286</v>
      </c>
      <c r="B9445" t="s">
        <v>508</v>
      </c>
      <c r="C9445" t="s">
        <v>219</v>
      </c>
      <c r="D9445">
        <v>5</v>
      </c>
      <c r="E9445">
        <v>0</v>
      </c>
      <c r="F9445">
        <v>4</v>
      </c>
      <c r="G9445">
        <v>20</v>
      </c>
      <c r="H9445">
        <v>0.88400000000000001</v>
      </c>
      <c r="I9445" t="s">
        <v>895</v>
      </c>
      <c r="J9445">
        <v>0.25942046524753715</v>
      </c>
      <c r="K9445">
        <f t="shared" si="297"/>
        <v>0.62457953475246286</v>
      </c>
      <c r="L9445">
        <f t="shared" si="298"/>
        <v>1</v>
      </c>
      <c r="Z9445" t="str">
        <v>A</v>
      </c>
      <c r="AA9445" t="str">
        <v>kuhlc001</v>
      </c>
      <c r="AB9445" t="str">
        <v>rojaj001</v>
      </c>
      <c r="AC9445">
        <v>5</v>
      </c>
      <c r="AD9445">
        <v>0</v>
      </c>
      <c r="AE9445">
        <v>4</v>
      </c>
      <c r="AF9445">
        <v>20</v>
      </c>
      <c r="AG9445">
        <v>0.88400000000000001</v>
      </c>
      <c r="AH9445" t="str">
        <v>starter</v>
      </c>
      <c r="AI9445">
        <v>0.25942046524753715</v>
      </c>
      <c r="AJ9445">
        <v>0.62457953475246286</v>
      </c>
    </row>
    <row r="9446" spans="1:36" x14ac:dyDescent="0.35">
      <c r="A9446" t="s">
        <v>286</v>
      </c>
      <c r="B9446" t="s">
        <v>508</v>
      </c>
      <c r="C9446" t="s">
        <v>221</v>
      </c>
      <c r="D9446">
        <v>6</v>
      </c>
      <c r="E9446">
        <v>0</v>
      </c>
      <c r="F9446">
        <v>6</v>
      </c>
      <c r="G9446">
        <v>26</v>
      </c>
      <c r="H9446">
        <v>1.2609999999999999</v>
      </c>
      <c r="I9446" t="s">
        <v>895</v>
      </c>
      <c r="J9446">
        <v>0.3019289379555774</v>
      </c>
      <c r="K9446">
        <f t="shared" si="297"/>
        <v>0.9590710620444225</v>
      </c>
      <c r="L9446">
        <f t="shared" si="298"/>
        <v>1</v>
      </c>
      <c r="Z9446" t="str">
        <v>A</v>
      </c>
      <c r="AA9446" t="str">
        <v>kuhlc001</v>
      </c>
      <c r="AB9446" t="str">
        <v>martk001</v>
      </c>
      <c r="AC9446">
        <v>6</v>
      </c>
      <c r="AD9446">
        <v>0</v>
      </c>
      <c r="AE9446">
        <v>6</v>
      </c>
      <c r="AF9446">
        <v>26</v>
      </c>
      <c r="AG9446">
        <v>1.2609999999999999</v>
      </c>
      <c r="AH9446" t="str">
        <v>starter</v>
      </c>
      <c r="AI9446">
        <v>0.3019289379555774</v>
      </c>
      <c r="AJ9446">
        <v>0.9590710620444225</v>
      </c>
    </row>
    <row r="9447" spans="1:36" x14ac:dyDescent="0.35">
      <c r="A9447" t="s">
        <v>286</v>
      </c>
      <c r="B9447" t="s">
        <v>508</v>
      </c>
      <c r="C9447" t="s">
        <v>622</v>
      </c>
      <c r="D9447">
        <v>7</v>
      </c>
      <c r="E9447">
        <v>0</v>
      </c>
      <c r="F9447">
        <v>3</v>
      </c>
      <c r="G9447">
        <v>29</v>
      </c>
      <c r="H9447">
        <v>0</v>
      </c>
      <c r="I9447" t="s">
        <v>895</v>
      </c>
      <c r="J9447">
        <v>0.26618756615156347</v>
      </c>
      <c r="K9447">
        <f t="shared" si="297"/>
        <v>-0.26618756615156347</v>
      </c>
      <c r="L9447">
        <f t="shared" si="298"/>
        <v>1</v>
      </c>
      <c r="Z9447" t="str">
        <v>A</v>
      </c>
      <c r="AA9447" t="str">
        <v>kuhlc001</v>
      </c>
      <c r="AB9447" t="str">
        <v>beers001</v>
      </c>
      <c r="AC9447">
        <v>7</v>
      </c>
      <c r="AD9447">
        <v>0</v>
      </c>
      <c r="AE9447">
        <v>3</v>
      </c>
      <c r="AF9447">
        <v>29</v>
      </c>
      <c r="AG9447">
        <v>0</v>
      </c>
      <c r="AH9447" t="str">
        <v>starter</v>
      </c>
      <c r="AI9447">
        <v>0.26618756615156347</v>
      </c>
      <c r="AJ9447">
        <v>-0.26618756615156347</v>
      </c>
    </row>
    <row r="9448" spans="1:36" x14ac:dyDescent="0.35">
      <c r="A9448" t="s">
        <v>286</v>
      </c>
      <c r="B9448" t="s">
        <v>508</v>
      </c>
      <c r="C9448" t="s">
        <v>634</v>
      </c>
      <c r="D9448">
        <v>8</v>
      </c>
      <c r="E9448">
        <v>0</v>
      </c>
      <c r="F9448">
        <v>6</v>
      </c>
      <c r="G9448">
        <v>35</v>
      </c>
      <c r="H9448">
        <v>0</v>
      </c>
      <c r="I9448" t="s">
        <v>895</v>
      </c>
      <c r="J9448">
        <v>0.2858855000187433</v>
      </c>
      <c r="K9448">
        <f t="shared" si="297"/>
        <v>-0.2858855000187433</v>
      </c>
      <c r="L9448">
        <f t="shared" si="298"/>
        <v>1</v>
      </c>
      <c r="Z9448" t="str">
        <v>A</v>
      </c>
      <c r="AA9448" t="str">
        <v>kuhlc001</v>
      </c>
      <c r="AB9448" t="str">
        <v>ahmen001</v>
      </c>
      <c r="AC9448">
        <v>8</v>
      </c>
      <c r="AD9448">
        <v>0</v>
      </c>
      <c r="AE9448">
        <v>6</v>
      </c>
      <c r="AF9448">
        <v>35</v>
      </c>
      <c r="AG9448">
        <v>0</v>
      </c>
      <c r="AH9448" t="str">
        <v>starter</v>
      </c>
      <c r="AI9448">
        <v>0.2858855000187433</v>
      </c>
      <c r="AJ9448">
        <v>-0.2858855000187433</v>
      </c>
    </row>
    <row r="9449" spans="1:36" x14ac:dyDescent="0.35">
      <c r="A9449" t="s">
        <v>286</v>
      </c>
      <c r="B9449" t="s">
        <v>508</v>
      </c>
      <c r="C9449" t="s">
        <v>230</v>
      </c>
      <c r="D9449">
        <v>9</v>
      </c>
      <c r="E9449">
        <v>0</v>
      </c>
      <c r="F9449">
        <v>3</v>
      </c>
      <c r="G9449">
        <v>38</v>
      </c>
      <c r="H9449">
        <v>0</v>
      </c>
      <c r="I9449" t="s">
        <v>895</v>
      </c>
      <c r="J9449">
        <v>0.25108839926965754</v>
      </c>
      <c r="K9449">
        <f t="shared" si="297"/>
        <v>-0.25108839926965754</v>
      </c>
      <c r="L9449">
        <f t="shared" si="298"/>
        <v>1</v>
      </c>
      <c r="Z9449" t="str">
        <v>A</v>
      </c>
      <c r="AA9449" t="str">
        <v>kuhlc001</v>
      </c>
      <c r="AB9449" t="str">
        <v>herrj003</v>
      </c>
      <c r="AC9449">
        <v>9</v>
      </c>
      <c r="AD9449">
        <v>0</v>
      </c>
      <c r="AE9449">
        <v>3</v>
      </c>
      <c r="AF9449">
        <v>38</v>
      </c>
      <c r="AG9449">
        <v>0</v>
      </c>
      <c r="AH9449" t="str">
        <v>starter</v>
      </c>
      <c r="AI9449">
        <v>0.25108839926965754</v>
      </c>
      <c r="AJ9449">
        <v>-0.25108839926965754</v>
      </c>
    </row>
    <row r="9450" spans="1:36" x14ac:dyDescent="0.35">
      <c r="A9450" t="s">
        <v>286</v>
      </c>
      <c r="B9450" t="s">
        <v>508</v>
      </c>
      <c r="C9450" t="s">
        <v>224</v>
      </c>
      <c r="D9450">
        <v>1</v>
      </c>
      <c r="E9450">
        <v>1</v>
      </c>
      <c r="F9450">
        <v>4</v>
      </c>
      <c r="G9450">
        <v>42</v>
      </c>
      <c r="H9450">
        <v>0</v>
      </c>
      <c r="I9450" t="s">
        <v>895</v>
      </c>
      <c r="J9450">
        <v>0.27768925276872147</v>
      </c>
      <c r="K9450">
        <f t="shared" si="297"/>
        <v>-0.27768925276872147</v>
      </c>
      <c r="L9450">
        <f t="shared" si="298"/>
        <v>1</v>
      </c>
      <c r="Z9450" t="str">
        <v>A</v>
      </c>
      <c r="AA9450" t="str">
        <v>kuhlc001</v>
      </c>
      <c r="AB9450" t="str">
        <v>varsd001</v>
      </c>
      <c r="AC9450">
        <v>1</v>
      </c>
      <c r="AD9450">
        <v>1</v>
      </c>
      <c r="AE9450">
        <v>4</v>
      </c>
      <c r="AF9450">
        <v>42</v>
      </c>
      <c r="AG9450">
        <v>0</v>
      </c>
      <c r="AH9450" t="str">
        <v>starter</v>
      </c>
      <c r="AI9450">
        <v>0.27768925276872147</v>
      </c>
      <c r="AJ9450">
        <v>-0.27768925276872147</v>
      </c>
    </row>
    <row r="9451" spans="1:36" x14ac:dyDescent="0.35">
      <c r="A9451" t="s">
        <v>286</v>
      </c>
      <c r="B9451" t="s">
        <v>508</v>
      </c>
      <c r="C9451" t="s">
        <v>621</v>
      </c>
      <c r="D9451">
        <v>2</v>
      </c>
      <c r="E9451">
        <v>1</v>
      </c>
      <c r="F9451">
        <v>6</v>
      </c>
      <c r="G9451">
        <v>48</v>
      </c>
      <c r="H9451">
        <v>0.72</v>
      </c>
      <c r="I9451" t="s">
        <v>895</v>
      </c>
      <c r="J9451">
        <v>0.33949279394918502</v>
      </c>
      <c r="K9451">
        <f t="shared" si="297"/>
        <v>0.38050720605081495</v>
      </c>
      <c r="L9451">
        <f t="shared" si="298"/>
        <v>1</v>
      </c>
      <c r="Z9451" t="str">
        <v>A</v>
      </c>
      <c r="AA9451" t="str">
        <v>kuhlc001</v>
      </c>
      <c r="AB9451" t="str">
        <v>smitp002</v>
      </c>
      <c r="AC9451">
        <v>2</v>
      </c>
      <c r="AD9451">
        <v>1</v>
      </c>
      <c r="AE9451">
        <v>6</v>
      </c>
      <c r="AF9451">
        <v>48</v>
      </c>
      <c r="AG9451">
        <v>0.72</v>
      </c>
      <c r="AH9451" t="str">
        <v>starter</v>
      </c>
      <c r="AI9451">
        <v>0.33949279394918502</v>
      </c>
      <c r="AJ9451">
        <v>0.38050720605081495</v>
      </c>
    </row>
    <row r="9452" spans="1:36" x14ac:dyDescent="0.35">
      <c r="A9452" t="s">
        <v>286</v>
      </c>
      <c r="B9452" t="s">
        <v>508</v>
      </c>
      <c r="C9452" t="s">
        <v>223</v>
      </c>
      <c r="D9452">
        <v>3</v>
      </c>
      <c r="E9452">
        <v>1</v>
      </c>
      <c r="F9452">
        <v>3</v>
      </c>
      <c r="G9452">
        <v>51</v>
      </c>
      <c r="H9452">
        <v>0</v>
      </c>
      <c r="I9452" t="s">
        <v>895</v>
      </c>
      <c r="J9452">
        <v>0.31356291957383503</v>
      </c>
      <c r="K9452">
        <f t="shared" si="297"/>
        <v>-0.31356291957383503</v>
      </c>
      <c r="L9452">
        <f t="shared" si="298"/>
        <v>1</v>
      </c>
      <c r="Z9452" t="str">
        <v>A</v>
      </c>
      <c r="AA9452" t="str">
        <v>kuhlc001</v>
      </c>
      <c r="AB9452" t="str">
        <v>perad001</v>
      </c>
      <c r="AC9452">
        <v>3</v>
      </c>
      <c r="AD9452">
        <v>1</v>
      </c>
      <c r="AE9452">
        <v>3</v>
      </c>
      <c r="AF9452">
        <v>51</v>
      </c>
      <c r="AG9452">
        <v>0</v>
      </c>
      <c r="AH9452" t="str">
        <v>starter</v>
      </c>
      <c r="AI9452">
        <v>0.31356291957383503</v>
      </c>
      <c r="AJ9452">
        <v>-0.31356291957383503</v>
      </c>
    </row>
    <row r="9453" spans="1:36" x14ac:dyDescent="0.35">
      <c r="A9453" t="s">
        <v>286</v>
      </c>
      <c r="B9453" t="s">
        <v>508</v>
      </c>
      <c r="C9453" t="s">
        <v>222</v>
      </c>
      <c r="D9453">
        <v>4</v>
      </c>
      <c r="E9453">
        <v>1</v>
      </c>
      <c r="F9453">
        <v>2</v>
      </c>
      <c r="G9453">
        <v>53</v>
      </c>
      <c r="H9453">
        <v>0</v>
      </c>
      <c r="I9453" t="s">
        <v>895</v>
      </c>
      <c r="J9453">
        <v>0.39137593871290371</v>
      </c>
      <c r="K9453">
        <f t="shared" si="297"/>
        <v>-0.39137593871290371</v>
      </c>
      <c r="L9453">
        <f t="shared" si="298"/>
        <v>1</v>
      </c>
      <c r="Z9453" t="str">
        <v>A</v>
      </c>
      <c r="AA9453" t="str">
        <v>kuhlc001</v>
      </c>
      <c r="AB9453" t="str">
        <v>walkc002</v>
      </c>
      <c r="AC9453">
        <v>4</v>
      </c>
      <c r="AD9453">
        <v>1</v>
      </c>
      <c r="AE9453">
        <v>2</v>
      </c>
      <c r="AF9453">
        <v>53</v>
      </c>
      <c r="AG9453">
        <v>0</v>
      </c>
      <c r="AH9453" t="str">
        <v>starter</v>
      </c>
      <c r="AI9453">
        <v>0.39137593871290371</v>
      </c>
      <c r="AJ9453">
        <v>-0.39137593871290371</v>
      </c>
    </row>
    <row r="9454" spans="1:36" x14ac:dyDescent="0.35">
      <c r="A9454" t="s">
        <v>286</v>
      </c>
      <c r="B9454" t="s">
        <v>508</v>
      </c>
      <c r="C9454" t="s">
        <v>219</v>
      </c>
      <c r="D9454">
        <v>5</v>
      </c>
      <c r="E9454">
        <v>1</v>
      </c>
      <c r="F9454">
        <v>5</v>
      </c>
      <c r="G9454">
        <v>58</v>
      </c>
      <c r="H9454">
        <v>0</v>
      </c>
      <c r="I9454" t="s">
        <v>895</v>
      </c>
      <c r="J9454">
        <v>0.28708080518191925</v>
      </c>
      <c r="K9454">
        <f t="shared" si="297"/>
        <v>-0.28708080518191925</v>
      </c>
      <c r="L9454">
        <f t="shared" si="298"/>
        <v>1</v>
      </c>
      <c r="Z9454" t="str">
        <v>A</v>
      </c>
      <c r="AA9454" t="str">
        <v>kuhlc001</v>
      </c>
      <c r="AB9454" t="str">
        <v>rojaj001</v>
      </c>
      <c r="AC9454">
        <v>5</v>
      </c>
      <c r="AD9454">
        <v>1</v>
      </c>
      <c r="AE9454">
        <v>5</v>
      </c>
      <c r="AF9454">
        <v>58</v>
      </c>
      <c r="AG9454">
        <v>0</v>
      </c>
      <c r="AH9454" t="str">
        <v>starter</v>
      </c>
      <c r="AI9454">
        <v>0.28708080518191925</v>
      </c>
      <c r="AJ9454">
        <v>-0.28708080518191925</v>
      </c>
    </row>
    <row r="9455" spans="1:36" x14ac:dyDescent="0.35">
      <c r="A9455" t="s">
        <v>286</v>
      </c>
      <c r="B9455" t="s">
        <v>508</v>
      </c>
      <c r="C9455" t="s">
        <v>221</v>
      </c>
      <c r="D9455">
        <v>6</v>
      </c>
      <c r="E9455">
        <v>1</v>
      </c>
      <c r="F9455">
        <v>7</v>
      </c>
      <c r="G9455">
        <v>65</v>
      </c>
      <c r="H9455">
        <v>0</v>
      </c>
      <c r="I9455" t="s">
        <v>895</v>
      </c>
      <c r="J9455">
        <v>0.34837369166045579</v>
      </c>
      <c r="K9455">
        <f t="shared" si="297"/>
        <v>-0.34837369166045579</v>
      </c>
      <c r="L9455">
        <f t="shared" si="298"/>
        <v>1</v>
      </c>
      <c r="Z9455" t="str">
        <v>A</v>
      </c>
      <c r="AA9455" t="str">
        <v>kuhlc001</v>
      </c>
      <c r="AB9455" t="str">
        <v>martk001</v>
      </c>
      <c r="AC9455">
        <v>6</v>
      </c>
      <c r="AD9455">
        <v>1</v>
      </c>
      <c r="AE9455">
        <v>7</v>
      </c>
      <c r="AF9455">
        <v>65</v>
      </c>
      <c r="AG9455">
        <v>0</v>
      </c>
      <c r="AH9455" t="str">
        <v>starter</v>
      </c>
      <c r="AI9455">
        <v>0.34837369166045579</v>
      </c>
      <c r="AJ9455">
        <v>-0.34837369166045579</v>
      </c>
    </row>
    <row r="9456" spans="1:36" x14ac:dyDescent="0.35">
      <c r="A9456" t="s">
        <v>286</v>
      </c>
      <c r="B9456" t="s">
        <v>508</v>
      </c>
      <c r="C9456" t="s">
        <v>622</v>
      </c>
      <c r="D9456">
        <v>7</v>
      </c>
      <c r="E9456">
        <v>1</v>
      </c>
      <c r="F9456">
        <v>2</v>
      </c>
      <c r="G9456">
        <v>67</v>
      </c>
      <c r="H9456">
        <v>0</v>
      </c>
      <c r="I9456" t="s">
        <v>895</v>
      </c>
      <c r="J9456">
        <v>0.36174253019786984</v>
      </c>
      <c r="K9456">
        <f t="shared" si="297"/>
        <v>-0.36174253019786984</v>
      </c>
      <c r="L9456">
        <f t="shared" si="298"/>
        <v>1</v>
      </c>
      <c r="Z9456" t="str">
        <v>A</v>
      </c>
      <c r="AA9456" t="str">
        <v>kuhlc001</v>
      </c>
      <c r="AB9456" t="str">
        <v>beers001</v>
      </c>
      <c r="AC9456">
        <v>7</v>
      </c>
      <c r="AD9456">
        <v>1</v>
      </c>
      <c r="AE9456">
        <v>2</v>
      </c>
      <c r="AF9456">
        <v>67</v>
      </c>
      <c r="AG9456">
        <v>0</v>
      </c>
      <c r="AH9456" t="str">
        <v>starter</v>
      </c>
      <c r="AI9456">
        <v>0.36174253019786984</v>
      </c>
      <c r="AJ9456">
        <v>-0.36174253019786984</v>
      </c>
    </row>
    <row r="9457" spans="1:36" x14ac:dyDescent="0.35">
      <c r="A9457" t="s">
        <v>286</v>
      </c>
      <c r="B9457" t="s">
        <v>508</v>
      </c>
      <c r="C9457" t="s">
        <v>634</v>
      </c>
      <c r="D9457">
        <v>8</v>
      </c>
      <c r="E9457">
        <v>1</v>
      </c>
      <c r="F9457">
        <v>3</v>
      </c>
      <c r="G9457">
        <v>70</v>
      </c>
      <c r="H9457">
        <v>0</v>
      </c>
      <c r="I9457" t="s">
        <v>895</v>
      </c>
      <c r="J9457">
        <v>0.27263220856735182</v>
      </c>
      <c r="K9457">
        <f t="shared" si="297"/>
        <v>-0.27263220856735182</v>
      </c>
      <c r="L9457">
        <f t="shared" si="298"/>
        <v>1</v>
      </c>
      <c r="Z9457" t="str">
        <v>A</v>
      </c>
      <c r="AA9457" t="str">
        <v>kuhlc001</v>
      </c>
      <c r="AB9457" t="str">
        <v>ahmen001</v>
      </c>
      <c r="AC9457">
        <v>8</v>
      </c>
      <c r="AD9457">
        <v>1</v>
      </c>
      <c r="AE9457">
        <v>3</v>
      </c>
      <c r="AF9457">
        <v>70</v>
      </c>
      <c r="AG9457">
        <v>0</v>
      </c>
      <c r="AH9457" t="str">
        <v>starter</v>
      </c>
      <c r="AI9457">
        <v>0.27263220856735182</v>
      </c>
      <c r="AJ9457">
        <v>-0.27263220856735182</v>
      </c>
    </row>
    <row r="9458" spans="1:36" x14ac:dyDescent="0.35">
      <c r="A9458" t="s">
        <v>286</v>
      </c>
      <c r="B9458" t="s">
        <v>508</v>
      </c>
      <c r="C9458" t="s">
        <v>230</v>
      </c>
      <c r="D9458">
        <v>9</v>
      </c>
      <c r="E9458">
        <v>1</v>
      </c>
      <c r="F9458">
        <v>2</v>
      </c>
      <c r="G9458">
        <v>72</v>
      </c>
      <c r="H9458">
        <v>0.88400000000000001</v>
      </c>
      <c r="I9458" t="s">
        <v>895</v>
      </c>
      <c r="J9458">
        <v>0.3466433633159639</v>
      </c>
      <c r="K9458">
        <f t="shared" si="297"/>
        <v>0.5373566366840361</v>
      </c>
      <c r="L9458">
        <f t="shared" si="298"/>
        <v>1</v>
      </c>
      <c r="Z9458" t="str">
        <v>A</v>
      </c>
      <c r="AA9458" t="str">
        <v>kuhlc001</v>
      </c>
      <c r="AB9458" t="str">
        <v>herrj003</v>
      </c>
      <c r="AC9458">
        <v>9</v>
      </c>
      <c r="AD9458">
        <v>1</v>
      </c>
      <c r="AE9458">
        <v>2</v>
      </c>
      <c r="AF9458">
        <v>72</v>
      </c>
      <c r="AG9458">
        <v>0.88400000000000001</v>
      </c>
      <c r="AH9458" t="str">
        <v>starter</v>
      </c>
      <c r="AI9458">
        <v>0.3466433633159639</v>
      </c>
      <c r="AJ9458">
        <v>0.5373566366840361</v>
      </c>
    </row>
    <row r="9459" spans="1:36" x14ac:dyDescent="0.35">
      <c r="A9459" t="s">
        <v>286</v>
      </c>
      <c r="B9459" t="s">
        <v>508</v>
      </c>
      <c r="C9459" t="s">
        <v>224</v>
      </c>
      <c r="D9459">
        <v>1</v>
      </c>
      <c r="E9459">
        <v>2</v>
      </c>
      <c r="F9459">
        <v>2</v>
      </c>
      <c r="G9459">
        <v>74</v>
      </c>
      <c r="H9459">
        <v>0</v>
      </c>
      <c r="I9459" t="s">
        <v>895</v>
      </c>
      <c r="J9459">
        <v>0.40054165229826449</v>
      </c>
      <c r="K9459">
        <f t="shared" si="297"/>
        <v>-0.40054165229826449</v>
      </c>
      <c r="L9459">
        <f t="shared" si="298"/>
        <v>1</v>
      </c>
      <c r="Z9459" t="str">
        <v>A</v>
      </c>
      <c r="AA9459" t="str">
        <v>kuhlc001</v>
      </c>
      <c r="AB9459" t="str">
        <v>varsd001</v>
      </c>
      <c r="AC9459">
        <v>1</v>
      </c>
      <c r="AD9459">
        <v>2</v>
      </c>
      <c r="AE9459">
        <v>2</v>
      </c>
      <c r="AF9459">
        <v>74</v>
      </c>
      <c r="AG9459">
        <v>0</v>
      </c>
      <c r="AH9459" t="str">
        <v>starter</v>
      </c>
      <c r="AI9459">
        <v>0.40054165229826449</v>
      </c>
      <c r="AJ9459">
        <v>-0.40054165229826449</v>
      </c>
    </row>
    <row r="9460" spans="1:36" x14ac:dyDescent="0.35">
      <c r="A9460" t="s">
        <v>286</v>
      </c>
      <c r="B9460" t="s">
        <v>508</v>
      </c>
      <c r="C9460" t="s">
        <v>621</v>
      </c>
      <c r="D9460">
        <v>2</v>
      </c>
      <c r="E9460">
        <v>2</v>
      </c>
      <c r="F9460">
        <v>7</v>
      </c>
      <c r="G9460">
        <v>81</v>
      </c>
      <c r="H9460">
        <v>0</v>
      </c>
      <c r="I9460" t="s">
        <v>895</v>
      </c>
      <c r="J9460">
        <v>0.39260535824296589</v>
      </c>
      <c r="K9460">
        <f t="shared" si="297"/>
        <v>-0.39260535824296589</v>
      </c>
      <c r="L9460">
        <f t="shared" si="298"/>
        <v>1</v>
      </c>
      <c r="Z9460" t="str">
        <v>A</v>
      </c>
      <c r="AA9460" t="str">
        <v>kuhlc001</v>
      </c>
      <c r="AB9460" t="str">
        <v>smitp002</v>
      </c>
      <c r="AC9460">
        <v>2</v>
      </c>
      <c r="AD9460">
        <v>2</v>
      </c>
      <c r="AE9460">
        <v>7</v>
      </c>
      <c r="AF9460">
        <v>81</v>
      </c>
      <c r="AG9460">
        <v>0</v>
      </c>
      <c r="AH9460" t="str">
        <v>starter</v>
      </c>
      <c r="AI9460">
        <v>0.39260535824296589</v>
      </c>
      <c r="AJ9460">
        <v>-0.39260535824296589</v>
      </c>
    </row>
    <row r="9461" spans="1:36" x14ac:dyDescent="0.35">
      <c r="A9461" t="s">
        <v>286</v>
      </c>
      <c r="B9461" t="s">
        <v>508</v>
      </c>
      <c r="C9461" t="s">
        <v>223</v>
      </c>
      <c r="D9461">
        <v>3</v>
      </c>
      <c r="E9461">
        <v>2</v>
      </c>
      <c r="F9461">
        <v>2</v>
      </c>
      <c r="G9461">
        <v>83</v>
      </c>
      <c r="H9461">
        <v>0</v>
      </c>
      <c r="I9461" t="s">
        <v>895</v>
      </c>
      <c r="J9461">
        <v>0.41578569420904388</v>
      </c>
      <c r="K9461">
        <f t="shared" si="297"/>
        <v>-0.41578569420904388</v>
      </c>
      <c r="L9461">
        <f t="shared" si="298"/>
        <v>1</v>
      </c>
      <c r="Z9461" t="str">
        <v>A</v>
      </c>
      <c r="AA9461" t="str">
        <v>kuhlc001</v>
      </c>
      <c r="AB9461" t="str">
        <v>perad001</v>
      </c>
      <c r="AC9461">
        <v>3</v>
      </c>
      <c r="AD9461">
        <v>2</v>
      </c>
      <c r="AE9461">
        <v>2</v>
      </c>
      <c r="AF9461">
        <v>83</v>
      </c>
      <c r="AG9461">
        <v>0</v>
      </c>
      <c r="AH9461" t="str">
        <v>starter</v>
      </c>
      <c r="AI9461">
        <v>0.41578569420904388</v>
      </c>
      <c r="AJ9461">
        <v>-0.41578569420904388</v>
      </c>
    </row>
    <row r="9462" spans="1:36" x14ac:dyDescent="0.35">
      <c r="A9462" t="s">
        <v>286</v>
      </c>
      <c r="B9462" t="s">
        <v>508</v>
      </c>
      <c r="C9462" t="s">
        <v>222</v>
      </c>
      <c r="D9462">
        <v>4</v>
      </c>
      <c r="E9462">
        <v>2</v>
      </c>
      <c r="F9462">
        <v>4</v>
      </c>
      <c r="G9462">
        <v>87</v>
      </c>
      <c r="H9462">
        <v>0</v>
      </c>
      <c r="I9462" t="s">
        <v>895</v>
      </c>
      <c r="J9462">
        <v>0.304921147264682</v>
      </c>
      <c r="K9462">
        <f t="shared" si="297"/>
        <v>-0.304921147264682</v>
      </c>
      <c r="L9462">
        <f t="shared" si="298"/>
        <v>1</v>
      </c>
      <c r="Z9462" t="str">
        <v>A</v>
      </c>
      <c r="AA9462" t="str">
        <v>kuhlc001</v>
      </c>
      <c r="AB9462" t="str">
        <v>walkc002</v>
      </c>
      <c r="AC9462">
        <v>4</v>
      </c>
      <c r="AD9462">
        <v>2</v>
      </c>
      <c r="AE9462">
        <v>4</v>
      </c>
      <c r="AF9462">
        <v>87</v>
      </c>
      <c r="AG9462">
        <v>0</v>
      </c>
      <c r="AH9462" t="str">
        <v>starter</v>
      </c>
      <c r="AI9462">
        <v>0.304921147264682</v>
      </c>
      <c r="AJ9462">
        <v>-0.304921147264682</v>
      </c>
    </row>
    <row r="9463" spans="1:36" x14ac:dyDescent="0.35">
      <c r="A9463" t="s">
        <v>286</v>
      </c>
      <c r="B9463" t="s">
        <v>508</v>
      </c>
      <c r="C9463" t="s">
        <v>219</v>
      </c>
      <c r="D9463">
        <v>5</v>
      </c>
      <c r="E9463">
        <v>2</v>
      </c>
      <c r="F9463">
        <v>4</v>
      </c>
      <c r="G9463">
        <v>91</v>
      </c>
      <c r="H9463">
        <v>0</v>
      </c>
      <c r="I9463" t="s">
        <v>895</v>
      </c>
      <c r="J9463">
        <v>0.28915026273995598</v>
      </c>
      <c r="K9463">
        <f t="shared" si="297"/>
        <v>-0.28915026273995598</v>
      </c>
      <c r="L9463">
        <f t="shared" si="298"/>
        <v>1</v>
      </c>
      <c r="Z9463" t="str">
        <v>A</v>
      </c>
      <c r="AA9463" t="str">
        <v>kuhlc001</v>
      </c>
      <c r="AB9463" t="str">
        <v>rojaj001</v>
      </c>
      <c r="AC9463">
        <v>5</v>
      </c>
      <c r="AD9463">
        <v>2</v>
      </c>
      <c r="AE9463">
        <v>4</v>
      </c>
      <c r="AF9463">
        <v>91</v>
      </c>
      <c r="AG9463">
        <v>0</v>
      </c>
      <c r="AH9463" t="str">
        <v>starter</v>
      </c>
      <c r="AI9463">
        <v>0.28915026273995598</v>
      </c>
      <c r="AJ9463">
        <v>-0.28915026273995598</v>
      </c>
    </row>
    <row r="9464" spans="1:36" x14ac:dyDescent="0.35">
      <c r="A9464" t="s">
        <v>286</v>
      </c>
      <c r="B9464" t="s">
        <v>640</v>
      </c>
      <c r="C9464" t="s">
        <v>221</v>
      </c>
      <c r="D9464">
        <v>6</v>
      </c>
      <c r="E9464">
        <v>0</v>
      </c>
      <c r="F9464">
        <v>1</v>
      </c>
      <c r="G9464">
        <v>1</v>
      </c>
      <c r="H9464">
        <v>0</v>
      </c>
      <c r="I9464" t="s">
        <v>894</v>
      </c>
      <c r="J9464">
        <v>0.38679048032449787</v>
      </c>
      <c r="K9464">
        <f t="shared" si="297"/>
        <v>-0.38679048032449787</v>
      </c>
      <c r="L9464">
        <f t="shared" si="298"/>
        <v>1</v>
      </c>
      <c r="Z9464" t="str">
        <v>A</v>
      </c>
      <c r="AA9464" t="str">
        <v>stepr002</v>
      </c>
      <c r="AB9464" t="str">
        <v>martk001</v>
      </c>
      <c r="AC9464">
        <v>6</v>
      </c>
      <c r="AD9464">
        <v>0</v>
      </c>
      <c r="AE9464">
        <v>1</v>
      </c>
      <c r="AF9464">
        <v>1</v>
      </c>
      <c r="AG9464">
        <v>0</v>
      </c>
      <c r="AH9464" t="str">
        <v>relief</v>
      </c>
      <c r="AI9464">
        <v>0.38679048032449787</v>
      </c>
      <c r="AJ9464">
        <v>-0.38679048032449787</v>
      </c>
    </row>
    <row r="9465" spans="1:36" x14ac:dyDescent="0.35">
      <c r="A9465" t="s">
        <v>286</v>
      </c>
      <c r="B9465" t="s">
        <v>640</v>
      </c>
      <c r="C9465" t="s">
        <v>622</v>
      </c>
      <c r="D9465">
        <v>7</v>
      </c>
      <c r="E9465">
        <v>0</v>
      </c>
      <c r="F9465">
        <v>1</v>
      </c>
      <c r="G9465">
        <v>2</v>
      </c>
      <c r="H9465">
        <v>0</v>
      </c>
      <c r="I9465" t="s">
        <v>894</v>
      </c>
      <c r="J9465">
        <v>0.37583339342363359</v>
      </c>
      <c r="K9465">
        <f t="shared" si="297"/>
        <v>-0.37583339342363359</v>
      </c>
      <c r="L9465">
        <f t="shared" si="298"/>
        <v>1</v>
      </c>
      <c r="Z9465" t="str">
        <v>A</v>
      </c>
      <c r="AA9465" t="str">
        <v>stepr002</v>
      </c>
      <c r="AB9465" t="str">
        <v>beers001</v>
      </c>
      <c r="AC9465">
        <v>7</v>
      </c>
      <c r="AD9465">
        <v>0</v>
      </c>
      <c r="AE9465">
        <v>1</v>
      </c>
      <c r="AF9465">
        <v>2</v>
      </c>
      <c r="AG9465">
        <v>0</v>
      </c>
      <c r="AH9465" t="str">
        <v>relief</v>
      </c>
      <c r="AI9465">
        <v>0.37583339342363359</v>
      </c>
      <c r="AJ9465">
        <v>-0.37583339342363359</v>
      </c>
    </row>
    <row r="9466" spans="1:36" x14ac:dyDescent="0.35">
      <c r="A9466" t="s">
        <v>286</v>
      </c>
      <c r="B9466" t="s">
        <v>640</v>
      </c>
      <c r="C9466" t="s">
        <v>634</v>
      </c>
      <c r="D9466">
        <v>8</v>
      </c>
      <c r="E9466">
        <v>0</v>
      </c>
      <c r="F9466">
        <v>3</v>
      </c>
      <c r="G9466">
        <v>5</v>
      </c>
      <c r="H9466">
        <v>0</v>
      </c>
      <c r="I9466" t="s">
        <v>894</v>
      </c>
      <c r="J9466">
        <v>0.26668481206826133</v>
      </c>
      <c r="K9466">
        <f t="shared" si="297"/>
        <v>-0.26668481206826133</v>
      </c>
      <c r="L9466">
        <f t="shared" si="298"/>
        <v>1</v>
      </c>
      <c r="Z9466" t="str">
        <v>A</v>
      </c>
      <c r="AA9466" t="str">
        <v>stepr002</v>
      </c>
      <c r="AB9466" t="str">
        <v>ahmen001</v>
      </c>
      <c r="AC9466">
        <v>8</v>
      </c>
      <c r="AD9466">
        <v>0</v>
      </c>
      <c r="AE9466">
        <v>3</v>
      </c>
      <c r="AF9466">
        <v>5</v>
      </c>
      <c r="AG9466">
        <v>0</v>
      </c>
      <c r="AH9466" t="str">
        <v>relief</v>
      </c>
      <c r="AI9466">
        <v>0.26668481206826133</v>
      </c>
      <c r="AJ9466">
        <v>-0.26668481206826133</v>
      </c>
    </row>
    <row r="9467" spans="1:36" x14ac:dyDescent="0.35">
      <c r="A9467" t="s">
        <v>286</v>
      </c>
      <c r="B9467" t="s">
        <v>502</v>
      </c>
      <c r="C9467" t="s">
        <v>228</v>
      </c>
      <c r="D9467">
        <v>9</v>
      </c>
      <c r="E9467">
        <v>0</v>
      </c>
      <c r="F9467">
        <v>6</v>
      </c>
      <c r="G9467">
        <v>6</v>
      </c>
      <c r="H9467">
        <v>0</v>
      </c>
      <c r="I9467" t="s">
        <v>894</v>
      </c>
      <c r="J9467">
        <v>0.28145628112547488</v>
      </c>
      <c r="K9467">
        <f t="shared" si="297"/>
        <v>-0.28145628112547488</v>
      </c>
      <c r="L9467">
        <f t="shared" si="298"/>
        <v>1</v>
      </c>
      <c r="Z9467" t="str">
        <v>A</v>
      </c>
      <c r="AA9467" t="str">
        <v>estec001</v>
      </c>
      <c r="AB9467" t="str">
        <v>luplj001</v>
      </c>
      <c r="AC9467">
        <v>9</v>
      </c>
      <c r="AD9467">
        <v>0</v>
      </c>
      <c r="AE9467">
        <v>6</v>
      </c>
      <c r="AF9467">
        <v>6</v>
      </c>
      <c r="AG9467">
        <v>0</v>
      </c>
      <c r="AH9467" t="str">
        <v>relief</v>
      </c>
      <c r="AI9467">
        <v>0.28145628112547488</v>
      </c>
      <c r="AJ9467">
        <v>-0.28145628112547488</v>
      </c>
    </row>
    <row r="9468" spans="1:36" x14ac:dyDescent="0.35">
      <c r="A9468" t="s">
        <v>286</v>
      </c>
      <c r="B9468" t="s">
        <v>502</v>
      </c>
      <c r="C9468" t="s">
        <v>224</v>
      </c>
      <c r="D9468">
        <v>1</v>
      </c>
      <c r="E9468">
        <v>0</v>
      </c>
      <c r="F9468">
        <v>2</v>
      </c>
      <c r="G9468">
        <v>8</v>
      </c>
      <c r="H9468">
        <v>2.0720000000000001</v>
      </c>
      <c r="I9468" t="s">
        <v>894</v>
      </c>
      <c r="J9468">
        <v>0.37639545175851336</v>
      </c>
      <c r="K9468">
        <f t="shared" si="297"/>
        <v>1.6956045482414868</v>
      </c>
      <c r="L9468">
        <f t="shared" si="298"/>
        <v>1</v>
      </c>
      <c r="Z9468" t="str">
        <v>A</v>
      </c>
      <c r="AA9468" t="str">
        <v>estec001</v>
      </c>
      <c r="AB9468" t="str">
        <v>varsd001</v>
      </c>
      <c r="AC9468">
        <v>1</v>
      </c>
      <c r="AD9468">
        <v>0</v>
      </c>
      <c r="AE9468">
        <v>2</v>
      </c>
      <c r="AF9468">
        <v>8</v>
      </c>
      <c r="AG9468">
        <v>2.0720000000000001</v>
      </c>
      <c r="AH9468" t="str">
        <v>relief</v>
      </c>
      <c r="AI9468">
        <v>0.37639545175851336</v>
      </c>
      <c r="AJ9468">
        <v>1.6956045482414868</v>
      </c>
    </row>
    <row r="9469" spans="1:36" x14ac:dyDescent="0.35">
      <c r="A9469" t="s">
        <v>286</v>
      </c>
      <c r="B9469" t="s">
        <v>502</v>
      </c>
      <c r="C9469" t="s">
        <v>621</v>
      </c>
      <c r="D9469">
        <v>2</v>
      </c>
      <c r="E9469">
        <v>0</v>
      </c>
      <c r="F9469">
        <v>6</v>
      </c>
      <c r="G9469">
        <v>14</v>
      </c>
      <c r="H9469">
        <v>0.88400000000000001</v>
      </c>
      <c r="I9469" t="s">
        <v>894</v>
      </c>
      <c r="J9469">
        <v>0.33354539745009454</v>
      </c>
      <c r="K9469">
        <f t="shared" si="297"/>
        <v>0.55045460254990553</v>
      </c>
      <c r="L9469">
        <f t="shared" si="298"/>
        <v>1</v>
      </c>
      <c r="Z9469" t="str">
        <v>A</v>
      </c>
      <c r="AA9469" t="str">
        <v>estec001</v>
      </c>
      <c r="AB9469" t="str">
        <v>smitp002</v>
      </c>
      <c r="AC9469">
        <v>2</v>
      </c>
      <c r="AD9469">
        <v>0</v>
      </c>
      <c r="AE9469">
        <v>6</v>
      </c>
      <c r="AF9469">
        <v>14</v>
      </c>
      <c r="AG9469">
        <v>0.88400000000000001</v>
      </c>
      <c r="AH9469" t="str">
        <v>relief</v>
      </c>
      <c r="AI9469">
        <v>0.33354539745009454</v>
      </c>
      <c r="AJ9469">
        <v>0.55045460254990553</v>
      </c>
    </row>
    <row r="9470" spans="1:36" x14ac:dyDescent="0.35">
      <c r="A9470" t="s">
        <v>286</v>
      </c>
      <c r="B9470" t="s">
        <v>502</v>
      </c>
      <c r="C9470" t="s">
        <v>223</v>
      </c>
      <c r="D9470">
        <v>3</v>
      </c>
      <c r="E9470">
        <v>0</v>
      </c>
      <c r="F9470">
        <v>4</v>
      </c>
      <c r="G9470">
        <v>18</v>
      </c>
      <c r="H9470">
        <v>2.0720000000000001</v>
      </c>
      <c r="I9470" t="s">
        <v>894</v>
      </c>
      <c r="J9470">
        <v>0.28698589818041037</v>
      </c>
      <c r="K9470">
        <f t="shared" si="297"/>
        <v>1.7850141018195897</v>
      </c>
      <c r="L9470">
        <f t="shared" si="298"/>
        <v>1</v>
      </c>
      <c r="Z9470" t="str">
        <v>A</v>
      </c>
      <c r="AA9470" t="str">
        <v>estec001</v>
      </c>
      <c r="AB9470" t="str">
        <v>perad001</v>
      </c>
      <c r="AC9470">
        <v>3</v>
      </c>
      <c r="AD9470">
        <v>0</v>
      </c>
      <c r="AE9470">
        <v>4</v>
      </c>
      <c r="AF9470">
        <v>18</v>
      </c>
      <c r="AG9470">
        <v>2.0720000000000001</v>
      </c>
      <c r="AH9470" t="str">
        <v>relief</v>
      </c>
      <c r="AI9470">
        <v>0.28698589818041037</v>
      </c>
      <c r="AJ9470">
        <v>1.7850141018195897</v>
      </c>
    </row>
    <row r="9471" spans="1:36" x14ac:dyDescent="0.35">
      <c r="A9471" t="s">
        <v>286</v>
      </c>
      <c r="B9471" t="s">
        <v>501</v>
      </c>
      <c r="C9471" t="s">
        <v>222</v>
      </c>
      <c r="D9471">
        <v>4</v>
      </c>
      <c r="E9471">
        <v>0</v>
      </c>
      <c r="F9471">
        <v>5</v>
      </c>
      <c r="G9471">
        <v>5</v>
      </c>
      <c r="H9471">
        <v>0</v>
      </c>
      <c r="I9471" t="s">
        <v>894</v>
      </c>
      <c r="J9471">
        <v>0.29690429320755479</v>
      </c>
      <c r="K9471">
        <f t="shared" si="297"/>
        <v>-0.29690429320755479</v>
      </c>
      <c r="L9471">
        <f t="shared" si="298"/>
        <v>1</v>
      </c>
      <c r="Z9471" t="str">
        <v>A</v>
      </c>
      <c r="AA9471" t="str">
        <v>lawrj002</v>
      </c>
      <c r="AB9471" t="str">
        <v>walkc002</v>
      </c>
      <c r="AC9471">
        <v>4</v>
      </c>
      <c r="AD9471">
        <v>0</v>
      </c>
      <c r="AE9471">
        <v>5</v>
      </c>
      <c r="AF9471">
        <v>5</v>
      </c>
      <c r="AG9471">
        <v>0</v>
      </c>
      <c r="AH9471" t="str">
        <v>relief</v>
      </c>
      <c r="AI9471">
        <v>0.29690429320755479</v>
      </c>
      <c r="AJ9471">
        <v>-0.29690429320755479</v>
      </c>
    </row>
    <row r="9472" spans="1:36" x14ac:dyDescent="0.35">
      <c r="A9472" t="s">
        <v>286</v>
      </c>
      <c r="B9472" t="s">
        <v>501</v>
      </c>
      <c r="C9472" t="s">
        <v>219</v>
      </c>
      <c r="D9472">
        <v>5</v>
      </c>
      <c r="E9472">
        <v>0</v>
      </c>
      <c r="F9472">
        <v>5</v>
      </c>
      <c r="G9472">
        <v>10</v>
      </c>
      <c r="H9472">
        <v>0.72</v>
      </c>
      <c r="I9472" t="s">
        <v>894</v>
      </c>
      <c r="J9472">
        <v>0.28113340868282877</v>
      </c>
      <c r="K9472">
        <f t="shared" si="297"/>
        <v>0.43886659131717121</v>
      </c>
      <c r="L9472">
        <f t="shared" si="298"/>
        <v>1</v>
      </c>
      <c r="Z9472" t="str">
        <v>A</v>
      </c>
      <c r="AA9472" t="str">
        <v>lawrj002</v>
      </c>
      <c r="AB9472" t="str">
        <v>rojaj001</v>
      </c>
      <c r="AC9472">
        <v>5</v>
      </c>
      <c r="AD9472">
        <v>0</v>
      </c>
      <c r="AE9472">
        <v>5</v>
      </c>
      <c r="AF9472">
        <v>10</v>
      </c>
      <c r="AG9472">
        <v>0.72</v>
      </c>
      <c r="AH9472" t="str">
        <v>relief</v>
      </c>
      <c r="AI9472">
        <v>0.28113340868282877</v>
      </c>
      <c r="AJ9472">
        <v>0.43886659131717121</v>
      </c>
    </row>
    <row r="9473" spans="1:36" x14ac:dyDescent="0.35">
      <c r="A9473" t="s">
        <v>286</v>
      </c>
      <c r="B9473" t="s">
        <v>501</v>
      </c>
      <c r="C9473" t="s">
        <v>221</v>
      </c>
      <c r="D9473">
        <v>6</v>
      </c>
      <c r="E9473">
        <v>0</v>
      </c>
      <c r="F9473">
        <v>8</v>
      </c>
      <c r="G9473">
        <v>18</v>
      </c>
      <c r="H9473">
        <v>0.72</v>
      </c>
      <c r="I9473" t="s">
        <v>894</v>
      </c>
      <c r="J9473">
        <v>0.33822034090443615</v>
      </c>
      <c r="K9473">
        <f t="shared" si="297"/>
        <v>0.38177965909556383</v>
      </c>
      <c r="L9473">
        <f t="shared" si="298"/>
        <v>1</v>
      </c>
      <c r="Z9473" t="str">
        <v>A</v>
      </c>
      <c r="AA9473" t="str">
        <v>lawrj002</v>
      </c>
      <c r="AB9473" t="str">
        <v>martk001</v>
      </c>
      <c r="AC9473">
        <v>6</v>
      </c>
      <c r="AD9473">
        <v>0</v>
      </c>
      <c r="AE9473">
        <v>8</v>
      </c>
      <c r="AF9473">
        <v>18</v>
      </c>
      <c r="AG9473">
        <v>0.72</v>
      </c>
      <c r="AH9473" t="str">
        <v>relief</v>
      </c>
      <c r="AI9473">
        <v>0.33822034090443615</v>
      </c>
      <c r="AJ9473">
        <v>0.38177965909556383</v>
      </c>
    </row>
    <row r="9474" spans="1:36" x14ac:dyDescent="0.35">
      <c r="A9474" t="s">
        <v>286</v>
      </c>
      <c r="B9474" t="s">
        <v>501</v>
      </c>
      <c r="C9474" t="s">
        <v>622</v>
      </c>
      <c r="D9474">
        <v>7</v>
      </c>
      <c r="E9474">
        <v>0</v>
      </c>
      <c r="F9474">
        <v>3</v>
      </c>
      <c r="G9474">
        <v>21</v>
      </c>
      <c r="H9474">
        <v>0</v>
      </c>
      <c r="I9474" t="s">
        <v>894</v>
      </c>
      <c r="J9474">
        <v>0.27177116310423116</v>
      </c>
      <c r="K9474">
        <f t="shared" si="297"/>
        <v>-0.27177116310423116</v>
      </c>
      <c r="L9474">
        <f t="shared" si="298"/>
        <v>1</v>
      </c>
      <c r="Z9474" t="str">
        <v>A</v>
      </c>
      <c r="AA9474" t="str">
        <v>lawrj002</v>
      </c>
      <c r="AB9474" t="str">
        <v>beers001</v>
      </c>
      <c r="AC9474">
        <v>7</v>
      </c>
      <c r="AD9474">
        <v>0</v>
      </c>
      <c r="AE9474">
        <v>3</v>
      </c>
      <c r="AF9474">
        <v>21</v>
      </c>
      <c r="AG9474">
        <v>0</v>
      </c>
      <c r="AH9474" t="str">
        <v>relief</v>
      </c>
      <c r="AI9474">
        <v>0.27177116310423116</v>
      </c>
      <c r="AJ9474">
        <v>-0.27177116310423116</v>
      </c>
    </row>
    <row r="9475" spans="1:36" x14ac:dyDescent="0.35">
      <c r="A9475" t="s">
        <v>286</v>
      </c>
      <c r="B9475" t="s">
        <v>641</v>
      </c>
      <c r="C9475" t="s">
        <v>626</v>
      </c>
      <c r="D9475">
        <v>1</v>
      </c>
      <c r="E9475">
        <v>0</v>
      </c>
      <c r="F9475">
        <v>2</v>
      </c>
      <c r="G9475">
        <v>2</v>
      </c>
      <c r="H9475">
        <v>0</v>
      </c>
      <c r="I9475" t="s">
        <v>895</v>
      </c>
      <c r="J9475">
        <v>0.37081185480584566</v>
      </c>
      <c r="K9475">
        <f t="shared" ref="K9475:K9538" si="299">H9475-J9475</f>
        <v>-0.37081185480584566</v>
      </c>
      <c r="L9475">
        <f t="shared" ref="L9475:L9538" si="300">IF(OR(ISTEXT(H9475),F9475=0),0,1)</f>
        <v>1</v>
      </c>
      <c r="Z9475" t="str">
        <v>A</v>
      </c>
      <c r="AA9475" t="str">
        <v>freek001</v>
      </c>
      <c r="AB9475" t="str">
        <v>hummc001</v>
      </c>
      <c r="AC9475">
        <v>1</v>
      </c>
      <c r="AD9475">
        <v>0</v>
      </c>
      <c r="AE9475">
        <v>2</v>
      </c>
      <c r="AF9475">
        <v>2</v>
      </c>
      <c r="AG9475">
        <v>0</v>
      </c>
      <c r="AH9475" t="str">
        <v>starter</v>
      </c>
      <c r="AI9475">
        <v>0.37081185480584566</v>
      </c>
      <c r="AJ9475">
        <v>-0.37081185480584566</v>
      </c>
    </row>
    <row r="9476" spans="1:36" x14ac:dyDescent="0.35">
      <c r="A9476" t="s">
        <v>286</v>
      </c>
      <c r="B9476" t="s">
        <v>641</v>
      </c>
      <c r="C9476" t="s">
        <v>228</v>
      </c>
      <c r="D9476">
        <v>2</v>
      </c>
      <c r="E9476">
        <v>0</v>
      </c>
      <c r="F9476">
        <v>3</v>
      </c>
      <c r="G9476">
        <v>5</v>
      </c>
      <c r="H9476">
        <v>0</v>
      </c>
      <c r="I9476" t="s">
        <v>895</v>
      </c>
      <c r="J9476">
        <v>0.30317751559427719</v>
      </c>
      <c r="K9476">
        <f t="shared" si="299"/>
        <v>-0.30317751559427719</v>
      </c>
      <c r="L9476">
        <f t="shared" si="300"/>
        <v>1</v>
      </c>
      <c r="Z9476" t="str">
        <v>A</v>
      </c>
      <c r="AA9476" t="str">
        <v>freek001</v>
      </c>
      <c r="AB9476" t="str">
        <v>luplj001</v>
      </c>
      <c r="AC9476">
        <v>2</v>
      </c>
      <c r="AD9476">
        <v>0</v>
      </c>
      <c r="AE9476">
        <v>3</v>
      </c>
      <c r="AF9476">
        <v>5</v>
      </c>
      <c r="AG9476">
        <v>0</v>
      </c>
      <c r="AH9476" t="str">
        <v>starter</v>
      </c>
      <c r="AI9476">
        <v>0.30317751559427719</v>
      </c>
      <c r="AJ9476">
        <v>-0.30317751559427719</v>
      </c>
    </row>
    <row r="9477" spans="1:36" x14ac:dyDescent="0.35">
      <c r="A9477" t="s">
        <v>286</v>
      </c>
      <c r="B9477" t="s">
        <v>641</v>
      </c>
      <c r="C9477" t="s">
        <v>221</v>
      </c>
      <c r="D9477">
        <v>3</v>
      </c>
      <c r="E9477">
        <v>0</v>
      </c>
      <c r="F9477">
        <v>3</v>
      </c>
      <c r="G9477">
        <v>8</v>
      </c>
      <c r="H9477">
        <v>0</v>
      </c>
      <c r="I9477" t="s">
        <v>895</v>
      </c>
      <c r="J9477">
        <v>0.30203192612207685</v>
      </c>
      <c r="K9477">
        <f t="shared" si="299"/>
        <v>-0.30203192612207685</v>
      </c>
      <c r="L9477">
        <f t="shared" si="300"/>
        <v>1</v>
      </c>
      <c r="Z9477" t="str">
        <v>A</v>
      </c>
      <c r="AA9477" t="str">
        <v>freek001</v>
      </c>
      <c r="AB9477" t="str">
        <v>martk001</v>
      </c>
      <c r="AC9477">
        <v>3</v>
      </c>
      <c r="AD9477">
        <v>0</v>
      </c>
      <c r="AE9477">
        <v>3</v>
      </c>
      <c r="AF9477">
        <v>8</v>
      </c>
      <c r="AG9477">
        <v>0</v>
      </c>
      <c r="AH9477" t="str">
        <v>starter</v>
      </c>
      <c r="AI9477">
        <v>0.30203192612207685</v>
      </c>
      <c r="AJ9477">
        <v>-0.30203192612207685</v>
      </c>
    </row>
    <row r="9478" spans="1:36" x14ac:dyDescent="0.35">
      <c r="A9478" t="s">
        <v>286</v>
      </c>
      <c r="B9478" t="s">
        <v>641</v>
      </c>
      <c r="C9478" t="s">
        <v>222</v>
      </c>
      <c r="D9478">
        <v>4</v>
      </c>
      <c r="E9478">
        <v>0</v>
      </c>
      <c r="F9478">
        <v>6</v>
      </c>
      <c r="G9478">
        <v>14</v>
      </c>
      <c r="H9478">
        <v>0.88400000000000001</v>
      </c>
      <c r="I9478" t="s">
        <v>895</v>
      </c>
      <c r="J9478">
        <v>0.320605259569747</v>
      </c>
      <c r="K9478">
        <f t="shared" si="299"/>
        <v>0.56339474043025306</v>
      </c>
      <c r="L9478">
        <f t="shared" si="300"/>
        <v>1</v>
      </c>
      <c r="Z9478" t="str">
        <v>A</v>
      </c>
      <c r="AA9478" t="str">
        <v>freek001</v>
      </c>
      <c r="AB9478" t="str">
        <v>walkc002</v>
      </c>
      <c r="AC9478">
        <v>4</v>
      </c>
      <c r="AD9478">
        <v>0</v>
      </c>
      <c r="AE9478">
        <v>6</v>
      </c>
      <c r="AF9478">
        <v>14</v>
      </c>
      <c r="AG9478">
        <v>0.88400000000000001</v>
      </c>
      <c r="AH9478" t="str">
        <v>starter</v>
      </c>
      <c r="AI9478">
        <v>0.320605259569747</v>
      </c>
      <c r="AJ9478">
        <v>0.56339474043025306</v>
      </c>
    </row>
    <row r="9479" spans="1:36" x14ac:dyDescent="0.35">
      <c r="A9479" t="s">
        <v>286</v>
      </c>
      <c r="B9479" t="s">
        <v>641</v>
      </c>
      <c r="C9479" t="s">
        <v>223</v>
      </c>
      <c r="D9479">
        <v>5</v>
      </c>
      <c r="E9479">
        <v>0</v>
      </c>
      <c r="F9479">
        <v>4</v>
      </c>
      <c r="G9479">
        <v>18</v>
      </c>
      <c r="H9479">
        <v>0</v>
      </c>
      <c r="I9479" t="s">
        <v>895</v>
      </c>
      <c r="J9479">
        <v>0.25942046524753715</v>
      </c>
      <c r="K9479">
        <f t="shared" si="299"/>
        <v>-0.25942046524753715</v>
      </c>
      <c r="L9479">
        <f t="shared" si="300"/>
        <v>1</v>
      </c>
      <c r="Z9479" t="str">
        <v>A</v>
      </c>
      <c r="AA9479" t="str">
        <v>freek001</v>
      </c>
      <c r="AB9479" t="str">
        <v>perad001</v>
      </c>
      <c r="AC9479">
        <v>5</v>
      </c>
      <c r="AD9479">
        <v>0</v>
      </c>
      <c r="AE9479">
        <v>4</v>
      </c>
      <c r="AF9479">
        <v>18</v>
      </c>
      <c r="AG9479">
        <v>0</v>
      </c>
      <c r="AH9479" t="str">
        <v>starter</v>
      </c>
      <c r="AI9479">
        <v>0.25942046524753715</v>
      </c>
      <c r="AJ9479">
        <v>-0.25942046524753715</v>
      </c>
    </row>
    <row r="9480" spans="1:36" x14ac:dyDescent="0.35">
      <c r="A9480" t="s">
        <v>286</v>
      </c>
      <c r="B9480" t="s">
        <v>641</v>
      </c>
      <c r="C9480" t="s">
        <v>634</v>
      </c>
      <c r="D9480">
        <v>6</v>
      </c>
      <c r="E9480">
        <v>0</v>
      </c>
      <c r="F9480">
        <v>2</v>
      </c>
      <c r="G9480">
        <v>20</v>
      </c>
      <c r="H9480">
        <v>0</v>
      </c>
      <c r="I9480" t="s">
        <v>895</v>
      </c>
      <c r="J9480">
        <v>0.36116862364697594</v>
      </c>
      <c r="K9480">
        <f t="shared" si="299"/>
        <v>-0.36116862364697594</v>
      </c>
      <c r="L9480">
        <f t="shared" si="300"/>
        <v>1</v>
      </c>
      <c r="Z9480" t="str">
        <v>A</v>
      </c>
      <c r="AA9480" t="str">
        <v>freek001</v>
      </c>
      <c r="AB9480" t="str">
        <v>ahmen001</v>
      </c>
      <c r="AC9480">
        <v>6</v>
      </c>
      <c r="AD9480">
        <v>0</v>
      </c>
      <c r="AE9480">
        <v>2</v>
      </c>
      <c r="AF9480">
        <v>20</v>
      </c>
      <c r="AG9480">
        <v>0</v>
      </c>
      <c r="AH9480" t="str">
        <v>starter</v>
      </c>
      <c r="AI9480">
        <v>0.36116862364697594</v>
      </c>
      <c r="AJ9480">
        <v>-0.36116862364697594</v>
      </c>
    </row>
    <row r="9481" spans="1:36" x14ac:dyDescent="0.35">
      <c r="A9481" t="s">
        <v>286</v>
      </c>
      <c r="B9481" t="s">
        <v>641</v>
      </c>
      <c r="C9481" t="s">
        <v>621</v>
      </c>
      <c r="D9481">
        <v>7</v>
      </c>
      <c r="E9481">
        <v>1</v>
      </c>
      <c r="F9481">
        <v>2</v>
      </c>
      <c r="G9481">
        <v>22</v>
      </c>
      <c r="H9481">
        <v>0</v>
      </c>
      <c r="I9481" t="s">
        <v>895</v>
      </c>
      <c r="J9481">
        <v>0.36174253019786984</v>
      </c>
      <c r="K9481">
        <f t="shared" si="299"/>
        <v>-0.36174253019786984</v>
      </c>
      <c r="L9481">
        <f t="shared" si="300"/>
        <v>1</v>
      </c>
      <c r="Z9481" t="str">
        <v>A</v>
      </c>
      <c r="AA9481" t="str">
        <v>freek001</v>
      </c>
      <c r="AB9481" t="str">
        <v>smitp002</v>
      </c>
      <c r="AC9481">
        <v>7</v>
      </c>
      <c r="AD9481">
        <v>1</v>
      </c>
      <c r="AE9481">
        <v>2</v>
      </c>
      <c r="AF9481">
        <v>22</v>
      </c>
      <c r="AG9481">
        <v>0</v>
      </c>
      <c r="AH9481" t="str">
        <v>starter</v>
      </c>
      <c r="AI9481">
        <v>0.36174253019786984</v>
      </c>
      <c r="AJ9481">
        <v>-0.36174253019786984</v>
      </c>
    </row>
    <row r="9482" spans="1:36" x14ac:dyDescent="0.35">
      <c r="A9482" t="s">
        <v>286</v>
      </c>
      <c r="B9482" t="s">
        <v>641</v>
      </c>
      <c r="C9482" t="s">
        <v>219</v>
      </c>
      <c r="D9482">
        <v>8</v>
      </c>
      <c r="E9482">
        <v>0</v>
      </c>
      <c r="F9482">
        <v>5</v>
      </c>
      <c r="G9482">
        <v>27</v>
      </c>
      <c r="H9482">
        <v>0</v>
      </c>
      <c r="I9482" t="s">
        <v>895</v>
      </c>
      <c r="J9482">
        <v>0.2566009367038834</v>
      </c>
      <c r="K9482">
        <f t="shared" si="299"/>
        <v>-0.2566009367038834</v>
      </c>
      <c r="L9482">
        <f t="shared" si="300"/>
        <v>1</v>
      </c>
      <c r="Z9482" t="str">
        <v>A</v>
      </c>
      <c r="AA9482" t="str">
        <v>freek001</v>
      </c>
      <c r="AB9482" t="str">
        <v>rojaj001</v>
      </c>
      <c r="AC9482">
        <v>8</v>
      </c>
      <c r="AD9482">
        <v>0</v>
      </c>
      <c r="AE9482">
        <v>5</v>
      </c>
      <c r="AF9482">
        <v>27</v>
      </c>
      <c r="AG9482">
        <v>0</v>
      </c>
      <c r="AH9482" t="str">
        <v>starter</v>
      </c>
      <c r="AI9482">
        <v>0.2566009367038834</v>
      </c>
      <c r="AJ9482">
        <v>-0.2566009367038834</v>
      </c>
    </row>
    <row r="9483" spans="1:36" x14ac:dyDescent="0.35">
      <c r="A9483" t="s">
        <v>286</v>
      </c>
      <c r="B9483" t="s">
        <v>641</v>
      </c>
      <c r="C9483" t="s">
        <v>224</v>
      </c>
      <c r="D9483">
        <v>9</v>
      </c>
      <c r="E9483">
        <v>0</v>
      </c>
      <c r="F9483">
        <v>6</v>
      </c>
      <c r="G9483">
        <v>33</v>
      </c>
      <c r="H9483">
        <v>0.88400000000000001</v>
      </c>
      <c r="I9483" t="s">
        <v>895</v>
      </c>
      <c r="J9483">
        <v>0.27587268417280719</v>
      </c>
      <c r="K9483">
        <f t="shared" si="299"/>
        <v>0.60812731582719282</v>
      </c>
      <c r="L9483">
        <f t="shared" si="300"/>
        <v>1</v>
      </c>
      <c r="Z9483" t="str">
        <v>A</v>
      </c>
      <c r="AA9483" t="str">
        <v>freek001</v>
      </c>
      <c r="AB9483" t="str">
        <v>varsd001</v>
      </c>
      <c r="AC9483">
        <v>9</v>
      </c>
      <c r="AD9483">
        <v>0</v>
      </c>
      <c r="AE9483">
        <v>6</v>
      </c>
      <c r="AF9483">
        <v>33</v>
      </c>
      <c r="AG9483">
        <v>0.88400000000000001</v>
      </c>
      <c r="AH9483" t="str">
        <v>starter</v>
      </c>
      <c r="AI9483">
        <v>0.27587268417280719</v>
      </c>
      <c r="AJ9483">
        <v>0.60812731582719282</v>
      </c>
    </row>
    <row r="9484" spans="1:36" x14ac:dyDescent="0.35">
      <c r="A9484" t="s">
        <v>286</v>
      </c>
      <c r="B9484" t="s">
        <v>641</v>
      </c>
      <c r="C9484" t="s">
        <v>626</v>
      </c>
      <c r="D9484">
        <v>1</v>
      </c>
      <c r="E9484">
        <v>1</v>
      </c>
      <c r="F9484">
        <v>4</v>
      </c>
      <c r="G9484">
        <v>37</v>
      </c>
      <c r="H9484">
        <v>0</v>
      </c>
      <c r="I9484" t="s">
        <v>895</v>
      </c>
      <c r="J9484">
        <v>0.27768925276872147</v>
      </c>
      <c r="K9484">
        <f t="shared" si="299"/>
        <v>-0.27768925276872147</v>
      </c>
      <c r="L9484">
        <f t="shared" si="300"/>
        <v>1</v>
      </c>
      <c r="Z9484" t="str">
        <v>A</v>
      </c>
      <c r="AA9484" t="str">
        <v>freek001</v>
      </c>
      <c r="AB9484" t="str">
        <v>hummc001</v>
      </c>
      <c r="AC9484">
        <v>1</v>
      </c>
      <c r="AD9484">
        <v>1</v>
      </c>
      <c r="AE9484">
        <v>4</v>
      </c>
      <c r="AF9484">
        <v>37</v>
      </c>
      <c r="AG9484">
        <v>0</v>
      </c>
      <c r="AH9484" t="str">
        <v>starter</v>
      </c>
      <c r="AI9484">
        <v>0.27768925276872147</v>
      </c>
      <c r="AJ9484">
        <v>-0.27768925276872147</v>
      </c>
    </row>
    <row r="9485" spans="1:36" x14ac:dyDescent="0.35">
      <c r="A9485" t="s">
        <v>286</v>
      </c>
      <c r="B9485" t="s">
        <v>641</v>
      </c>
      <c r="C9485" t="s">
        <v>228</v>
      </c>
      <c r="D9485">
        <v>2</v>
      </c>
      <c r="E9485">
        <v>1</v>
      </c>
      <c r="F9485">
        <v>2</v>
      </c>
      <c r="G9485">
        <v>39</v>
      </c>
      <c r="H9485">
        <v>0</v>
      </c>
      <c r="I9485" t="s">
        <v>895</v>
      </c>
      <c r="J9485">
        <v>0.39873247964058356</v>
      </c>
      <c r="K9485">
        <f t="shared" si="299"/>
        <v>-0.39873247964058356</v>
      </c>
      <c r="L9485">
        <f t="shared" si="300"/>
        <v>1</v>
      </c>
      <c r="Z9485" t="str">
        <v>A</v>
      </c>
      <c r="AA9485" t="str">
        <v>freek001</v>
      </c>
      <c r="AB9485" t="str">
        <v>luplj001</v>
      </c>
      <c r="AC9485">
        <v>2</v>
      </c>
      <c r="AD9485">
        <v>1</v>
      </c>
      <c r="AE9485">
        <v>2</v>
      </c>
      <c r="AF9485">
        <v>39</v>
      </c>
      <c r="AG9485">
        <v>0</v>
      </c>
      <c r="AH9485" t="str">
        <v>starter</v>
      </c>
      <c r="AI9485">
        <v>0.39873247964058356</v>
      </c>
      <c r="AJ9485">
        <v>-0.39873247964058356</v>
      </c>
    </row>
    <row r="9486" spans="1:36" x14ac:dyDescent="0.35">
      <c r="A9486" t="s">
        <v>286</v>
      </c>
      <c r="B9486" t="s">
        <v>641</v>
      </c>
      <c r="C9486" t="s">
        <v>221</v>
      </c>
      <c r="D9486">
        <v>3</v>
      </c>
      <c r="E9486">
        <v>1</v>
      </c>
      <c r="F9486">
        <v>4</v>
      </c>
      <c r="G9486">
        <v>43</v>
      </c>
      <c r="H9486">
        <v>0</v>
      </c>
      <c r="I9486" t="s">
        <v>895</v>
      </c>
      <c r="J9486">
        <v>0.29293329467950086</v>
      </c>
      <c r="K9486">
        <f t="shared" si="299"/>
        <v>-0.29293329467950086</v>
      </c>
      <c r="L9486">
        <f t="shared" si="300"/>
        <v>1</v>
      </c>
      <c r="Z9486" t="str">
        <v>A</v>
      </c>
      <c r="AA9486" t="str">
        <v>freek001</v>
      </c>
      <c r="AB9486" t="str">
        <v>martk001</v>
      </c>
      <c r="AC9486">
        <v>3</v>
      </c>
      <c r="AD9486">
        <v>1</v>
      </c>
      <c r="AE9486">
        <v>4</v>
      </c>
      <c r="AF9486">
        <v>43</v>
      </c>
      <c r="AG9486">
        <v>0</v>
      </c>
      <c r="AH9486" t="str">
        <v>starter</v>
      </c>
      <c r="AI9486">
        <v>0.29293329467950086</v>
      </c>
      <c r="AJ9486">
        <v>-0.29293329467950086</v>
      </c>
    </row>
    <row r="9487" spans="1:36" x14ac:dyDescent="0.35">
      <c r="A9487" t="s">
        <v>286</v>
      </c>
      <c r="B9487" t="s">
        <v>641</v>
      </c>
      <c r="C9487" t="s">
        <v>222</v>
      </c>
      <c r="D9487">
        <v>4</v>
      </c>
      <c r="E9487">
        <v>1</v>
      </c>
      <c r="F9487">
        <v>4</v>
      </c>
      <c r="G9487">
        <v>47</v>
      </c>
      <c r="H9487">
        <v>0</v>
      </c>
      <c r="I9487" t="s">
        <v>895</v>
      </c>
      <c r="J9487">
        <v>0.28672234322402135</v>
      </c>
      <c r="K9487">
        <f t="shared" si="299"/>
        <v>-0.28672234322402135</v>
      </c>
      <c r="L9487">
        <f t="shared" si="300"/>
        <v>1</v>
      </c>
      <c r="Z9487" t="str">
        <v>A</v>
      </c>
      <c r="AA9487" t="str">
        <v>freek001</v>
      </c>
      <c r="AB9487" t="str">
        <v>walkc002</v>
      </c>
      <c r="AC9487">
        <v>4</v>
      </c>
      <c r="AD9487">
        <v>1</v>
      </c>
      <c r="AE9487">
        <v>4</v>
      </c>
      <c r="AF9487">
        <v>47</v>
      </c>
      <c r="AG9487">
        <v>0</v>
      </c>
      <c r="AH9487" t="str">
        <v>starter</v>
      </c>
      <c r="AI9487">
        <v>0.28672234322402135</v>
      </c>
      <c r="AJ9487">
        <v>-0.28672234322402135</v>
      </c>
    </row>
    <row r="9488" spans="1:36" x14ac:dyDescent="0.35">
      <c r="A9488" t="s">
        <v>286</v>
      </c>
      <c r="B9488" t="s">
        <v>641</v>
      </c>
      <c r="C9488" t="s">
        <v>223</v>
      </c>
      <c r="D9488">
        <v>5</v>
      </c>
      <c r="E9488">
        <v>1</v>
      </c>
      <c r="F9488">
        <v>3</v>
      </c>
      <c r="G9488">
        <v>50</v>
      </c>
      <c r="H9488">
        <v>0.88400000000000001</v>
      </c>
      <c r="I9488" t="s">
        <v>895</v>
      </c>
      <c r="J9488">
        <v>0.2915810835936295</v>
      </c>
      <c r="K9488">
        <f t="shared" si="299"/>
        <v>0.59241891640637045</v>
      </c>
      <c r="L9488">
        <f t="shared" si="300"/>
        <v>1</v>
      </c>
      <c r="Z9488" t="str">
        <v>A</v>
      </c>
      <c r="AA9488" t="str">
        <v>freek001</v>
      </c>
      <c r="AB9488" t="str">
        <v>perad001</v>
      </c>
      <c r="AC9488">
        <v>5</v>
      </c>
      <c r="AD9488">
        <v>1</v>
      </c>
      <c r="AE9488">
        <v>3</v>
      </c>
      <c r="AF9488">
        <v>50</v>
      </c>
      <c r="AG9488">
        <v>0.88400000000000001</v>
      </c>
      <c r="AH9488" t="str">
        <v>starter</v>
      </c>
      <c r="AI9488">
        <v>0.2915810835936295</v>
      </c>
      <c r="AJ9488">
        <v>0.59241891640637045</v>
      </c>
    </row>
    <row r="9489" spans="1:36" x14ac:dyDescent="0.35">
      <c r="A9489" t="s">
        <v>286</v>
      </c>
      <c r="B9489" t="s">
        <v>641</v>
      </c>
      <c r="C9489" t="s">
        <v>634</v>
      </c>
      <c r="D9489">
        <v>6</v>
      </c>
      <c r="E9489">
        <v>1</v>
      </c>
      <c r="F9489">
        <v>3</v>
      </c>
      <c r="G9489">
        <v>53</v>
      </c>
      <c r="H9489">
        <v>0</v>
      </c>
      <c r="I9489" t="s">
        <v>895</v>
      </c>
      <c r="J9489">
        <v>0.28867564650418592</v>
      </c>
      <c r="K9489">
        <f t="shared" si="299"/>
        <v>-0.28867564650418592</v>
      </c>
      <c r="L9489">
        <f t="shared" si="300"/>
        <v>1</v>
      </c>
      <c r="Z9489" t="str">
        <v>A</v>
      </c>
      <c r="AA9489" t="str">
        <v>freek001</v>
      </c>
      <c r="AB9489" t="str">
        <v>ahmen001</v>
      </c>
      <c r="AC9489">
        <v>6</v>
      </c>
      <c r="AD9489">
        <v>1</v>
      </c>
      <c r="AE9489">
        <v>3</v>
      </c>
      <c r="AF9489">
        <v>53</v>
      </c>
      <c r="AG9489">
        <v>0</v>
      </c>
      <c r="AH9489" t="str">
        <v>starter</v>
      </c>
      <c r="AI9489">
        <v>0.28867564650418592</v>
      </c>
      <c r="AJ9489">
        <v>-0.28867564650418592</v>
      </c>
    </row>
    <row r="9490" spans="1:36" x14ac:dyDescent="0.35">
      <c r="A9490" t="s">
        <v>286</v>
      </c>
      <c r="B9490" t="s">
        <v>641</v>
      </c>
      <c r="C9490" t="s">
        <v>621</v>
      </c>
      <c r="D9490">
        <v>7</v>
      </c>
      <c r="E9490">
        <v>2</v>
      </c>
      <c r="F9490">
        <v>6</v>
      </c>
      <c r="G9490">
        <v>59</v>
      </c>
      <c r="H9490">
        <v>0</v>
      </c>
      <c r="I9490" t="s">
        <v>895</v>
      </c>
      <c r="J9490">
        <v>0.32070164854713196</v>
      </c>
      <c r="K9490">
        <f t="shared" si="299"/>
        <v>-0.32070164854713196</v>
      </c>
      <c r="L9490">
        <f t="shared" si="300"/>
        <v>1</v>
      </c>
      <c r="Z9490" t="str">
        <v>A</v>
      </c>
      <c r="AA9490" t="str">
        <v>freek001</v>
      </c>
      <c r="AB9490" t="str">
        <v>smitp002</v>
      </c>
      <c r="AC9490">
        <v>7</v>
      </c>
      <c r="AD9490">
        <v>2</v>
      </c>
      <c r="AE9490">
        <v>6</v>
      </c>
      <c r="AF9490">
        <v>59</v>
      </c>
      <c r="AG9490">
        <v>0</v>
      </c>
      <c r="AH9490" t="str">
        <v>starter</v>
      </c>
      <c r="AI9490">
        <v>0.32070164854713196</v>
      </c>
      <c r="AJ9490">
        <v>-0.32070164854713196</v>
      </c>
    </row>
    <row r="9491" spans="1:36" x14ac:dyDescent="0.35">
      <c r="A9491" t="s">
        <v>286</v>
      </c>
      <c r="B9491" t="s">
        <v>641</v>
      </c>
      <c r="C9491" t="s">
        <v>219</v>
      </c>
      <c r="D9491">
        <v>8</v>
      </c>
      <c r="E9491">
        <v>1</v>
      </c>
      <c r="F9491">
        <v>4</v>
      </c>
      <c r="G9491">
        <v>63</v>
      </c>
      <c r="H9491">
        <v>0.88400000000000001</v>
      </c>
      <c r="I9491" t="s">
        <v>895</v>
      </c>
      <c r="J9491">
        <v>0.25200258367301764</v>
      </c>
      <c r="K9491">
        <f t="shared" si="299"/>
        <v>0.63199741632698236</v>
      </c>
      <c r="L9491">
        <f t="shared" si="300"/>
        <v>1</v>
      </c>
      <c r="Z9491" t="str">
        <v>A</v>
      </c>
      <c r="AA9491" t="str">
        <v>freek001</v>
      </c>
      <c r="AB9491" t="str">
        <v>rojaj001</v>
      </c>
      <c r="AC9491">
        <v>8</v>
      </c>
      <c r="AD9491">
        <v>1</v>
      </c>
      <c r="AE9491">
        <v>4</v>
      </c>
      <c r="AF9491">
        <v>63</v>
      </c>
      <c r="AG9491">
        <v>0.88400000000000001</v>
      </c>
      <c r="AH9491" t="str">
        <v>starter</v>
      </c>
      <c r="AI9491">
        <v>0.25200258367301764</v>
      </c>
      <c r="AJ9491">
        <v>0.63199741632698236</v>
      </c>
    </row>
    <row r="9492" spans="1:36" x14ac:dyDescent="0.35">
      <c r="A9492" t="s">
        <v>286</v>
      </c>
      <c r="B9492" t="s">
        <v>641</v>
      </c>
      <c r="C9492" t="s">
        <v>224</v>
      </c>
      <c r="D9492">
        <v>9</v>
      </c>
      <c r="E9492">
        <v>1</v>
      </c>
      <c r="F9492">
        <v>2</v>
      </c>
      <c r="G9492">
        <v>65</v>
      </c>
      <c r="H9492">
        <v>0</v>
      </c>
      <c r="I9492" t="s">
        <v>895</v>
      </c>
      <c r="J9492">
        <v>0.3466433633159639</v>
      </c>
      <c r="K9492">
        <f t="shared" si="299"/>
        <v>-0.3466433633159639</v>
      </c>
      <c r="L9492">
        <f t="shared" si="300"/>
        <v>1</v>
      </c>
      <c r="Z9492" t="str">
        <v>A</v>
      </c>
      <c r="AA9492" t="str">
        <v>freek001</v>
      </c>
      <c r="AB9492" t="str">
        <v>varsd001</v>
      </c>
      <c r="AC9492">
        <v>9</v>
      </c>
      <c r="AD9492">
        <v>1</v>
      </c>
      <c r="AE9492">
        <v>2</v>
      </c>
      <c r="AF9492">
        <v>65</v>
      </c>
      <c r="AG9492">
        <v>0</v>
      </c>
      <c r="AH9492" t="str">
        <v>starter</v>
      </c>
      <c r="AI9492">
        <v>0.3466433633159639</v>
      </c>
      <c r="AJ9492">
        <v>-0.3466433633159639</v>
      </c>
    </row>
    <row r="9493" spans="1:36" x14ac:dyDescent="0.35">
      <c r="A9493" t="s">
        <v>286</v>
      </c>
      <c r="B9493" t="s">
        <v>641</v>
      </c>
      <c r="C9493" t="s">
        <v>626</v>
      </c>
      <c r="D9493">
        <v>1</v>
      </c>
      <c r="E9493">
        <v>2</v>
      </c>
      <c r="F9493">
        <v>4</v>
      </c>
      <c r="G9493">
        <v>69</v>
      </c>
      <c r="H9493">
        <v>0</v>
      </c>
      <c r="I9493" t="s">
        <v>895</v>
      </c>
      <c r="J9493">
        <v>0.29588805680938213</v>
      </c>
      <c r="K9493">
        <f t="shared" si="299"/>
        <v>-0.29588805680938213</v>
      </c>
      <c r="L9493">
        <f t="shared" si="300"/>
        <v>1</v>
      </c>
      <c r="Z9493" t="str">
        <v>A</v>
      </c>
      <c r="AA9493" t="str">
        <v>freek001</v>
      </c>
      <c r="AB9493" t="str">
        <v>hummc001</v>
      </c>
      <c r="AC9493">
        <v>1</v>
      </c>
      <c r="AD9493">
        <v>2</v>
      </c>
      <c r="AE9493">
        <v>4</v>
      </c>
      <c r="AF9493">
        <v>69</v>
      </c>
      <c r="AG9493">
        <v>0</v>
      </c>
      <c r="AH9493" t="str">
        <v>starter</v>
      </c>
      <c r="AI9493">
        <v>0.29588805680938213</v>
      </c>
      <c r="AJ9493">
        <v>-0.29588805680938213</v>
      </c>
    </row>
    <row r="9494" spans="1:36" x14ac:dyDescent="0.35">
      <c r="A9494" t="s">
        <v>286</v>
      </c>
      <c r="B9494" t="s">
        <v>641</v>
      </c>
      <c r="C9494" t="s">
        <v>228</v>
      </c>
      <c r="D9494">
        <v>2</v>
      </c>
      <c r="E9494">
        <v>2</v>
      </c>
      <c r="F9494">
        <v>1</v>
      </c>
      <c r="G9494">
        <v>70</v>
      </c>
      <c r="H9494">
        <v>0</v>
      </c>
      <c r="I9494" t="s">
        <v>895</v>
      </c>
      <c r="J9494">
        <v>0.43696954340609845</v>
      </c>
      <c r="K9494">
        <f t="shared" si="299"/>
        <v>-0.43696954340609845</v>
      </c>
      <c r="L9494">
        <f t="shared" si="300"/>
        <v>1</v>
      </c>
      <c r="Z9494" t="str">
        <v>A</v>
      </c>
      <c r="AA9494" t="str">
        <v>freek001</v>
      </c>
      <c r="AB9494" t="str">
        <v>luplj001</v>
      </c>
      <c r="AC9494">
        <v>2</v>
      </c>
      <c r="AD9494">
        <v>2</v>
      </c>
      <c r="AE9494">
        <v>1</v>
      </c>
      <c r="AF9494">
        <v>70</v>
      </c>
      <c r="AG9494">
        <v>0</v>
      </c>
      <c r="AH9494" t="str">
        <v>starter</v>
      </c>
      <c r="AI9494">
        <v>0.43696954340609845</v>
      </c>
      <c r="AJ9494">
        <v>-0.43696954340609845</v>
      </c>
    </row>
    <row r="9495" spans="1:36" x14ac:dyDescent="0.35">
      <c r="A9495" t="s">
        <v>286</v>
      </c>
      <c r="B9495" t="s">
        <v>641</v>
      </c>
      <c r="C9495" t="s">
        <v>221</v>
      </c>
      <c r="D9495">
        <v>3</v>
      </c>
      <c r="E9495">
        <v>2</v>
      </c>
      <c r="F9495">
        <v>4</v>
      </c>
      <c r="G9495">
        <v>74</v>
      </c>
      <c r="H9495">
        <v>0.88400000000000001</v>
      </c>
      <c r="I9495" t="s">
        <v>895</v>
      </c>
      <c r="J9495">
        <v>0.31113209872016151</v>
      </c>
      <c r="K9495">
        <f t="shared" si="299"/>
        <v>0.57286790127983855</v>
      </c>
      <c r="L9495">
        <f t="shared" si="300"/>
        <v>1</v>
      </c>
      <c r="Z9495" t="str">
        <v>A</v>
      </c>
      <c r="AA9495" t="str">
        <v>freek001</v>
      </c>
      <c r="AB9495" t="str">
        <v>martk001</v>
      </c>
      <c r="AC9495">
        <v>3</v>
      </c>
      <c r="AD9495">
        <v>2</v>
      </c>
      <c r="AE9495">
        <v>4</v>
      </c>
      <c r="AF9495">
        <v>74</v>
      </c>
      <c r="AG9495">
        <v>0.88400000000000001</v>
      </c>
      <c r="AH9495" t="str">
        <v>starter</v>
      </c>
      <c r="AI9495">
        <v>0.31113209872016151</v>
      </c>
      <c r="AJ9495">
        <v>0.57286790127983855</v>
      </c>
    </row>
    <row r="9496" spans="1:36" x14ac:dyDescent="0.35">
      <c r="A9496" t="s">
        <v>286</v>
      </c>
      <c r="B9496" t="s">
        <v>641</v>
      </c>
      <c r="C9496" t="s">
        <v>222</v>
      </c>
      <c r="D9496">
        <v>4</v>
      </c>
      <c r="E9496">
        <v>2</v>
      </c>
      <c r="F9496">
        <v>6</v>
      </c>
      <c r="G9496">
        <v>80</v>
      </c>
      <c r="H9496">
        <v>0.72</v>
      </c>
      <c r="I9496" t="s">
        <v>895</v>
      </c>
      <c r="J9496">
        <v>0.35033505706216583</v>
      </c>
      <c r="K9496">
        <f t="shared" si="299"/>
        <v>0.36966494293783414</v>
      </c>
      <c r="L9496">
        <f t="shared" si="300"/>
        <v>1</v>
      </c>
      <c r="Z9496" t="str">
        <v>A</v>
      </c>
      <c r="AA9496" t="str">
        <v>freek001</v>
      </c>
      <c r="AB9496" t="str">
        <v>walkc002</v>
      </c>
      <c r="AC9496">
        <v>4</v>
      </c>
      <c r="AD9496">
        <v>2</v>
      </c>
      <c r="AE9496">
        <v>6</v>
      </c>
      <c r="AF9496">
        <v>80</v>
      </c>
      <c r="AG9496">
        <v>0.72</v>
      </c>
      <c r="AH9496" t="str">
        <v>starter</v>
      </c>
      <c r="AI9496">
        <v>0.35033505706216583</v>
      </c>
      <c r="AJ9496">
        <v>0.36966494293783414</v>
      </c>
    </row>
    <row r="9497" spans="1:36" x14ac:dyDescent="0.35">
      <c r="A9497" t="s">
        <v>286</v>
      </c>
      <c r="B9497" t="s">
        <v>641</v>
      </c>
      <c r="C9497" t="s">
        <v>223</v>
      </c>
      <c r="D9497">
        <v>5</v>
      </c>
      <c r="E9497">
        <v>2</v>
      </c>
      <c r="F9497">
        <v>7</v>
      </c>
      <c r="G9497">
        <v>87</v>
      </c>
      <c r="H9497">
        <v>0.72</v>
      </c>
      <c r="I9497" t="s">
        <v>895</v>
      </c>
      <c r="J9497">
        <v>0.36947793279056002</v>
      </c>
      <c r="K9497">
        <f t="shared" si="299"/>
        <v>0.35052206720943996</v>
      </c>
      <c r="L9497">
        <f t="shared" si="300"/>
        <v>1</v>
      </c>
      <c r="Z9497" t="str">
        <v>A</v>
      </c>
      <c r="AA9497" t="str">
        <v>freek001</v>
      </c>
      <c r="AB9497" t="str">
        <v>perad001</v>
      </c>
      <c r="AC9497">
        <v>5</v>
      </c>
      <c r="AD9497">
        <v>2</v>
      </c>
      <c r="AE9497">
        <v>7</v>
      </c>
      <c r="AF9497">
        <v>87</v>
      </c>
      <c r="AG9497">
        <v>0.72</v>
      </c>
      <c r="AH9497" t="str">
        <v>starter</v>
      </c>
      <c r="AI9497">
        <v>0.36947793279056002</v>
      </c>
      <c r="AJ9497">
        <v>0.35052206720943996</v>
      </c>
    </row>
    <row r="9498" spans="1:36" x14ac:dyDescent="0.35">
      <c r="A9498" t="s">
        <v>286</v>
      </c>
      <c r="B9498" t="s">
        <v>641</v>
      </c>
      <c r="C9498" t="s">
        <v>634</v>
      </c>
      <c r="D9498">
        <v>6</v>
      </c>
      <c r="E9498">
        <v>2</v>
      </c>
      <c r="F9498">
        <v>2</v>
      </c>
      <c r="G9498">
        <v>89</v>
      </c>
      <c r="H9498">
        <v>0</v>
      </c>
      <c r="I9498" t="s">
        <v>895</v>
      </c>
      <c r="J9498">
        <v>0.39089842113939477</v>
      </c>
      <c r="K9498">
        <f t="shared" si="299"/>
        <v>-0.39089842113939477</v>
      </c>
      <c r="L9498">
        <f t="shared" si="300"/>
        <v>1</v>
      </c>
      <c r="Z9498" t="str">
        <v>A</v>
      </c>
      <c r="AA9498" t="str">
        <v>freek001</v>
      </c>
      <c r="AB9498" t="str">
        <v>ahmen001</v>
      </c>
      <c r="AC9498">
        <v>6</v>
      </c>
      <c r="AD9498">
        <v>2</v>
      </c>
      <c r="AE9498">
        <v>2</v>
      </c>
      <c r="AF9498">
        <v>89</v>
      </c>
      <c r="AG9498">
        <v>0</v>
      </c>
      <c r="AH9498" t="str">
        <v>starter</v>
      </c>
      <c r="AI9498">
        <v>0.39089842113939477</v>
      </c>
      <c r="AJ9498">
        <v>-0.39089842113939477</v>
      </c>
    </row>
    <row r="9499" spans="1:36" x14ac:dyDescent="0.35">
      <c r="A9499" t="s">
        <v>286</v>
      </c>
      <c r="B9499" t="s">
        <v>642</v>
      </c>
      <c r="C9499" t="s">
        <v>621</v>
      </c>
      <c r="D9499">
        <v>7</v>
      </c>
      <c r="E9499">
        <v>0</v>
      </c>
      <c r="F9499">
        <v>2</v>
      </c>
      <c r="G9499">
        <v>2</v>
      </c>
      <c r="H9499">
        <v>0</v>
      </c>
      <c r="I9499" t="s">
        <v>894</v>
      </c>
      <c r="J9499">
        <v>0.35579513369877935</v>
      </c>
      <c r="K9499">
        <f t="shared" si="299"/>
        <v>-0.35579513369877935</v>
      </c>
      <c r="L9499">
        <f t="shared" si="300"/>
        <v>1</v>
      </c>
      <c r="Z9499" t="str">
        <v>A</v>
      </c>
      <c r="AA9499" t="str">
        <v>kinlt001</v>
      </c>
      <c r="AB9499" t="str">
        <v>smitp002</v>
      </c>
      <c r="AC9499">
        <v>7</v>
      </c>
      <c r="AD9499">
        <v>0</v>
      </c>
      <c r="AE9499">
        <v>2</v>
      </c>
      <c r="AF9499">
        <v>2</v>
      </c>
      <c r="AG9499">
        <v>0</v>
      </c>
      <c r="AH9499" t="str">
        <v>relief</v>
      </c>
      <c r="AI9499">
        <v>0.35579513369877935</v>
      </c>
      <c r="AJ9499">
        <v>-0.35579513369877935</v>
      </c>
    </row>
    <row r="9500" spans="1:36" x14ac:dyDescent="0.35">
      <c r="A9500" t="s">
        <v>286</v>
      </c>
      <c r="B9500" t="s">
        <v>642</v>
      </c>
      <c r="C9500" t="s">
        <v>219</v>
      </c>
      <c r="D9500">
        <v>8</v>
      </c>
      <c r="E9500">
        <v>0</v>
      </c>
      <c r="F9500">
        <v>7</v>
      </c>
      <c r="G9500">
        <v>9</v>
      </c>
      <c r="H9500">
        <v>0</v>
      </c>
      <c r="I9500" t="s">
        <v>894</v>
      </c>
      <c r="J9500">
        <v>0.3263828572245312</v>
      </c>
      <c r="K9500">
        <f t="shared" si="299"/>
        <v>-0.3263828572245312</v>
      </c>
      <c r="L9500">
        <f t="shared" si="300"/>
        <v>1</v>
      </c>
      <c r="Z9500" t="str">
        <v>A</v>
      </c>
      <c r="AA9500" t="str">
        <v>kinlt001</v>
      </c>
      <c r="AB9500" t="str">
        <v>rojaj001</v>
      </c>
      <c r="AC9500">
        <v>8</v>
      </c>
      <c r="AD9500">
        <v>0</v>
      </c>
      <c r="AE9500">
        <v>7</v>
      </c>
      <c r="AF9500">
        <v>9</v>
      </c>
      <c r="AG9500">
        <v>0</v>
      </c>
      <c r="AH9500" t="str">
        <v>relief</v>
      </c>
      <c r="AI9500">
        <v>0.3263828572245312</v>
      </c>
      <c r="AJ9500">
        <v>-0.3263828572245312</v>
      </c>
    </row>
    <row r="9501" spans="1:36" x14ac:dyDescent="0.35">
      <c r="A9501" t="s">
        <v>286</v>
      </c>
      <c r="B9501" t="s">
        <v>642</v>
      </c>
      <c r="C9501" t="s">
        <v>224</v>
      </c>
      <c r="D9501">
        <v>9</v>
      </c>
      <c r="E9501">
        <v>0</v>
      </c>
      <c r="F9501">
        <v>2</v>
      </c>
      <c r="G9501">
        <v>11</v>
      </c>
      <c r="H9501">
        <v>0</v>
      </c>
      <c r="I9501" t="s">
        <v>894</v>
      </c>
      <c r="J9501">
        <v>0.34069596681687342</v>
      </c>
      <c r="K9501">
        <f t="shared" si="299"/>
        <v>-0.34069596681687342</v>
      </c>
      <c r="L9501">
        <f t="shared" si="300"/>
        <v>1</v>
      </c>
      <c r="Z9501" t="str">
        <v>A</v>
      </c>
      <c r="AA9501" t="str">
        <v>kinlt001</v>
      </c>
      <c r="AB9501" t="str">
        <v>varsd001</v>
      </c>
      <c r="AC9501">
        <v>9</v>
      </c>
      <c r="AD9501">
        <v>0</v>
      </c>
      <c r="AE9501">
        <v>2</v>
      </c>
      <c r="AF9501">
        <v>11</v>
      </c>
      <c r="AG9501">
        <v>0</v>
      </c>
      <c r="AH9501" t="str">
        <v>relief</v>
      </c>
      <c r="AI9501">
        <v>0.34069596681687342</v>
      </c>
      <c r="AJ9501">
        <v>-0.34069596681687342</v>
      </c>
    </row>
    <row r="9502" spans="1:36" x14ac:dyDescent="0.35">
      <c r="A9502" t="s">
        <v>286</v>
      </c>
      <c r="B9502" t="s">
        <v>506</v>
      </c>
      <c r="C9502" t="s">
        <v>626</v>
      </c>
      <c r="D9502">
        <v>1</v>
      </c>
      <c r="E9502">
        <v>0</v>
      </c>
      <c r="F9502">
        <v>3</v>
      </c>
      <c r="G9502">
        <v>3</v>
      </c>
      <c r="H9502">
        <v>0</v>
      </c>
      <c r="I9502" t="s">
        <v>894</v>
      </c>
      <c r="J9502">
        <v>0.29237148116396516</v>
      </c>
      <c r="K9502">
        <f t="shared" si="299"/>
        <v>-0.29237148116396516</v>
      </c>
      <c r="L9502">
        <f t="shared" si="300"/>
        <v>1</v>
      </c>
      <c r="Z9502" t="str">
        <v>A</v>
      </c>
      <c r="AA9502" t="str">
        <v>coloa001</v>
      </c>
      <c r="AB9502" t="str">
        <v>hummc001</v>
      </c>
      <c r="AC9502">
        <v>1</v>
      </c>
      <c r="AD9502">
        <v>0</v>
      </c>
      <c r="AE9502">
        <v>3</v>
      </c>
      <c r="AF9502">
        <v>3</v>
      </c>
      <c r="AG9502">
        <v>0</v>
      </c>
      <c r="AH9502" t="str">
        <v>relief</v>
      </c>
      <c r="AI9502">
        <v>0.29237148116396516</v>
      </c>
      <c r="AJ9502">
        <v>-0.29237148116396516</v>
      </c>
    </row>
    <row r="9503" spans="1:36" x14ac:dyDescent="0.35">
      <c r="A9503" t="s">
        <v>286</v>
      </c>
      <c r="B9503" t="s">
        <v>506</v>
      </c>
      <c r="C9503" t="s">
        <v>228</v>
      </c>
      <c r="D9503">
        <v>2</v>
      </c>
      <c r="E9503">
        <v>0</v>
      </c>
      <c r="F9503">
        <v>5</v>
      </c>
      <c r="G9503">
        <v>8</v>
      </c>
      <c r="H9503">
        <v>0.72</v>
      </c>
      <c r="I9503" t="s">
        <v>894</v>
      </c>
      <c r="J9503">
        <v>0.30426083413523464</v>
      </c>
      <c r="K9503">
        <f t="shared" si="299"/>
        <v>0.41573916586476534</v>
      </c>
      <c r="L9503">
        <f t="shared" si="300"/>
        <v>1</v>
      </c>
      <c r="Z9503" t="str">
        <v>A</v>
      </c>
      <c r="AA9503" t="str">
        <v>coloa001</v>
      </c>
      <c r="AB9503" t="str">
        <v>luplj001</v>
      </c>
      <c r="AC9503">
        <v>2</v>
      </c>
      <c r="AD9503">
        <v>0</v>
      </c>
      <c r="AE9503">
        <v>5</v>
      </c>
      <c r="AF9503">
        <v>8</v>
      </c>
      <c r="AG9503">
        <v>0.72</v>
      </c>
      <c r="AH9503" t="str">
        <v>relief</v>
      </c>
      <c r="AI9503">
        <v>0.30426083413523464</v>
      </c>
      <c r="AJ9503">
        <v>0.41573916586476534</v>
      </c>
    </row>
    <row r="9504" spans="1:36" x14ac:dyDescent="0.35">
      <c r="A9504" t="s">
        <v>286</v>
      </c>
      <c r="B9504" t="s">
        <v>506</v>
      </c>
      <c r="C9504" t="s">
        <v>221</v>
      </c>
      <c r="D9504">
        <v>3</v>
      </c>
      <c r="E9504">
        <v>0</v>
      </c>
      <c r="F9504">
        <v>5</v>
      </c>
      <c r="G9504">
        <v>13</v>
      </c>
      <c r="H9504">
        <v>0.72</v>
      </c>
      <c r="I9504" t="s">
        <v>894</v>
      </c>
      <c r="J9504">
        <v>0.3031152446630343</v>
      </c>
      <c r="K9504">
        <f t="shared" si="299"/>
        <v>0.41688475533696567</v>
      </c>
      <c r="L9504">
        <f t="shared" si="300"/>
        <v>1</v>
      </c>
      <c r="Z9504" t="str">
        <v>A</v>
      </c>
      <c r="AA9504" t="str">
        <v>coloa001</v>
      </c>
      <c r="AB9504" t="str">
        <v>martk001</v>
      </c>
      <c r="AC9504">
        <v>3</v>
      </c>
      <c r="AD9504">
        <v>0</v>
      </c>
      <c r="AE9504">
        <v>5</v>
      </c>
      <c r="AF9504">
        <v>13</v>
      </c>
      <c r="AG9504">
        <v>0.72</v>
      </c>
      <c r="AH9504" t="str">
        <v>relief</v>
      </c>
      <c r="AI9504">
        <v>0.3031152446630343</v>
      </c>
      <c r="AJ9504">
        <v>0.41688475533696567</v>
      </c>
    </row>
    <row r="9505" spans="1:36" x14ac:dyDescent="0.35">
      <c r="A9505" t="s">
        <v>286</v>
      </c>
      <c r="B9505" t="s">
        <v>506</v>
      </c>
      <c r="C9505" t="s">
        <v>222</v>
      </c>
      <c r="D9505">
        <v>4</v>
      </c>
      <c r="E9505">
        <v>0</v>
      </c>
      <c r="F9505">
        <v>4</v>
      </c>
      <c r="G9505">
        <v>17</v>
      </c>
      <c r="H9505">
        <v>1.2609999999999999</v>
      </c>
      <c r="I9505" t="s">
        <v>894</v>
      </c>
      <c r="J9505">
        <v>0.28077494672493086</v>
      </c>
      <c r="K9505">
        <f t="shared" si="299"/>
        <v>0.98022505327506904</v>
      </c>
      <c r="L9505">
        <f t="shared" si="300"/>
        <v>1</v>
      </c>
      <c r="Z9505" t="str">
        <v>A</v>
      </c>
      <c r="AA9505" t="str">
        <v>coloa001</v>
      </c>
      <c r="AB9505" t="str">
        <v>walkc002</v>
      </c>
      <c r="AC9505">
        <v>4</v>
      </c>
      <c r="AD9505">
        <v>0</v>
      </c>
      <c r="AE9505">
        <v>4</v>
      </c>
      <c r="AF9505">
        <v>17</v>
      </c>
      <c r="AG9505">
        <v>1.2609999999999999</v>
      </c>
      <c r="AH9505" t="str">
        <v>relief</v>
      </c>
      <c r="AI9505">
        <v>0.28077494672493086</v>
      </c>
      <c r="AJ9505">
        <v>0.98022505327506904</v>
      </c>
    </row>
    <row r="9506" spans="1:36" x14ac:dyDescent="0.35">
      <c r="A9506" t="s">
        <v>286</v>
      </c>
      <c r="B9506" t="s">
        <v>506</v>
      </c>
      <c r="C9506" t="s">
        <v>634</v>
      </c>
      <c r="D9506">
        <v>6</v>
      </c>
      <c r="E9506">
        <v>0</v>
      </c>
      <c r="F9506">
        <v>1</v>
      </c>
      <c r="G9506">
        <v>18</v>
      </c>
      <c r="H9506">
        <v>0</v>
      </c>
      <c r="I9506" t="s">
        <v>894</v>
      </c>
      <c r="J9506">
        <v>0.38679048032449787</v>
      </c>
      <c r="K9506">
        <f t="shared" si="299"/>
        <v>-0.38679048032449787</v>
      </c>
      <c r="L9506">
        <f t="shared" si="300"/>
        <v>1</v>
      </c>
      <c r="Z9506" t="str">
        <v>A</v>
      </c>
      <c r="AA9506" t="str">
        <v>coloa001</v>
      </c>
      <c r="AB9506" t="str">
        <v>ahmen001</v>
      </c>
      <c r="AC9506">
        <v>6</v>
      </c>
      <c r="AD9506">
        <v>0</v>
      </c>
      <c r="AE9506">
        <v>1</v>
      </c>
      <c r="AF9506">
        <v>18</v>
      </c>
      <c r="AG9506">
        <v>0</v>
      </c>
      <c r="AH9506" t="str">
        <v>relief</v>
      </c>
      <c r="AI9506">
        <v>0.38679048032449787</v>
      </c>
      <c r="AJ9506">
        <v>-0.38679048032449787</v>
      </c>
    </row>
    <row r="9507" spans="1:36" x14ac:dyDescent="0.35">
      <c r="A9507" t="s">
        <v>286</v>
      </c>
      <c r="B9507" t="s">
        <v>503</v>
      </c>
      <c r="C9507" t="s">
        <v>621</v>
      </c>
      <c r="D9507">
        <v>7</v>
      </c>
      <c r="E9507">
        <v>0</v>
      </c>
      <c r="F9507">
        <v>5</v>
      </c>
      <c r="G9507">
        <v>5</v>
      </c>
      <c r="H9507">
        <v>0.72</v>
      </c>
      <c r="I9507" t="s">
        <v>894</v>
      </c>
      <c r="J9507">
        <v>0.26727088469252092</v>
      </c>
      <c r="K9507">
        <f t="shared" si="299"/>
        <v>0.45272911530747906</v>
      </c>
      <c r="L9507">
        <f t="shared" si="300"/>
        <v>1</v>
      </c>
      <c r="Z9507" t="str">
        <v>A</v>
      </c>
      <c r="AA9507" t="str">
        <v>bardd001</v>
      </c>
      <c r="AB9507" t="str">
        <v>smitp002</v>
      </c>
      <c r="AC9507">
        <v>7</v>
      </c>
      <c r="AD9507">
        <v>0</v>
      </c>
      <c r="AE9507">
        <v>5</v>
      </c>
      <c r="AF9507">
        <v>5</v>
      </c>
      <c r="AG9507">
        <v>0.72</v>
      </c>
      <c r="AH9507" t="str">
        <v>relief</v>
      </c>
      <c r="AI9507">
        <v>0.26727088469252092</v>
      </c>
      <c r="AJ9507">
        <v>0.45272911530747906</v>
      </c>
    </row>
    <row r="9508" spans="1:36" x14ac:dyDescent="0.35">
      <c r="A9508" t="s">
        <v>286</v>
      </c>
      <c r="B9508" t="s">
        <v>503</v>
      </c>
      <c r="C9508" t="s">
        <v>219</v>
      </c>
      <c r="D9508">
        <v>8</v>
      </c>
      <c r="E9508">
        <v>0</v>
      </c>
      <c r="F9508">
        <v>5</v>
      </c>
      <c r="G9508">
        <v>10</v>
      </c>
      <c r="H9508">
        <v>0</v>
      </c>
      <c r="I9508" t="s">
        <v>894</v>
      </c>
      <c r="J9508">
        <v>0.26218453365655109</v>
      </c>
      <c r="K9508">
        <f t="shared" si="299"/>
        <v>-0.26218453365655109</v>
      </c>
      <c r="L9508">
        <f t="shared" si="300"/>
        <v>1</v>
      </c>
      <c r="Z9508" t="str">
        <v>A</v>
      </c>
      <c r="AA9508" t="str">
        <v>bardd001</v>
      </c>
      <c r="AB9508" t="str">
        <v>rojaj001</v>
      </c>
      <c r="AC9508">
        <v>8</v>
      </c>
      <c r="AD9508">
        <v>0</v>
      </c>
      <c r="AE9508">
        <v>5</v>
      </c>
      <c r="AF9508">
        <v>10</v>
      </c>
      <c r="AG9508">
        <v>0</v>
      </c>
      <c r="AH9508" t="str">
        <v>relief</v>
      </c>
      <c r="AI9508">
        <v>0.26218453365655109</v>
      </c>
      <c r="AJ9508">
        <v>-0.26218453365655109</v>
      </c>
    </row>
    <row r="9509" spans="1:36" x14ac:dyDescent="0.35">
      <c r="A9509" t="s">
        <v>286</v>
      </c>
      <c r="B9509" t="s">
        <v>503</v>
      </c>
      <c r="C9509" t="s">
        <v>224</v>
      </c>
      <c r="D9509">
        <v>9</v>
      </c>
      <c r="E9509">
        <v>0</v>
      </c>
      <c r="F9509">
        <v>3</v>
      </c>
      <c r="G9509">
        <v>13</v>
      </c>
      <c r="H9509">
        <v>0</v>
      </c>
      <c r="I9509" t="s">
        <v>894</v>
      </c>
      <c r="J9509">
        <v>0.25667199622232523</v>
      </c>
      <c r="K9509">
        <f t="shared" si="299"/>
        <v>-0.25667199622232523</v>
      </c>
      <c r="L9509">
        <f t="shared" si="300"/>
        <v>1</v>
      </c>
      <c r="Z9509" t="str">
        <v>A</v>
      </c>
      <c r="AA9509" t="str">
        <v>bardd001</v>
      </c>
      <c r="AB9509" t="str">
        <v>varsd001</v>
      </c>
      <c r="AC9509">
        <v>9</v>
      </c>
      <c r="AD9509">
        <v>0</v>
      </c>
      <c r="AE9509">
        <v>3</v>
      </c>
      <c r="AF9509">
        <v>13</v>
      </c>
      <c r="AG9509">
        <v>0</v>
      </c>
      <c r="AH9509" t="str">
        <v>relief</v>
      </c>
      <c r="AI9509">
        <v>0.25667199622232523</v>
      </c>
      <c r="AJ9509">
        <v>-0.25667199622232523</v>
      </c>
    </row>
    <row r="9510" spans="1:36" x14ac:dyDescent="0.35">
      <c r="A9510" t="s">
        <v>286</v>
      </c>
      <c r="B9510" t="s">
        <v>503</v>
      </c>
      <c r="C9510" t="s">
        <v>626</v>
      </c>
      <c r="D9510">
        <v>1</v>
      </c>
      <c r="E9510">
        <v>0</v>
      </c>
      <c r="F9510">
        <v>2</v>
      </c>
      <c r="G9510">
        <v>15</v>
      </c>
      <c r="H9510">
        <v>0</v>
      </c>
      <c r="I9510" t="s">
        <v>894</v>
      </c>
      <c r="J9510">
        <v>0.37639545175851336</v>
      </c>
      <c r="K9510">
        <f t="shared" si="299"/>
        <v>-0.37639545175851336</v>
      </c>
      <c r="L9510">
        <f t="shared" si="300"/>
        <v>1</v>
      </c>
      <c r="Z9510" t="str">
        <v>A</v>
      </c>
      <c r="AA9510" t="str">
        <v>bardd001</v>
      </c>
      <c r="AB9510" t="str">
        <v>hummc001</v>
      </c>
      <c r="AC9510">
        <v>1</v>
      </c>
      <c r="AD9510">
        <v>0</v>
      </c>
      <c r="AE9510">
        <v>2</v>
      </c>
      <c r="AF9510">
        <v>15</v>
      </c>
      <c r="AG9510">
        <v>0</v>
      </c>
      <c r="AH9510" t="str">
        <v>relief</v>
      </c>
      <c r="AI9510">
        <v>0.37639545175851336</v>
      </c>
      <c r="AJ9510">
        <v>-0.37639545175851336</v>
      </c>
    </row>
    <row r="9511" spans="1:36" x14ac:dyDescent="0.35">
      <c r="A9511" t="s">
        <v>286</v>
      </c>
      <c r="B9511" t="s">
        <v>643</v>
      </c>
      <c r="C9511" t="s">
        <v>626</v>
      </c>
      <c r="D9511">
        <v>1</v>
      </c>
      <c r="E9511">
        <v>0</v>
      </c>
      <c r="F9511">
        <v>3</v>
      </c>
      <c r="G9511">
        <v>3</v>
      </c>
      <c r="H9511">
        <v>0</v>
      </c>
      <c r="I9511" t="s">
        <v>895</v>
      </c>
      <c r="J9511">
        <v>0.28678788421129747</v>
      </c>
      <c r="K9511">
        <f t="shared" si="299"/>
        <v>-0.28678788421129747</v>
      </c>
      <c r="L9511">
        <f t="shared" si="300"/>
        <v>1</v>
      </c>
      <c r="Z9511" t="str">
        <v>A</v>
      </c>
      <c r="AA9511" t="str">
        <v>marqg001</v>
      </c>
      <c r="AB9511" t="str">
        <v>hummc001</v>
      </c>
      <c r="AC9511">
        <v>1</v>
      </c>
      <c r="AD9511">
        <v>0</v>
      </c>
      <c r="AE9511">
        <v>3</v>
      </c>
      <c r="AF9511">
        <v>3</v>
      </c>
      <c r="AG9511">
        <v>0</v>
      </c>
      <c r="AH9511" t="str">
        <v>starter</v>
      </c>
      <c r="AI9511">
        <v>0.28678788421129747</v>
      </c>
      <c r="AJ9511">
        <v>-0.28678788421129747</v>
      </c>
    </row>
    <row r="9512" spans="1:36" x14ac:dyDescent="0.35">
      <c r="A9512" t="s">
        <v>286</v>
      </c>
      <c r="B9512" t="s">
        <v>643</v>
      </c>
      <c r="C9512" t="s">
        <v>621</v>
      </c>
      <c r="D9512">
        <v>2</v>
      </c>
      <c r="E9512">
        <v>0</v>
      </c>
      <c r="F9512">
        <v>5</v>
      </c>
      <c r="G9512">
        <v>8</v>
      </c>
      <c r="H9512">
        <v>0</v>
      </c>
      <c r="I9512" t="s">
        <v>895</v>
      </c>
      <c r="J9512">
        <v>0.29867723718256695</v>
      </c>
      <c r="K9512">
        <f t="shared" si="299"/>
        <v>-0.29867723718256695</v>
      </c>
      <c r="L9512">
        <f t="shared" si="300"/>
        <v>1</v>
      </c>
      <c r="Z9512" t="str">
        <v>A</v>
      </c>
      <c r="AA9512" t="str">
        <v>marqg001</v>
      </c>
      <c r="AB9512" t="str">
        <v>smitp002</v>
      </c>
      <c r="AC9512">
        <v>2</v>
      </c>
      <c r="AD9512">
        <v>0</v>
      </c>
      <c r="AE9512">
        <v>5</v>
      </c>
      <c r="AF9512">
        <v>8</v>
      </c>
      <c r="AG9512">
        <v>0</v>
      </c>
      <c r="AH9512" t="str">
        <v>starter</v>
      </c>
      <c r="AI9512">
        <v>0.29867723718256695</v>
      </c>
      <c r="AJ9512">
        <v>-0.29867723718256695</v>
      </c>
    </row>
    <row r="9513" spans="1:36" x14ac:dyDescent="0.35">
      <c r="A9513" t="s">
        <v>286</v>
      </c>
      <c r="B9513" t="s">
        <v>643</v>
      </c>
      <c r="C9513" t="s">
        <v>223</v>
      </c>
      <c r="D9513">
        <v>3</v>
      </c>
      <c r="E9513">
        <v>0</v>
      </c>
      <c r="F9513">
        <v>2</v>
      </c>
      <c r="G9513">
        <v>10</v>
      </c>
      <c r="H9513">
        <v>0</v>
      </c>
      <c r="I9513" t="s">
        <v>895</v>
      </c>
      <c r="J9513">
        <v>0.38605589671662505</v>
      </c>
      <c r="K9513">
        <f t="shared" si="299"/>
        <v>-0.38605589671662505</v>
      </c>
      <c r="L9513">
        <f t="shared" si="300"/>
        <v>1</v>
      </c>
      <c r="Z9513" t="str">
        <v>A</v>
      </c>
      <c r="AA9513" t="str">
        <v>marqg001</v>
      </c>
      <c r="AB9513" t="str">
        <v>perad001</v>
      </c>
      <c r="AC9513">
        <v>3</v>
      </c>
      <c r="AD9513">
        <v>0</v>
      </c>
      <c r="AE9513">
        <v>2</v>
      </c>
      <c r="AF9513">
        <v>10</v>
      </c>
      <c r="AG9513">
        <v>0</v>
      </c>
      <c r="AH9513" t="str">
        <v>starter</v>
      </c>
      <c r="AI9513">
        <v>0.38605589671662505</v>
      </c>
      <c r="AJ9513">
        <v>-0.38605589671662505</v>
      </c>
    </row>
    <row r="9514" spans="1:36" x14ac:dyDescent="0.35">
      <c r="A9514" t="s">
        <v>286</v>
      </c>
      <c r="B9514" t="s">
        <v>643</v>
      </c>
      <c r="C9514" t="s">
        <v>222</v>
      </c>
      <c r="D9514">
        <v>4</v>
      </c>
      <c r="E9514">
        <v>0</v>
      </c>
      <c r="F9514">
        <v>4</v>
      </c>
      <c r="G9514">
        <v>14</v>
      </c>
      <c r="H9514">
        <v>0</v>
      </c>
      <c r="I9514" t="s">
        <v>895</v>
      </c>
      <c r="J9514">
        <v>0.27519134977226317</v>
      </c>
      <c r="K9514">
        <f t="shared" si="299"/>
        <v>-0.27519134977226317</v>
      </c>
      <c r="L9514">
        <f t="shared" si="300"/>
        <v>1</v>
      </c>
      <c r="Z9514" t="str">
        <v>A</v>
      </c>
      <c r="AA9514" t="str">
        <v>marqg001</v>
      </c>
      <c r="AB9514" t="str">
        <v>walkc002</v>
      </c>
      <c r="AC9514">
        <v>4</v>
      </c>
      <c r="AD9514">
        <v>0</v>
      </c>
      <c r="AE9514">
        <v>4</v>
      </c>
      <c r="AF9514">
        <v>14</v>
      </c>
      <c r="AG9514">
        <v>0</v>
      </c>
      <c r="AH9514" t="str">
        <v>starter</v>
      </c>
      <c r="AI9514">
        <v>0.27519134977226317</v>
      </c>
      <c r="AJ9514">
        <v>-0.27519134977226317</v>
      </c>
    </row>
    <row r="9515" spans="1:36" x14ac:dyDescent="0.35">
      <c r="A9515" t="s">
        <v>286</v>
      </c>
      <c r="B9515" t="s">
        <v>643</v>
      </c>
      <c r="C9515" t="s">
        <v>221</v>
      </c>
      <c r="D9515">
        <v>5</v>
      </c>
      <c r="E9515">
        <v>0</v>
      </c>
      <c r="F9515">
        <v>4</v>
      </c>
      <c r="G9515">
        <v>18</v>
      </c>
      <c r="H9515">
        <v>1.2609999999999999</v>
      </c>
      <c r="I9515" t="s">
        <v>895</v>
      </c>
      <c r="J9515">
        <v>0.25942046524753715</v>
      </c>
      <c r="K9515">
        <f t="shared" si="299"/>
        <v>1.0015795347524628</v>
      </c>
      <c r="L9515">
        <f t="shared" si="300"/>
        <v>1</v>
      </c>
      <c r="Z9515" t="str">
        <v>A</v>
      </c>
      <c r="AA9515" t="str">
        <v>marqg001</v>
      </c>
      <c r="AB9515" t="str">
        <v>martk001</v>
      </c>
      <c r="AC9515">
        <v>5</v>
      </c>
      <c r="AD9515">
        <v>0</v>
      </c>
      <c r="AE9515">
        <v>4</v>
      </c>
      <c r="AF9515">
        <v>18</v>
      </c>
      <c r="AG9515">
        <v>1.2609999999999999</v>
      </c>
      <c r="AH9515" t="str">
        <v>starter</v>
      </c>
      <c r="AI9515">
        <v>0.25942046524753715</v>
      </c>
      <c r="AJ9515">
        <v>1.0015795347524628</v>
      </c>
    </row>
    <row r="9516" spans="1:36" x14ac:dyDescent="0.35">
      <c r="A9516" t="s">
        <v>286</v>
      </c>
      <c r="B9516" t="s">
        <v>643</v>
      </c>
      <c r="C9516" t="s">
        <v>227</v>
      </c>
      <c r="D9516">
        <v>6</v>
      </c>
      <c r="E9516">
        <v>0</v>
      </c>
      <c r="F9516">
        <v>6</v>
      </c>
      <c r="G9516">
        <v>24</v>
      </c>
      <c r="H9516">
        <v>0.72</v>
      </c>
      <c r="I9516" t="s">
        <v>895</v>
      </c>
      <c r="J9516">
        <v>0.3019289379555774</v>
      </c>
      <c r="K9516">
        <f t="shared" si="299"/>
        <v>0.41807106204442257</v>
      </c>
      <c r="L9516">
        <f t="shared" si="300"/>
        <v>1</v>
      </c>
      <c r="Z9516" t="str">
        <v>A</v>
      </c>
      <c r="AA9516" t="str">
        <v>marqg001</v>
      </c>
      <c r="AB9516" t="str">
        <v>perdg001</v>
      </c>
      <c r="AC9516">
        <v>6</v>
      </c>
      <c r="AD9516">
        <v>0</v>
      </c>
      <c r="AE9516">
        <v>6</v>
      </c>
      <c r="AF9516">
        <v>24</v>
      </c>
      <c r="AG9516">
        <v>0.72</v>
      </c>
      <c r="AH9516" t="str">
        <v>starter</v>
      </c>
      <c r="AI9516">
        <v>0.3019289379555774</v>
      </c>
      <c r="AJ9516">
        <v>0.41807106204442257</v>
      </c>
    </row>
    <row r="9517" spans="1:36" x14ac:dyDescent="0.35">
      <c r="A9517" t="s">
        <v>286</v>
      </c>
      <c r="B9517" t="s">
        <v>643</v>
      </c>
      <c r="C9517" t="s">
        <v>634</v>
      </c>
      <c r="D9517">
        <v>7</v>
      </c>
      <c r="E9517">
        <v>0</v>
      </c>
      <c r="F9517">
        <v>2</v>
      </c>
      <c r="G9517">
        <v>26</v>
      </c>
      <c r="H9517">
        <v>0.88400000000000001</v>
      </c>
      <c r="I9517" t="s">
        <v>895</v>
      </c>
      <c r="J9517">
        <v>0.35021153674611166</v>
      </c>
      <c r="K9517">
        <f t="shared" si="299"/>
        <v>0.53378846325388829</v>
      </c>
      <c r="L9517">
        <f t="shared" si="300"/>
        <v>1</v>
      </c>
      <c r="Z9517" t="str">
        <v>A</v>
      </c>
      <c r="AA9517" t="str">
        <v>marqg001</v>
      </c>
      <c r="AB9517" t="str">
        <v>ahmen001</v>
      </c>
      <c r="AC9517">
        <v>7</v>
      </c>
      <c r="AD9517">
        <v>0</v>
      </c>
      <c r="AE9517">
        <v>2</v>
      </c>
      <c r="AF9517">
        <v>26</v>
      </c>
      <c r="AG9517">
        <v>0.88400000000000001</v>
      </c>
      <c r="AH9517" t="str">
        <v>starter</v>
      </c>
      <c r="AI9517">
        <v>0.35021153674611166</v>
      </c>
      <c r="AJ9517">
        <v>0.53378846325388829</v>
      </c>
    </row>
    <row r="9518" spans="1:36" x14ac:dyDescent="0.35">
      <c r="A9518" t="s">
        <v>286</v>
      </c>
      <c r="B9518" t="s">
        <v>643</v>
      </c>
      <c r="C9518" t="s">
        <v>220</v>
      </c>
      <c r="D9518">
        <v>8</v>
      </c>
      <c r="E9518">
        <v>0</v>
      </c>
      <c r="F9518">
        <v>4</v>
      </c>
      <c r="G9518">
        <v>30</v>
      </c>
      <c r="H9518">
        <v>0</v>
      </c>
      <c r="I9518" t="s">
        <v>895</v>
      </c>
      <c r="J9518">
        <v>0.24047159022125947</v>
      </c>
      <c r="K9518">
        <f t="shared" si="299"/>
        <v>-0.24047159022125947</v>
      </c>
      <c r="L9518">
        <f t="shared" si="300"/>
        <v>1</v>
      </c>
      <c r="Z9518" t="str">
        <v>A</v>
      </c>
      <c r="AA9518" t="str">
        <v>marqg001</v>
      </c>
      <c r="AB9518" t="str">
        <v>thoma004</v>
      </c>
      <c r="AC9518">
        <v>8</v>
      </c>
      <c r="AD9518">
        <v>0</v>
      </c>
      <c r="AE9518">
        <v>4</v>
      </c>
      <c r="AF9518">
        <v>30</v>
      </c>
      <c r="AG9518">
        <v>0</v>
      </c>
      <c r="AH9518" t="str">
        <v>starter</v>
      </c>
      <c r="AI9518">
        <v>0.24047159022125947</v>
      </c>
      <c r="AJ9518">
        <v>-0.24047159022125947</v>
      </c>
    </row>
    <row r="9519" spans="1:36" x14ac:dyDescent="0.35">
      <c r="A9519" t="s">
        <v>286</v>
      </c>
      <c r="B9519" t="s">
        <v>643</v>
      </c>
      <c r="C9519" t="s">
        <v>230</v>
      </c>
      <c r="D9519">
        <v>9</v>
      </c>
      <c r="E9519">
        <v>0</v>
      </c>
      <c r="F9519">
        <v>2</v>
      </c>
      <c r="G9519">
        <v>32</v>
      </c>
      <c r="H9519">
        <v>1.2609999999999999</v>
      </c>
      <c r="I9519" t="s">
        <v>895</v>
      </c>
      <c r="J9519">
        <v>0.33511236986420573</v>
      </c>
      <c r="K9519">
        <f t="shared" si="299"/>
        <v>0.92588763013579412</v>
      </c>
      <c r="L9519">
        <f t="shared" si="300"/>
        <v>1</v>
      </c>
      <c r="Z9519" t="str">
        <v>A</v>
      </c>
      <c r="AA9519" t="str">
        <v>marqg001</v>
      </c>
      <c r="AB9519" t="str">
        <v>herrj003</v>
      </c>
      <c r="AC9519">
        <v>9</v>
      </c>
      <c r="AD9519">
        <v>0</v>
      </c>
      <c r="AE9519">
        <v>2</v>
      </c>
      <c r="AF9519">
        <v>32</v>
      </c>
      <c r="AG9519">
        <v>1.2609999999999999</v>
      </c>
      <c r="AH9519" t="str">
        <v>starter</v>
      </c>
      <c r="AI9519">
        <v>0.33511236986420573</v>
      </c>
      <c r="AJ9519">
        <v>0.92588763013579412</v>
      </c>
    </row>
    <row r="9520" spans="1:36" x14ac:dyDescent="0.35">
      <c r="A9520" t="s">
        <v>286</v>
      </c>
      <c r="B9520" t="s">
        <v>643</v>
      </c>
      <c r="C9520" t="s">
        <v>626</v>
      </c>
      <c r="D9520">
        <v>1</v>
      </c>
      <c r="E9520">
        <v>1</v>
      </c>
      <c r="F9520">
        <v>1</v>
      </c>
      <c r="G9520">
        <v>33</v>
      </c>
      <c r="H9520">
        <v>0</v>
      </c>
      <c r="I9520" t="s">
        <v>895</v>
      </c>
      <c r="J9520">
        <v>0.40238110798245807</v>
      </c>
      <c r="K9520">
        <f t="shared" si="299"/>
        <v>-0.40238110798245807</v>
      </c>
      <c r="L9520">
        <f t="shared" si="300"/>
        <v>1</v>
      </c>
      <c r="Z9520" t="str">
        <v>A</v>
      </c>
      <c r="AA9520" t="str">
        <v>marqg001</v>
      </c>
      <c r="AB9520" t="str">
        <v>hummc001</v>
      </c>
      <c r="AC9520">
        <v>1</v>
      </c>
      <c r="AD9520">
        <v>1</v>
      </c>
      <c r="AE9520">
        <v>1</v>
      </c>
      <c r="AF9520">
        <v>33</v>
      </c>
      <c r="AG9520">
        <v>0</v>
      </c>
      <c r="AH9520" t="str">
        <v>starter</v>
      </c>
      <c r="AI9520">
        <v>0.40238110798245807</v>
      </c>
      <c r="AJ9520">
        <v>-0.40238110798245807</v>
      </c>
    </row>
    <row r="9521" spans="1:36" x14ac:dyDescent="0.35">
      <c r="A9521" t="s">
        <v>286</v>
      </c>
      <c r="B9521" t="s">
        <v>643</v>
      </c>
      <c r="C9521" t="s">
        <v>621</v>
      </c>
      <c r="D9521">
        <v>2</v>
      </c>
      <c r="E9521">
        <v>1</v>
      </c>
      <c r="F9521">
        <v>5</v>
      </c>
      <c r="G9521">
        <v>38</v>
      </c>
      <c r="H9521">
        <v>0</v>
      </c>
      <c r="I9521" t="s">
        <v>895</v>
      </c>
      <c r="J9521">
        <v>0.31020823063432512</v>
      </c>
      <c r="K9521">
        <f t="shared" si="299"/>
        <v>-0.31020823063432512</v>
      </c>
      <c r="L9521">
        <f t="shared" si="300"/>
        <v>1</v>
      </c>
      <c r="Z9521" t="str">
        <v>A</v>
      </c>
      <c r="AA9521" t="str">
        <v>marqg001</v>
      </c>
      <c r="AB9521" t="str">
        <v>smitp002</v>
      </c>
      <c r="AC9521">
        <v>2</v>
      </c>
      <c r="AD9521">
        <v>1</v>
      </c>
      <c r="AE9521">
        <v>5</v>
      </c>
      <c r="AF9521">
        <v>38</v>
      </c>
      <c r="AG9521">
        <v>0</v>
      </c>
      <c r="AH9521" t="str">
        <v>starter</v>
      </c>
      <c r="AI9521">
        <v>0.31020823063432512</v>
      </c>
      <c r="AJ9521">
        <v>-0.31020823063432512</v>
      </c>
    </row>
    <row r="9522" spans="1:36" x14ac:dyDescent="0.35">
      <c r="A9522" t="s">
        <v>286</v>
      </c>
      <c r="B9522" t="s">
        <v>643</v>
      </c>
      <c r="C9522" t="s">
        <v>223</v>
      </c>
      <c r="D9522">
        <v>3</v>
      </c>
      <c r="E9522">
        <v>1</v>
      </c>
      <c r="F9522">
        <v>3</v>
      </c>
      <c r="G9522">
        <v>41</v>
      </c>
      <c r="H9522">
        <v>0.88400000000000001</v>
      </c>
      <c r="I9522" t="s">
        <v>895</v>
      </c>
      <c r="J9522">
        <v>0.31356291957383503</v>
      </c>
      <c r="K9522">
        <f t="shared" si="299"/>
        <v>0.57043708042616492</v>
      </c>
      <c r="L9522">
        <f t="shared" si="300"/>
        <v>1</v>
      </c>
      <c r="Z9522" t="str">
        <v>A</v>
      </c>
      <c r="AA9522" t="str">
        <v>marqg001</v>
      </c>
      <c r="AB9522" t="str">
        <v>perad001</v>
      </c>
      <c r="AC9522">
        <v>3</v>
      </c>
      <c r="AD9522">
        <v>1</v>
      </c>
      <c r="AE9522">
        <v>3</v>
      </c>
      <c r="AF9522">
        <v>41</v>
      </c>
      <c r="AG9522">
        <v>0.88400000000000001</v>
      </c>
      <c r="AH9522" t="str">
        <v>starter</v>
      </c>
      <c r="AI9522">
        <v>0.31356291957383503</v>
      </c>
      <c r="AJ9522">
        <v>0.57043708042616492</v>
      </c>
    </row>
    <row r="9523" spans="1:36" x14ac:dyDescent="0.35">
      <c r="A9523" t="s">
        <v>286</v>
      </c>
      <c r="B9523" t="s">
        <v>643</v>
      </c>
      <c r="C9523" t="s">
        <v>222</v>
      </c>
      <c r="D9523">
        <v>4</v>
      </c>
      <c r="E9523">
        <v>1</v>
      </c>
      <c r="F9523">
        <v>1</v>
      </c>
      <c r="G9523">
        <v>42</v>
      </c>
      <c r="H9523">
        <v>0</v>
      </c>
      <c r="I9523" t="s">
        <v>895</v>
      </c>
      <c r="J9523">
        <v>0.41141419843775795</v>
      </c>
      <c r="K9523">
        <f t="shared" si="299"/>
        <v>-0.41141419843775795</v>
      </c>
      <c r="L9523">
        <f t="shared" si="300"/>
        <v>1</v>
      </c>
      <c r="Z9523" t="str">
        <v>A</v>
      </c>
      <c r="AA9523" t="str">
        <v>marqg001</v>
      </c>
      <c r="AB9523" t="str">
        <v>walkc002</v>
      </c>
      <c r="AC9523">
        <v>4</v>
      </c>
      <c r="AD9523">
        <v>1</v>
      </c>
      <c r="AE9523">
        <v>1</v>
      </c>
      <c r="AF9523">
        <v>42</v>
      </c>
      <c r="AG9523">
        <v>0</v>
      </c>
      <c r="AH9523" t="str">
        <v>starter</v>
      </c>
      <c r="AI9523">
        <v>0.41141419843775795</v>
      </c>
      <c r="AJ9523">
        <v>-0.41141419843775795</v>
      </c>
    </row>
    <row r="9524" spans="1:36" x14ac:dyDescent="0.35">
      <c r="A9524" t="s">
        <v>286</v>
      </c>
      <c r="B9524" t="s">
        <v>643</v>
      </c>
      <c r="C9524" t="s">
        <v>222</v>
      </c>
      <c r="D9524">
        <v>4</v>
      </c>
      <c r="E9524">
        <v>2</v>
      </c>
      <c r="F9524">
        <v>2</v>
      </c>
      <c r="G9524">
        <v>44</v>
      </c>
      <c r="H9524">
        <v>0</v>
      </c>
      <c r="I9524" t="s">
        <v>895</v>
      </c>
      <c r="J9524">
        <v>0.40957474275356437</v>
      </c>
      <c r="K9524">
        <f t="shared" si="299"/>
        <v>-0.40957474275356437</v>
      </c>
      <c r="L9524">
        <f t="shared" si="300"/>
        <v>1</v>
      </c>
      <c r="Z9524" t="str">
        <v>A</v>
      </c>
      <c r="AA9524" t="str">
        <v>marqg001</v>
      </c>
      <c r="AB9524" t="str">
        <v>walkc002</v>
      </c>
      <c r="AC9524">
        <v>4</v>
      </c>
      <c r="AD9524">
        <v>2</v>
      </c>
      <c r="AE9524">
        <v>2</v>
      </c>
      <c r="AF9524">
        <v>44</v>
      </c>
      <c r="AG9524">
        <v>0</v>
      </c>
      <c r="AH9524" t="str">
        <v>starter</v>
      </c>
      <c r="AI9524">
        <v>0.40957474275356437</v>
      </c>
      <c r="AJ9524">
        <v>-0.40957474275356437</v>
      </c>
    </row>
    <row r="9525" spans="1:36" x14ac:dyDescent="0.35">
      <c r="A9525" t="s">
        <v>286</v>
      </c>
      <c r="B9525" t="s">
        <v>643</v>
      </c>
      <c r="C9525" t="s">
        <v>221</v>
      </c>
      <c r="D9525">
        <v>5</v>
      </c>
      <c r="E9525">
        <v>1</v>
      </c>
      <c r="F9525">
        <v>7</v>
      </c>
      <c r="G9525">
        <v>51</v>
      </c>
      <c r="H9525">
        <v>0</v>
      </c>
      <c r="I9525" t="s">
        <v>895</v>
      </c>
      <c r="J9525">
        <v>0.35127912874989936</v>
      </c>
      <c r="K9525">
        <f t="shared" si="299"/>
        <v>-0.35127912874989936</v>
      </c>
      <c r="L9525">
        <f t="shared" si="300"/>
        <v>1</v>
      </c>
      <c r="Z9525" t="str">
        <v>A</v>
      </c>
      <c r="AA9525" t="str">
        <v>marqg001</v>
      </c>
      <c r="AB9525" t="str">
        <v>martk001</v>
      </c>
      <c r="AC9525">
        <v>5</v>
      </c>
      <c r="AD9525">
        <v>1</v>
      </c>
      <c r="AE9525">
        <v>7</v>
      </c>
      <c r="AF9525">
        <v>51</v>
      </c>
      <c r="AG9525">
        <v>0</v>
      </c>
      <c r="AH9525" t="str">
        <v>starter</v>
      </c>
      <c r="AI9525">
        <v>0.35127912874989936</v>
      </c>
      <c r="AJ9525">
        <v>-0.35127912874989936</v>
      </c>
    </row>
    <row r="9526" spans="1:36" x14ac:dyDescent="0.35">
      <c r="A9526" t="s">
        <v>286</v>
      </c>
      <c r="B9526" t="s">
        <v>643</v>
      </c>
      <c r="C9526" t="s">
        <v>227</v>
      </c>
      <c r="D9526">
        <v>6</v>
      </c>
      <c r="E9526">
        <v>1</v>
      </c>
      <c r="F9526">
        <v>5</v>
      </c>
      <c r="G9526">
        <v>56</v>
      </c>
      <c r="H9526">
        <v>0.72</v>
      </c>
      <c r="I9526" t="s">
        <v>895</v>
      </c>
      <c r="J9526">
        <v>0.28417536809247568</v>
      </c>
      <c r="K9526">
        <f t="shared" si="299"/>
        <v>0.4358246319075243</v>
      </c>
      <c r="L9526">
        <f t="shared" si="300"/>
        <v>1</v>
      </c>
      <c r="Z9526" t="str">
        <v>A</v>
      </c>
      <c r="AA9526" t="str">
        <v>marqg001</v>
      </c>
      <c r="AB9526" t="str">
        <v>perdg001</v>
      </c>
      <c r="AC9526">
        <v>6</v>
      </c>
      <c r="AD9526">
        <v>1</v>
      </c>
      <c r="AE9526">
        <v>5</v>
      </c>
      <c r="AF9526">
        <v>56</v>
      </c>
      <c r="AG9526">
        <v>0.72</v>
      </c>
      <c r="AH9526" t="str">
        <v>starter</v>
      </c>
      <c r="AI9526">
        <v>0.28417536809247568</v>
      </c>
      <c r="AJ9526">
        <v>0.4358246319075243</v>
      </c>
    </row>
    <row r="9527" spans="1:36" x14ac:dyDescent="0.35">
      <c r="A9527" t="s">
        <v>286</v>
      </c>
      <c r="B9527" t="s">
        <v>643</v>
      </c>
      <c r="C9527" t="s">
        <v>634</v>
      </c>
      <c r="D9527">
        <v>7</v>
      </c>
      <c r="E9527">
        <v>1</v>
      </c>
      <c r="F9527">
        <v>3</v>
      </c>
      <c r="G9527">
        <v>59</v>
      </c>
      <c r="H9527">
        <v>0</v>
      </c>
      <c r="I9527" t="s">
        <v>895</v>
      </c>
      <c r="J9527">
        <v>0.27771855960332165</v>
      </c>
      <c r="K9527">
        <f t="shared" si="299"/>
        <v>-0.27771855960332165</v>
      </c>
      <c r="L9527">
        <f t="shared" si="300"/>
        <v>1</v>
      </c>
      <c r="Z9527" t="str">
        <v>A</v>
      </c>
      <c r="AA9527" t="str">
        <v>marqg001</v>
      </c>
      <c r="AB9527" t="str">
        <v>ahmen001</v>
      </c>
      <c r="AC9527">
        <v>7</v>
      </c>
      <c r="AD9527">
        <v>1</v>
      </c>
      <c r="AE9527">
        <v>3</v>
      </c>
      <c r="AF9527">
        <v>59</v>
      </c>
      <c r="AG9527">
        <v>0</v>
      </c>
      <c r="AH9527" t="str">
        <v>starter</v>
      </c>
      <c r="AI9527">
        <v>0.27771855960332165</v>
      </c>
      <c r="AJ9527">
        <v>-0.27771855960332165</v>
      </c>
    </row>
    <row r="9528" spans="1:36" x14ac:dyDescent="0.35">
      <c r="A9528" t="s">
        <v>286</v>
      </c>
      <c r="B9528" t="s">
        <v>643</v>
      </c>
      <c r="C9528" t="s">
        <v>220</v>
      </c>
      <c r="D9528">
        <v>8</v>
      </c>
      <c r="E9528">
        <v>1</v>
      </c>
      <c r="F9528">
        <v>2</v>
      </c>
      <c r="G9528">
        <v>61</v>
      </c>
      <c r="H9528">
        <v>0</v>
      </c>
      <c r="I9528" t="s">
        <v>895</v>
      </c>
      <c r="J9528">
        <v>0.35665617916190001</v>
      </c>
      <c r="K9528">
        <f t="shared" si="299"/>
        <v>-0.35665617916190001</v>
      </c>
      <c r="L9528">
        <f t="shared" si="300"/>
        <v>1</v>
      </c>
      <c r="Z9528" t="str">
        <v>A</v>
      </c>
      <c r="AA9528" t="str">
        <v>marqg001</v>
      </c>
      <c r="AB9528" t="str">
        <v>thoma004</v>
      </c>
      <c r="AC9528">
        <v>8</v>
      </c>
      <c r="AD9528">
        <v>1</v>
      </c>
      <c r="AE9528">
        <v>2</v>
      </c>
      <c r="AF9528">
        <v>61</v>
      </c>
      <c r="AG9528">
        <v>0</v>
      </c>
      <c r="AH9528" t="str">
        <v>starter</v>
      </c>
      <c r="AI9528">
        <v>0.35665617916190001</v>
      </c>
      <c r="AJ9528">
        <v>-0.35665617916190001</v>
      </c>
    </row>
    <row r="9529" spans="1:36" x14ac:dyDescent="0.35">
      <c r="A9529" t="s">
        <v>286</v>
      </c>
      <c r="B9529" t="s">
        <v>643</v>
      </c>
      <c r="C9529" t="s">
        <v>220</v>
      </c>
      <c r="D9529">
        <v>8</v>
      </c>
      <c r="E9529">
        <v>2</v>
      </c>
      <c r="F9529">
        <v>1</v>
      </c>
      <c r="G9529">
        <v>62</v>
      </c>
      <c r="H9529">
        <v>1.2609999999999999</v>
      </c>
      <c r="I9529" t="s">
        <v>895</v>
      </c>
      <c r="J9529">
        <v>0.3948932429274149</v>
      </c>
      <c r="K9529">
        <f t="shared" si="299"/>
        <v>0.866106757072585</v>
      </c>
      <c r="L9529">
        <f t="shared" si="300"/>
        <v>1</v>
      </c>
      <c r="Z9529" t="str">
        <v>A</v>
      </c>
      <c r="AA9529" t="str">
        <v>marqg001</v>
      </c>
      <c r="AB9529" t="str">
        <v>thoma004</v>
      </c>
      <c r="AC9529">
        <v>8</v>
      </c>
      <c r="AD9529">
        <v>2</v>
      </c>
      <c r="AE9529">
        <v>1</v>
      </c>
      <c r="AF9529">
        <v>62</v>
      </c>
      <c r="AG9529">
        <v>1.2609999999999999</v>
      </c>
      <c r="AH9529" t="str">
        <v>starter</v>
      </c>
      <c r="AI9529">
        <v>0.3948932429274149</v>
      </c>
      <c r="AJ9529">
        <v>0.866106757072585</v>
      </c>
    </row>
    <row r="9530" spans="1:36" x14ac:dyDescent="0.35">
      <c r="A9530" t="s">
        <v>286</v>
      </c>
      <c r="B9530" t="s">
        <v>643</v>
      </c>
      <c r="C9530" t="s">
        <v>230</v>
      </c>
      <c r="D9530">
        <v>9</v>
      </c>
      <c r="E9530">
        <v>1</v>
      </c>
      <c r="F9530">
        <v>1</v>
      </c>
      <c r="G9530">
        <v>63</v>
      </c>
      <c r="H9530">
        <v>0</v>
      </c>
      <c r="I9530" t="s">
        <v>895</v>
      </c>
      <c r="J9530">
        <v>0.36668162304081814</v>
      </c>
      <c r="K9530">
        <f t="shared" si="299"/>
        <v>-0.36668162304081814</v>
      </c>
      <c r="L9530">
        <f t="shared" si="300"/>
        <v>1</v>
      </c>
      <c r="Z9530" t="str">
        <v>A</v>
      </c>
      <c r="AA9530" t="str">
        <v>marqg001</v>
      </c>
      <c r="AB9530" t="str">
        <v>herrj003</v>
      </c>
      <c r="AC9530">
        <v>9</v>
      </c>
      <c r="AD9530">
        <v>1</v>
      </c>
      <c r="AE9530">
        <v>1</v>
      </c>
      <c r="AF9530">
        <v>63</v>
      </c>
      <c r="AG9530">
        <v>0</v>
      </c>
      <c r="AH9530" t="str">
        <v>starter</v>
      </c>
      <c r="AI9530">
        <v>0.36668162304081814</v>
      </c>
      <c r="AJ9530">
        <v>-0.36668162304081814</v>
      </c>
    </row>
    <row r="9531" spans="1:36" x14ac:dyDescent="0.35">
      <c r="A9531" t="s">
        <v>286</v>
      </c>
      <c r="B9531" t="s">
        <v>643</v>
      </c>
      <c r="C9531" t="s">
        <v>626</v>
      </c>
      <c r="D9531">
        <v>1</v>
      </c>
      <c r="E9531">
        <v>2</v>
      </c>
      <c r="F9531">
        <v>8</v>
      </c>
      <c r="G9531">
        <v>71</v>
      </c>
      <c r="H9531">
        <v>0.72</v>
      </c>
      <c r="I9531" t="s">
        <v>895</v>
      </c>
      <c r="J9531">
        <v>0.37200977260305701</v>
      </c>
      <c r="K9531">
        <f t="shared" si="299"/>
        <v>0.34799022739694296</v>
      </c>
      <c r="L9531">
        <f t="shared" si="300"/>
        <v>1</v>
      </c>
      <c r="Z9531" t="str">
        <v>A</v>
      </c>
      <c r="AA9531" t="str">
        <v>marqg001</v>
      </c>
      <c r="AB9531" t="str">
        <v>hummc001</v>
      </c>
      <c r="AC9531">
        <v>1</v>
      </c>
      <c r="AD9531">
        <v>2</v>
      </c>
      <c r="AE9531">
        <v>8</v>
      </c>
      <c r="AF9531">
        <v>71</v>
      </c>
      <c r="AG9531">
        <v>0.72</v>
      </c>
      <c r="AH9531" t="str">
        <v>starter</v>
      </c>
      <c r="AI9531">
        <v>0.37200977260305701</v>
      </c>
      <c r="AJ9531">
        <v>0.34799022739694296</v>
      </c>
    </row>
    <row r="9532" spans="1:36" x14ac:dyDescent="0.35">
      <c r="A9532" t="s">
        <v>286</v>
      </c>
      <c r="B9532" t="s">
        <v>643</v>
      </c>
      <c r="C9532" t="s">
        <v>621</v>
      </c>
      <c r="D9532">
        <v>2</v>
      </c>
      <c r="E9532">
        <v>2</v>
      </c>
      <c r="F9532">
        <v>2</v>
      </c>
      <c r="G9532">
        <v>73</v>
      </c>
      <c r="H9532">
        <v>0</v>
      </c>
      <c r="I9532" t="s">
        <v>895</v>
      </c>
      <c r="J9532">
        <v>0.41693128368124421</v>
      </c>
      <c r="K9532">
        <f t="shared" si="299"/>
        <v>-0.41693128368124421</v>
      </c>
      <c r="L9532">
        <f t="shared" si="300"/>
        <v>1</v>
      </c>
      <c r="Z9532" t="str">
        <v>A</v>
      </c>
      <c r="AA9532" t="str">
        <v>marqg001</v>
      </c>
      <c r="AB9532" t="str">
        <v>smitp002</v>
      </c>
      <c r="AC9532">
        <v>2</v>
      </c>
      <c r="AD9532">
        <v>2</v>
      </c>
      <c r="AE9532">
        <v>2</v>
      </c>
      <c r="AF9532">
        <v>73</v>
      </c>
      <c r="AG9532">
        <v>0</v>
      </c>
      <c r="AH9532" t="str">
        <v>starter</v>
      </c>
      <c r="AI9532">
        <v>0.41693128368124421</v>
      </c>
      <c r="AJ9532">
        <v>-0.41693128368124421</v>
      </c>
    </row>
    <row r="9533" spans="1:36" x14ac:dyDescent="0.35">
      <c r="A9533" t="s">
        <v>286</v>
      </c>
      <c r="B9533" t="s">
        <v>643</v>
      </c>
      <c r="C9533" t="s">
        <v>621</v>
      </c>
      <c r="D9533">
        <v>2</v>
      </c>
      <c r="E9533">
        <v>3</v>
      </c>
      <c r="F9533">
        <v>3</v>
      </c>
      <c r="G9533">
        <v>76</v>
      </c>
      <c r="H9533">
        <v>0</v>
      </c>
      <c r="I9533" t="s">
        <v>895</v>
      </c>
      <c r="J9533">
        <v>0.32702835112419004</v>
      </c>
      <c r="K9533">
        <f t="shared" si="299"/>
        <v>-0.32702835112419004</v>
      </c>
      <c r="L9533">
        <f t="shared" si="300"/>
        <v>1</v>
      </c>
      <c r="Z9533" t="str">
        <v>A</v>
      </c>
      <c r="AA9533" t="str">
        <v>marqg001</v>
      </c>
      <c r="AB9533" t="str">
        <v>smitp002</v>
      </c>
      <c r="AC9533">
        <v>2</v>
      </c>
      <c r="AD9533">
        <v>3</v>
      </c>
      <c r="AE9533">
        <v>3</v>
      </c>
      <c r="AF9533">
        <v>76</v>
      </c>
      <c r="AG9533">
        <v>0</v>
      </c>
      <c r="AH9533" t="str">
        <v>starter</v>
      </c>
      <c r="AI9533">
        <v>0.32702835112419004</v>
      </c>
      <c r="AJ9533">
        <v>-0.32702835112419004</v>
      </c>
    </row>
    <row r="9534" spans="1:36" x14ac:dyDescent="0.35">
      <c r="A9534" t="s">
        <v>286</v>
      </c>
      <c r="B9534" t="s">
        <v>643</v>
      </c>
      <c r="C9534" t="s">
        <v>223</v>
      </c>
      <c r="D9534">
        <v>3</v>
      </c>
      <c r="E9534">
        <v>2</v>
      </c>
      <c r="F9534">
        <v>7</v>
      </c>
      <c r="G9534">
        <v>83</v>
      </c>
      <c r="H9534">
        <v>0.72</v>
      </c>
      <c r="I9534" t="s">
        <v>895</v>
      </c>
      <c r="J9534">
        <v>0.39145976877076555</v>
      </c>
      <c r="K9534">
        <f t="shared" si="299"/>
        <v>0.32854023122923443</v>
      </c>
      <c r="L9534">
        <f t="shared" si="300"/>
        <v>1</v>
      </c>
      <c r="Z9534" t="str">
        <v>A</v>
      </c>
      <c r="AA9534" t="str">
        <v>marqg001</v>
      </c>
      <c r="AB9534" t="str">
        <v>perad001</v>
      </c>
      <c r="AC9534">
        <v>3</v>
      </c>
      <c r="AD9534">
        <v>2</v>
      </c>
      <c r="AE9534">
        <v>7</v>
      </c>
      <c r="AF9534">
        <v>83</v>
      </c>
      <c r="AG9534">
        <v>0.72</v>
      </c>
      <c r="AH9534" t="str">
        <v>starter</v>
      </c>
      <c r="AI9534">
        <v>0.39145976877076555</v>
      </c>
      <c r="AJ9534">
        <v>0.32854023122923443</v>
      </c>
    </row>
    <row r="9535" spans="1:36" x14ac:dyDescent="0.35">
      <c r="A9535" t="s">
        <v>286</v>
      </c>
      <c r="B9535" t="s">
        <v>643</v>
      </c>
      <c r="C9535" t="s">
        <v>222</v>
      </c>
      <c r="D9535">
        <v>4</v>
      </c>
      <c r="E9535">
        <v>3</v>
      </c>
      <c r="F9535">
        <v>3</v>
      </c>
      <c r="G9535">
        <v>86</v>
      </c>
      <c r="H9535">
        <v>0</v>
      </c>
      <c r="I9535" t="s">
        <v>895</v>
      </c>
      <c r="J9535">
        <v>0.3196718101965102</v>
      </c>
      <c r="K9535">
        <f t="shared" si="299"/>
        <v>-0.3196718101965102</v>
      </c>
      <c r="L9535">
        <f t="shared" si="300"/>
        <v>1</v>
      </c>
      <c r="Z9535" t="str">
        <v>A</v>
      </c>
      <c r="AA9535" t="str">
        <v>marqg001</v>
      </c>
      <c r="AB9535" t="str">
        <v>walkc002</v>
      </c>
      <c r="AC9535">
        <v>4</v>
      </c>
      <c r="AD9535">
        <v>3</v>
      </c>
      <c r="AE9535">
        <v>3</v>
      </c>
      <c r="AF9535">
        <v>86</v>
      </c>
      <c r="AG9535">
        <v>0</v>
      </c>
      <c r="AH9535" t="str">
        <v>starter</v>
      </c>
      <c r="AI9535">
        <v>0.3196718101965102</v>
      </c>
      <c r="AJ9535">
        <v>-0.3196718101965102</v>
      </c>
    </row>
    <row r="9536" spans="1:36" x14ac:dyDescent="0.35">
      <c r="A9536" t="s">
        <v>286</v>
      </c>
      <c r="B9536" t="s">
        <v>643</v>
      </c>
      <c r="C9536" t="s">
        <v>221</v>
      </c>
      <c r="D9536">
        <v>5</v>
      </c>
      <c r="E9536">
        <v>2</v>
      </c>
      <c r="F9536">
        <v>3</v>
      </c>
      <c r="G9536">
        <v>89</v>
      </c>
      <c r="H9536">
        <v>0.88400000000000001</v>
      </c>
      <c r="I9536" t="s">
        <v>895</v>
      </c>
      <c r="J9536">
        <v>0.30977988763429015</v>
      </c>
      <c r="K9536">
        <f t="shared" si="299"/>
        <v>0.5742201123657098</v>
      </c>
      <c r="L9536">
        <f t="shared" si="300"/>
        <v>1</v>
      </c>
      <c r="Z9536" t="str">
        <v>A</v>
      </c>
      <c r="AA9536" t="str">
        <v>marqg001</v>
      </c>
      <c r="AB9536" t="str">
        <v>martk001</v>
      </c>
      <c r="AC9536">
        <v>5</v>
      </c>
      <c r="AD9536">
        <v>2</v>
      </c>
      <c r="AE9536">
        <v>3</v>
      </c>
      <c r="AF9536">
        <v>89</v>
      </c>
      <c r="AG9536">
        <v>0.88400000000000001</v>
      </c>
      <c r="AH9536" t="str">
        <v>starter</v>
      </c>
      <c r="AI9536">
        <v>0.30977988763429015</v>
      </c>
      <c r="AJ9536">
        <v>0.5742201123657098</v>
      </c>
    </row>
    <row r="9537" spans="1:36" x14ac:dyDescent="0.35">
      <c r="A9537" t="s">
        <v>286</v>
      </c>
      <c r="B9537" t="s">
        <v>643</v>
      </c>
      <c r="C9537" t="s">
        <v>227</v>
      </c>
      <c r="D9537">
        <v>6</v>
      </c>
      <c r="E9537">
        <v>2</v>
      </c>
      <c r="F9537">
        <v>4</v>
      </c>
      <c r="G9537">
        <v>93</v>
      </c>
      <c r="H9537">
        <v>0</v>
      </c>
      <c r="I9537" t="s">
        <v>895</v>
      </c>
      <c r="J9537">
        <v>0.2862448256505124</v>
      </c>
      <c r="K9537">
        <f t="shared" si="299"/>
        <v>-0.2862448256505124</v>
      </c>
      <c r="L9537">
        <f t="shared" si="300"/>
        <v>1</v>
      </c>
      <c r="Z9537" t="str">
        <v>A</v>
      </c>
      <c r="AA9537" t="str">
        <v>marqg001</v>
      </c>
      <c r="AB9537" t="str">
        <v>perdg001</v>
      </c>
      <c r="AC9537">
        <v>6</v>
      </c>
      <c r="AD9537">
        <v>2</v>
      </c>
      <c r="AE9537">
        <v>4</v>
      </c>
      <c r="AF9537">
        <v>93</v>
      </c>
      <c r="AG9537">
        <v>0</v>
      </c>
      <c r="AH9537" t="str">
        <v>starter</v>
      </c>
      <c r="AI9537">
        <v>0.2862448256505124</v>
      </c>
      <c r="AJ9537">
        <v>-0.2862448256505124</v>
      </c>
    </row>
    <row r="9538" spans="1:36" x14ac:dyDescent="0.35">
      <c r="A9538" t="s">
        <v>286</v>
      </c>
      <c r="B9538" t="s">
        <v>643</v>
      </c>
      <c r="C9538" t="s">
        <v>634</v>
      </c>
      <c r="D9538">
        <v>7</v>
      </c>
      <c r="E9538">
        <v>2</v>
      </c>
      <c r="F9538">
        <v>6</v>
      </c>
      <c r="G9538">
        <v>99</v>
      </c>
      <c r="H9538">
        <v>0</v>
      </c>
      <c r="I9538" t="s">
        <v>895</v>
      </c>
      <c r="J9538">
        <v>0.32070164854713196</v>
      </c>
      <c r="K9538">
        <f t="shared" si="299"/>
        <v>-0.32070164854713196</v>
      </c>
      <c r="L9538">
        <f t="shared" si="300"/>
        <v>1</v>
      </c>
      <c r="Z9538" t="str">
        <v>A</v>
      </c>
      <c r="AA9538" t="str">
        <v>marqg001</v>
      </c>
      <c r="AB9538" t="str">
        <v>ahmen001</v>
      </c>
      <c r="AC9538">
        <v>7</v>
      </c>
      <c r="AD9538">
        <v>2</v>
      </c>
      <c r="AE9538">
        <v>6</v>
      </c>
      <c r="AF9538">
        <v>99</v>
      </c>
      <c r="AG9538">
        <v>0</v>
      </c>
      <c r="AH9538" t="str">
        <v>starter</v>
      </c>
      <c r="AI9538">
        <v>0.32070164854713196</v>
      </c>
      <c r="AJ9538">
        <v>-0.32070164854713196</v>
      </c>
    </row>
    <row r="9539" spans="1:36" x14ac:dyDescent="0.35">
      <c r="A9539" t="s">
        <v>286</v>
      </c>
      <c r="B9539" t="s">
        <v>643</v>
      </c>
      <c r="C9539" t="s">
        <v>220</v>
      </c>
      <c r="D9539">
        <v>8</v>
      </c>
      <c r="E9539">
        <v>3</v>
      </c>
      <c r="F9539">
        <v>2</v>
      </c>
      <c r="G9539">
        <v>101</v>
      </c>
      <c r="H9539">
        <v>0</v>
      </c>
      <c r="I9539" t="s">
        <v>895</v>
      </c>
      <c r="J9539">
        <v>0.36897602124005469</v>
      </c>
      <c r="K9539">
        <f t="shared" ref="K9539:K9602" si="301">H9539-J9539</f>
        <v>-0.36897602124005469</v>
      </c>
      <c r="L9539">
        <f t="shared" ref="L9539:L9602" si="302">IF(OR(ISTEXT(H9539),F9539=0),0,1)</f>
        <v>1</v>
      </c>
      <c r="Z9539" t="str">
        <v>A</v>
      </c>
      <c r="AA9539" t="str">
        <v>marqg001</v>
      </c>
      <c r="AB9539" t="str">
        <v>thoma004</v>
      </c>
      <c r="AC9539">
        <v>8</v>
      </c>
      <c r="AD9539">
        <v>3</v>
      </c>
      <c r="AE9539">
        <v>2</v>
      </c>
      <c r="AF9539">
        <v>101</v>
      </c>
      <c r="AG9539">
        <v>0</v>
      </c>
      <c r="AH9539" t="str">
        <v>starter</v>
      </c>
      <c r="AI9539">
        <v>0.36897602124005469</v>
      </c>
      <c r="AJ9539">
        <v>-0.36897602124005469</v>
      </c>
    </row>
    <row r="9540" spans="1:36" x14ac:dyDescent="0.35">
      <c r="A9540" t="s">
        <v>286</v>
      </c>
      <c r="B9540" t="s">
        <v>644</v>
      </c>
      <c r="C9540" t="s">
        <v>230</v>
      </c>
      <c r="D9540">
        <v>9</v>
      </c>
      <c r="E9540">
        <v>0</v>
      </c>
      <c r="F9540">
        <v>4</v>
      </c>
      <c r="G9540">
        <v>4</v>
      </c>
      <c r="H9540">
        <v>0</v>
      </c>
      <c r="I9540" t="s">
        <v>894</v>
      </c>
      <c r="J9540">
        <v>0.23604237132799105</v>
      </c>
      <c r="K9540">
        <f t="shared" si="301"/>
        <v>-0.23604237132799105</v>
      </c>
      <c r="L9540">
        <f t="shared" si="302"/>
        <v>1</v>
      </c>
      <c r="Z9540" t="str">
        <v>A</v>
      </c>
      <c r="AA9540" t="str">
        <v>blact002</v>
      </c>
      <c r="AB9540" t="str">
        <v>herrj003</v>
      </c>
      <c r="AC9540">
        <v>9</v>
      </c>
      <c r="AD9540">
        <v>0</v>
      </c>
      <c r="AE9540">
        <v>4</v>
      </c>
      <c r="AF9540">
        <v>4</v>
      </c>
      <c r="AG9540">
        <v>0</v>
      </c>
      <c r="AH9540" t="str">
        <v>relief</v>
      </c>
      <c r="AI9540">
        <v>0.23604237132799105</v>
      </c>
      <c r="AJ9540">
        <v>-0.23604237132799105</v>
      </c>
    </row>
    <row r="9541" spans="1:36" x14ac:dyDescent="0.35">
      <c r="A9541" t="s">
        <v>286</v>
      </c>
      <c r="B9541" t="s">
        <v>644</v>
      </c>
      <c r="C9541" t="s">
        <v>626</v>
      </c>
      <c r="D9541">
        <v>1</v>
      </c>
      <c r="E9541">
        <v>0</v>
      </c>
      <c r="F9541">
        <v>2</v>
      </c>
      <c r="G9541">
        <v>6</v>
      </c>
      <c r="H9541">
        <v>0.88400000000000001</v>
      </c>
      <c r="I9541" t="s">
        <v>894</v>
      </c>
      <c r="J9541">
        <v>0.37639545175851336</v>
      </c>
      <c r="K9541">
        <f t="shared" si="301"/>
        <v>0.5076045482414866</v>
      </c>
      <c r="L9541">
        <f t="shared" si="302"/>
        <v>1</v>
      </c>
      <c r="Z9541" t="str">
        <v>A</v>
      </c>
      <c r="AA9541" t="str">
        <v>blact002</v>
      </c>
      <c r="AB9541" t="str">
        <v>hummc001</v>
      </c>
      <c r="AC9541">
        <v>1</v>
      </c>
      <c r="AD9541">
        <v>0</v>
      </c>
      <c r="AE9541">
        <v>2</v>
      </c>
      <c r="AF9541">
        <v>6</v>
      </c>
      <c r="AG9541">
        <v>0.88400000000000001</v>
      </c>
      <c r="AH9541" t="str">
        <v>relief</v>
      </c>
      <c r="AI9541">
        <v>0.37639545175851336</v>
      </c>
      <c r="AJ9541">
        <v>0.5076045482414866</v>
      </c>
    </row>
    <row r="9542" spans="1:36" x14ac:dyDescent="0.35">
      <c r="A9542" t="s">
        <v>286</v>
      </c>
      <c r="B9542" t="s">
        <v>644</v>
      </c>
      <c r="C9542" t="s">
        <v>621</v>
      </c>
      <c r="D9542">
        <v>2</v>
      </c>
      <c r="E9542">
        <v>0</v>
      </c>
      <c r="F9542">
        <v>3</v>
      </c>
      <c r="G9542">
        <v>9</v>
      </c>
      <c r="H9542">
        <v>0</v>
      </c>
      <c r="I9542" t="s">
        <v>894</v>
      </c>
      <c r="J9542">
        <v>0.30876111254694488</v>
      </c>
      <c r="K9542">
        <f t="shared" si="301"/>
        <v>-0.30876111254694488</v>
      </c>
      <c r="L9542">
        <f t="shared" si="302"/>
        <v>1</v>
      </c>
      <c r="Z9542" t="str">
        <v>A</v>
      </c>
      <c r="AA9542" t="str">
        <v>blact002</v>
      </c>
      <c r="AB9542" t="str">
        <v>smitp002</v>
      </c>
      <c r="AC9542">
        <v>2</v>
      </c>
      <c r="AD9542">
        <v>0</v>
      </c>
      <c r="AE9542">
        <v>3</v>
      </c>
      <c r="AF9542">
        <v>9</v>
      </c>
      <c r="AG9542">
        <v>0</v>
      </c>
      <c r="AH9542" t="str">
        <v>relief</v>
      </c>
      <c r="AI9542">
        <v>0.30876111254694488</v>
      </c>
      <c r="AJ9542">
        <v>-0.30876111254694488</v>
      </c>
    </row>
    <row r="9543" spans="1:36" x14ac:dyDescent="0.35">
      <c r="A9543" t="s">
        <v>286</v>
      </c>
      <c r="B9543" t="s">
        <v>644</v>
      </c>
      <c r="C9543" t="s">
        <v>223</v>
      </c>
      <c r="D9543">
        <v>3</v>
      </c>
      <c r="E9543">
        <v>0</v>
      </c>
      <c r="F9543">
        <v>5</v>
      </c>
      <c r="G9543">
        <v>14</v>
      </c>
      <c r="H9543">
        <v>0</v>
      </c>
      <c r="I9543" t="s">
        <v>894</v>
      </c>
      <c r="J9543">
        <v>0.3031152446630343</v>
      </c>
      <c r="K9543">
        <f t="shared" si="301"/>
        <v>-0.3031152446630343</v>
      </c>
      <c r="L9543">
        <f t="shared" si="302"/>
        <v>1</v>
      </c>
      <c r="Z9543" t="str">
        <v>A</v>
      </c>
      <c r="AA9543" t="str">
        <v>blact002</v>
      </c>
      <c r="AB9543" t="str">
        <v>perad001</v>
      </c>
      <c r="AC9543">
        <v>3</v>
      </c>
      <c r="AD9543">
        <v>0</v>
      </c>
      <c r="AE9543">
        <v>5</v>
      </c>
      <c r="AF9543">
        <v>14</v>
      </c>
      <c r="AG9543">
        <v>0</v>
      </c>
      <c r="AH9543" t="str">
        <v>relief</v>
      </c>
      <c r="AI9543">
        <v>0.3031152446630343</v>
      </c>
      <c r="AJ9543">
        <v>-0.3031152446630343</v>
      </c>
    </row>
    <row r="9544" spans="1:36" x14ac:dyDescent="0.35">
      <c r="A9544" t="s">
        <v>286</v>
      </c>
      <c r="B9544" t="s">
        <v>502</v>
      </c>
      <c r="C9544" t="s">
        <v>222</v>
      </c>
      <c r="D9544">
        <v>4</v>
      </c>
      <c r="E9544">
        <v>0</v>
      </c>
      <c r="F9544">
        <v>5</v>
      </c>
      <c r="G9544">
        <v>5</v>
      </c>
      <c r="H9544">
        <v>0</v>
      </c>
      <c r="I9544" t="s">
        <v>894</v>
      </c>
      <c r="J9544">
        <v>0.29690429320755479</v>
      </c>
      <c r="K9544">
        <f t="shared" si="301"/>
        <v>-0.29690429320755479</v>
      </c>
      <c r="L9544">
        <f t="shared" si="302"/>
        <v>1</v>
      </c>
      <c r="Z9544" t="str">
        <v>A</v>
      </c>
      <c r="AA9544" t="str">
        <v>estec001</v>
      </c>
      <c r="AB9544" t="str">
        <v>walkc002</v>
      </c>
      <c r="AC9544">
        <v>4</v>
      </c>
      <c r="AD9544">
        <v>0</v>
      </c>
      <c r="AE9544">
        <v>5</v>
      </c>
      <c r="AF9544">
        <v>5</v>
      </c>
      <c r="AG9544">
        <v>0</v>
      </c>
      <c r="AH9544" t="str">
        <v>relief</v>
      </c>
      <c r="AI9544">
        <v>0.29690429320755479</v>
      </c>
      <c r="AJ9544">
        <v>-0.29690429320755479</v>
      </c>
    </row>
    <row r="9545" spans="1:36" x14ac:dyDescent="0.35">
      <c r="A9545" t="s">
        <v>286</v>
      </c>
      <c r="B9545" t="s">
        <v>502</v>
      </c>
      <c r="C9545" t="s">
        <v>221</v>
      </c>
      <c r="D9545">
        <v>5</v>
      </c>
      <c r="E9545">
        <v>0</v>
      </c>
      <c r="F9545">
        <v>7</v>
      </c>
      <c r="G9545">
        <v>12</v>
      </c>
      <c r="H9545">
        <v>0.88400000000000001</v>
      </c>
      <c r="I9545" t="s">
        <v>894</v>
      </c>
      <c r="J9545">
        <v>0.34533173225080888</v>
      </c>
      <c r="K9545">
        <f t="shared" si="301"/>
        <v>0.53866826774919119</v>
      </c>
      <c r="L9545">
        <f t="shared" si="302"/>
        <v>1</v>
      </c>
      <c r="Z9545" t="str">
        <v>A</v>
      </c>
      <c r="AA9545" t="str">
        <v>estec001</v>
      </c>
      <c r="AB9545" t="str">
        <v>martk001</v>
      </c>
      <c r="AC9545">
        <v>5</v>
      </c>
      <c r="AD9545">
        <v>0</v>
      </c>
      <c r="AE9545">
        <v>7</v>
      </c>
      <c r="AF9545">
        <v>12</v>
      </c>
      <c r="AG9545">
        <v>0.88400000000000001</v>
      </c>
      <c r="AH9545" t="str">
        <v>relief</v>
      </c>
      <c r="AI9545">
        <v>0.34533173225080888</v>
      </c>
      <c r="AJ9545">
        <v>0.53866826774919119</v>
      </c>
    </row>
    <row r="9546" spans="1:36" x14ac:dyDescent="0.35">
      <c r="A9546" t="s">
        <v>286</v>
      </c>
      <c r="B9546" t="s">
        <v>502</v>
      </c>
      <c r="C9546" t="s">
        <v>227</v>
      </c>
      <c r="D9546">
        <v>6</v>
      </c>
      <c r="E9546">
        <v>0</v>
      </c>
      <c r="F9546">
        <v>7</v>
      </c>
      <c r="G9546">
        <v>19</v>
      </c>
      <c r="H9546">
        <v>0</v>
      </c>
      <c r="I9546" t="s">
        <v>894</v>
      </c>
      <c r="J9546">
        <v>0.3424262951613653</v>
      </c>
      <c r="K9546">
        <f t="shared" si="301"/>
        <v>-0.3424262951613653</v>
      </c>
      <c r="L9546">
        <f t="shared" si="302"/>
        <v>1</v>
      </c>
      <c r="Z9546" t="str">
        <v>A</v>
      </c>
      <c r="AA9546" t="str">
        <v>estec001</v>
      </c>
      <c r="AB9546" t="str">
        <v>perdg001</v>
      </c>
      <c r="AC9546">
        <v>6</v>
      </c>
      <c r="AD9546">
        <v>0</v>
      </c>
      <c r="AE9546">
        <v>7</v>
      </c>
      <c r="AF9546">
        <v>19</v>
      </c>
      <c r="AG9546">
        <v>0</v>
      </c>
      <c r="AH9546" t="str">
        <v>relief</v>
      </c>
      <c r="AI9546">
        <v>0.3424262951613653</v>
      </c>
      <c r="AJ9546">
        <v>-0.3424262951613653</v>
      </c>
    </row>
    <row r="9547" spans="1:36" x14ac:dyDescent="0.35">
      <c r="A9547" t="s">
        <v>286</v>
      </c>
      <c r="B9547" t="s">
        <v>502</v>
      </c>
      <c r="C9547" t="s">
        <v>634</v>
      </c>
      <c r="D9547">
        <v>7</v>
      </c>
      <c r="E9547">
        <v>0</v>
      </c>
      <c r="F9547">
        <v>2</v>
      </c>
      <c r="G9547">
        <v>21</v>
      </c>
      <c r="H9547">
        <v>0</v>
      </c>
      <c r="I9547" t="s">
        <v>894</v>
      </c>
      <c r="J9547">
        <v>0.35579513369877935</v>
      </c>
      <c r="K9547">
        <f t="shared" si="301"/>
        <v>-0.35579513369877935</v>
      </c>
      <c r="L9547">
        <f t="shared" si="302"/>
        <v>1</v>
      </c>
      <c r="Z9547" t="str">
        <v>A</v>
      </c>
      <c r="AA9547" t="str">
        <v>estec001</v>
      </c>
      <c r="AB9547" t="str">
        <v>ahmen001</v>
      </c>
      <c r="AC9547">
        <v>7</v>
      </c>
      <c r="AD9547">
        <v>0</v>
      </c>
      <c r="AE9547">
        <v>2</v>
      </c>
      <c r="AF9547">
        <v>21</v>
      </c>
      <c r="AG9547">
        <v>0</v>
      </c>
      <c r="AH9547" t="str">
        <v>relief</v>
      </c>
      <c r="AI9547">
        <v>0.35579513369877935</v>
      </c>
      <c r="AJ9547">
        <v>-0.35579513369877935</v>
      </c>
    </row>
    <row r="9548" spans="1:36" x14ac:dyDescent="0.35">
      <c r="A9548" t="s">
        <v>286</v>
      </c>
      <c r="B9548" t="s">
        <v>334</v>
      </c>
      <c r="C9548" t="s">
        <v>224</v>
      </c>
      <c r="D9548">
        <v>1</v>
      </c>
      <c r="E9548">
        <v>0</v>
      </c>
      <c r="F9548">
        <v>5</v>
      </c>
      <c r="G9548">
        <v>5</v>
      </c>
      <c r="H9548">
        <v>1.2609999999999999</v>
      </c>
      <c r="I9548" t="s">
        <v>895</v>
      </c>
      <c r="J9548">
        <v>0.28228760579958723</v>
      </c>
      <c r="K9548">
        <f t="shared" si="301"/>
        <v>0.97871239420041267</v>
      </c>
      <c r="L9548">
        <f t="shared" si="302"/>
        <v>1</v>
      </c>
      <c r="Z9548" t="str">
        <v>A</v>
      </c>
      <c r="AA9548" t="str">
        <v>herne002</v>
      </c>
      <c r="AB9548" t="str">
        <v>varsd001</v>
      </c>
      <c r="AC9548">
        <v>1</v>
      </c>
      <c r="AD9548">
        <v>0</v>
      </c>
      <c r="AE9548">
        <v>5</v>
      </c>
      <c r="AF9548">
        <v>5</v>
      </c>
      <c r="AG9548">
        <v>1.2609999999999999</v>
      </c>
      <c r="AH9548" t="str">
        <v>starter</v>
      </c>
      <c r="AI9548">
        <v>0.28228760579958723</v>
      </c>
      <c r="AJ9548">
        <v>0.97871239420041267</v>
      </c>
    </row>
    <row r="9549" spans="1:36" x14ac:dyDescent="0.35">
      <c r="A9549" t="s">
        <v>286</v>
      </c>
      <c r="B9549" t="s">
        <v>334</v>
      </c>
      <c r="C9549" t="s">
        <v>621</v>
      </c>
      <c r="D9549">
        <v>2</v>
      </c>
      <c r="E9549">
        <v>0</v>
      </c>
      <c r="F9549">
        <v>5</v>
      </c>
      <c r="G9549">
        <v>10</v>
      </c>
      <c r="H9549">
        <v>0</v>
      </c>
      <c r="I9549" t="s">
        <v>895</v>
      </c>
      <c r="J9549">
        <v>0.29867723718256695</v>
      </c>
      <c r="K9549">
        <f t="shared" si="301"/>
        <v>-0.29867723718256695</v>
      </c>
      <c r="L9549">
        <f t="shared" si="302"/>
        <v>1</v>
      </c>
      <c r="Z9549" t="str">
        <v>A</v>
      </c>
      <c r="AA9549" t="str">
        <v>herne002</v>
      </c>
      <c r="AB9549" t="str">
        <v>smitp002</v>
      </c>
      <c r="AC9549">
        <v>2</v>
      </c>
      <c r="AD9549">
        <v>0</v>
      </c>
      <c r="AE9549">
        <v>5</v>
      </c>
      <c r="AF9549">
        <v>10</v>
      </c>
      <c r="AG9549">
        <v>0</v>
      </c>
      <c r="AH9549" t="str">
        <v>starter</v>
      </c>
      <c r="AI9549">
        <v>0.29867723718256695</v>
      </c>
      <c r="AJ9549">
        <v>-0.29867723718256695</v>
      </c>
    </row>
    <row r="9550" spans="1:36" x14ac:dyDescent="0.35">
      <c r="A9550" t="s">
        <v>286</v>
      </c>
      <c r="B9550" t="s">
        <v>334</v>
      </c>
      <c r="C9550" t="s">
        <v>223</v>
      </c>
      <c r="D9550">
        <v>3</v>
      </c>
      <c r="E9550">
        <v>0</v>
      </c>
      <c r="F9550">
        <v>5</v>
      </c>
      <c r="G9550">
        <v>15</v>
      </c>
      <c r="H9550">
        <v>0.72</v>
      </c>
      <c r="I9550" t="s">
        <v>895</v>
      </c>
      <c r="J9550">
        <v>0.29753164771036661</v>
      </c>
      <c r="K9550">
        <f t="shared" si="301"/>
        <v>0.42246835228963336</v>
      </c>
      <c r="L9550">
        <f t="shared" si="302"/>
        <v>1</v>
      </c>
      <c r="Z9550" t="str">
        <v>A</v>
      </c>
      <c r="AA9550" t="str">
        <v>herne002</v>
      </c>
      <c r="AB9550" t="str">
        <v>perad001</v>
      </c>
      <c r="AC9550">
        <v>3</v>
      </c>
      <c r="AD9550">
        <v>0</v>
      </c>
      <c r="AE9550">
        <v>5</v>
      </c>
      <c r="AF9550">
        <v>15</v>
      </c>
      <c r="AG9550">
        <v>0.72</v>
      </c>
      <c r="AH9550" t="str">
        <v>starter</v>
      </c>
      <c r="AI9550">
        <v>0.29753164771036661</v>
      </c>
      <c r="AJ9550">
        <v>0.42246835228963336</v>
      </c>
    </row>
    <row r="9551" spans="1:36" x14ac:dyDescent="0.35">
      <c r="A9551" t="s">
        <v>286</v>
      </c>
      <c r="B9551" t="s">
        <v>334</v>
      </c>
      <c r="C9551" t="s">
        <v>222</v>
      </c>
      <c r="D9551">
        <v>4</v>
      </c>
      <c r="E9551">
        <v>0</v>
      </c>
      <c r="F9551">
        <v>2</v>
      </c>
      <c r="G9551">
        <v>17</v>
      </c>
      <c r="H9551">
        <v>1.2609999999999999</v>
      </c>
      <c r="I9551" t="s">
        <v>895</v>
      </c>
      <c r="J9551">
        <v>0.37984494526114554</v>
      </c>
      <c r="K9551">
        <f t="shared" si="301"/>
        <v>0.88115505473885436</v>
      </c>
      <c r="L9551">
        <f t="shared" si="302"/>
        <v>1</v>
      </c>
      <c r="Z9551" t="str">
        <v>A</v>
      </c>
      <c r="AA9551" t="str">
        <v>herne002</v>
      </c>
      <c r="AB9551" t="str">
        <v>walkc002</v>
      </c>
      <c r="AC9551">
        <v>4</v>
      </c>
      <c r="AD9551">
        <v>0</v>
      </c>
      <c r="AE9551">
        <v>2</v>
      </c>
      <c r="AF9551">
        <v>17</v>
      </c>
      <c r="AG9551">
        <v>1.2609999999999999</v>
      </c>
      <c r="AH9551" t="str">
        <v>starter</v>
      </c>
      <c r="AI9551">
        <v>0.37984494526114554</v>
      </c>
      <c r="AJ9551">
        <v>0.88115505473885436</v>
      </c>
    </row>
    <row r="9552" spans="1:36" x14ac:dyDescent="0.35">
      <c r="A9552" t="s">
        <v>286</v>
      </c>
      <c r="B9552" t="s">
        <v>334</v>
      </c>
      <c r="C9552" t="s">
        <v>219</v>
      </c>
      <c r="D9552">
        <v>5</v>
      </c>
      <c r="E9552">
        <v>0</v>
      </c>
      <c r="F9552">
        <v>1</v>
      </c>
      <c r="G9552">
        <v>18</v>
      </c>
      <c r="H9552">
        <v>0.88400000000000001</v>
      </c>
      <c r="I9552" t="s">
        <v>895</v>
      </c>
      <c r="J9552">
        <v>0.38411232046127375</v>
      </c>
      <c r="K9552">
        <f t="shared" si="301"/>
        <v>0.49988767953872626</v>
      </c>
      <c r="L9552">
        <f t="shared" si="302"/>
        <v>1</v>
      </c>
      <c r="Z9552" t="str">
        <v>A</v>
      </c>
      <c r="AA9552" t="str">
        <v>herne002</v>
      </c>
      <c r="AB9552" t="str">
        <v>rojaj001</v>
      </c>
      <c r="AC9552">
        <v>5</v>
      </c>
      <c r="AD9552">
        <v>0</v>
      </c>
      <c r="AE9552">
        <v>1</v>
      </c>
      <c r="AF9552">
        <v>18</v>
      </c>
      <c r="AG9552">
        <v>0.88400000000000001</v>
      </c>
      <c r="AH9552" t="str">
        <v>starter</v>
      </c>
      <c r="AI9552">
        <v>0.38411232046127375</v>
      </c>
      <c r="AJ9552">
        <v>0.49988767953872626</v>
      </c>
    </row>
    <row r="9553" spans="1:36" x14ac:dyDescent="0.35">
      <c r="A9553" t="s">
        <v>286</v>
      </c>
      <c r="B9553" t="s">
        <v>334</v>
      </c>
      <c r="C9553" t="s">
        <v>221</v>
      </c>
      <c r="D9553">
        <v>6</v>
      </c>
      <c r="E9553">
        <v>0</v>
      </c>
      <c r="F9553">
        <v>3</v>
      </c>
      <c r="G9553">
        <v>21</v>
      </c>
      <c r="H9553">
        <v>0</v>
      </c>
      <c r="I9553" t="s">
        <v>895</v>
      </c>
      <c r="J9553">
        <v>0.27714465305242775</v>
      </c>
      <c r="K9553">
        <f t="shared" si="301"/>
        <v>-0.27714465305242775</v>
      </c>
      <c r="L9553">
        <f t="shared" si="302"/>
        <v>1</v>
      </c>
      <c r="Z9553" t="str">
        <v>A</v>
      </c>
      <c r="AA9553" t="str">
        <v>herne002</v>
      </c>
      <c r="AB9553" t="str">
        <v>martk001</v>
      </c>
      <c r="AC9553">
        <v>6</v>
      </c>
      <c r="AD9553">
        <v>0</v>
      </c>
      <c r="AE9553">
        <v>3</v>
      </c>
      <c r="AF9553">
        <v>21</v>
      </c>
      <c r="AG9553">
        <v>0</v>
      </c>
      <c r="AH9553" t="str">
        <v>starter</v>
      </c>
      <c r="AI9553">
        <v>0.27714465305242775</v>
      </c>
      <c r="AJ9553">
        <v>-0.27714465305242775</v>
      </c>
    </row>
    <row r="9554" spans="1:36" x14ac:dyDescent="0.35">
      <c r="A9554" t="s">
        <v>286</v>
      </c>
      <c r="B9554" t="s">
        <v>334</v>
      </c>
      <c r="C9554" t="s">
        <v>622</v>
      </c>
      <c r="D9554">
        <v>7</v>
      </c>
      <c r="E9554">
        <v>0</v>
      </c>
      <c r="F9554">
        <v>4</v>
      </c>
      <c r="G9554">
        <v>25</v>
      </c>
      <c r="H9554">
        <v>0</v>
      </c>
      <c r="I9554" t="s">
        <v>895</v>
      </c>
      <c r="J9554">
        <v>0.2455579412572293</v>
      </c>
      <c r="K9554">
        <f t="shared" si="301"/>
        <v>-0.2455579412572293</v>
      </c>
      <c r="L9554">
        <f t="shared" si="302"/>
        <v>1</v>
      </c>
      <c r="Z9554" t="str">
        <v>A</v>
      </c>
      <c r="AA9554" t="str">
        <v>herne002</v>
      </c>
      <c r="AB9554" t="str">
        <v>beers001</v>
      </c>
      <c r="AC9554">
        <v>7</v>
      </c>
      <c r="AD9554">
        <v>0</v>
      </c>
      <c r="AE9554">
        <v>4</v>
      </c>
      <c r="AF9554">
        <v>25</v>
      </c>
      <c r="AG9554">
        <v>0</v>
      </c>
      <c r="AH9554" t="str">
        <v>starter</v>
      </c>
      <c r="AI9554">
        <v>0.2455579412572293</v>
      </c>
      <c r="AJ9554">
        <v>-0.2455579412572293</v>
      </c>
    </row>
    <row r="9555" spans="1:36" x14ac:dyDescent="0.35">
      <c r="A9555" t="s">
        <v>286</v>
      </c>
      <c r="B9555" t="s">
        <v>334</v>
      </c>
      <c r="C9555" t="s">
        <v>220</v>
      </c>
      <c r="D9555">
        <v>8</v>
      </c>
      <c r="E9555">
        <v>0</v>
      </c>
      <c r="F9555">
        <v>4</v>
      </c>
      <c r="G9555">
        <v>29</v>
      </c>
      <c r="H9555">
        <v>0</v>
      </c>
      <c r="I9555" t="s">
        <v>895</v>
      </c>
      <c r="J9555">
        <v>0.24047159022125947</v>
      </c>
      <c r="K9555">
        <f t="shared" si="301"/>
        <v>-0.24047159022125947</v>
      </c>
      <c r="L9555">
        <f t="shared" si="302"/>
        <v>1</v>
      </c>
      <c r="Z9555" t="str">
        <v>A</v>
      </c>
      <c r="AA9555" t="str">
        <v>herne002</v>
      </c>
      <c r="AB9555" t="str">
        <v>thoma004</v>
      </c>
      <c r="AC9555">
        <v>8</v>
      </c>
      <c r="AD9555">
        <v>0</v>
      </c>
      <c r="AE9555">
        <v>4</v>
      </c>
      <c r="AF9555">
        <v>29</v>
      </c>
      <c r="AG9555">
        <v>0</v>
      </c>
      <c r="AH9555" t="str">
        <v>starter</v>
      </c>
      <c r="AI9555">
        <v>0.24047159022125947</v>
      </c>
      <c r="AJ9555">
        <v>-0.24047159022125947</v>
      </c>
    </row>
    <row r="9556" spans="1:36" x14ac:dyDescent="0.35">
      <c r="A9556" t="s">
        <v>286</v>
      </c>
      <c r="B9556" t="s">
        <v>334</v>
      </c>
      <c r="C9556" t="s">
        <v>227</v>
      </c>
      <c r="D9556">
        <v>9</v>
      </c>
      <c r="E9556">
        <v>0</v>
      </c>
      <c r="F9556">
        <v>4</v>
      </c>
      <c r="G9556">
        <v>33</v>
      </c>
      <c r="H9556">
        <v>0</v>
      </c>
      <c r="I9556" t="s">
        <v>895</v>
      </c>
      <c r="J9556">
        <v>0.23045877437532336</v>
      </c>
      <c r="K9556">
        <f t="shared" si="301"/>
        <v>-0.23045877437532336</v>
      </c>
      <c r="L9556">
        <f t="shared" si="302"/>
        <v>1</v>
      </c>
      <c r="Z9556" t="str">
        <v>A</v>
      </c>
      <c r="AA9556" t="str">
        <v>herne002</v>
      </c>
      <c r="AB9556" t="str">
        <v>perdg001</v>
      </c>
      <c r="AC9556">
        <v>9</v>
      </c>
      <c r="AD9556">
        <v>0</v>
      </c>
      <c r="AE9556">
        <v>4</v>
      </c>
      <c r="AF9556">
        <v>33</v>
      </c>
      <c r="AG9556">
        <v>0</v>
      </c>
      <c r="AH9556" t="str">
        <v>starter</v>
      </c>
      <c r="AI9556">
        <v>0.23045877437532336</v>
      </c>
      <c r="AJ9556">
        <v>-0.23045877437532336</v>
      </c>
    </row>
    <row r="9557" spans="1:36" x14ac:dyDescent="0.35">
      <c r="A9557" t="s">
        <v>286</v>
      </c>
      <c r="B9557" t="s">
        <v>334</v>
      </c>
      <c r="C9557" t="s">
        <v>224</v>
      </c>
      <c r="D9557">
        <v>1</v>
      </c>
      <c r="E9557">
        <v>1</v>
      </c>
      <c r="F9557">
        <v>2</v>
      </c>
      <c r="G9557">
        <v>35</v>
      </c>
      <c r="H9557">
        <v>0.88400000000000001</v>
      </c>
      <c r="I9557" t="s">
        <v>895</v>
      </c>
      <c r="J9557">
        <v>0.38234284825760384</v>
      </c>
      <c r="K9557">
        <f t="shared" si="301"/>
        <v>0.50165715174239622</v>
      </c>
      <c r="L9557">
        <f t="shared" si="302"/>
        <v>1</v>
      </c>
      <c r="Z9557" t="str">
        <v>A</v>
      </c>
      <c r="AA9557" t="str">
        <v>herne002</v>
      </c>
      <c r="AB9557" t="str">
        <v>varsd001</v>
      </c>
      <c r="AC9557">
        <v>1</v>
      </c>
      <c r="AD9557">
        <v>1</v>
      </c>
      <c r="AE9557">
        <v>2</v>
      </c>
      <c r="AF9557">
        <v>35</v>
      </c>
      <c r="AG9557">
        <v>0.88400000000000001</v>
      </c>
      <c r="AH9557" t="str">
        <v>starter</v>
      </c>
      <c r="AI9557">
        <v>0.38234284825760384</v>
      </c>
      <c r="AJ9557">
        <v>0.50165715174239622</v>
      </c>
    </row>
    <row r="9558" spans="1:36" x14ac:dyDescent="0.35">
      <c r="A9558" t="s">
        <v>286</v>
      </c>
      <c r="B9558" t="s">
        <v>334</v>
      </c>
      <c r="C9558" t="s">
        <v>621</v>
      </c>
      <c r="D9558">
        <v>2</v>
      </c>
      <c r="E9558">
        <v>1</v>
      </c>
      <c r="F9558">
        <v>4</v>
      </c>
      <c r="G9558">
        <v>39</v>
      </c>
      <c r="H9558">
        <v>0</v>
      </c>
      <c r="I9558" t="s">
        <v>895</v>
      </c>
      <c r="J9558">
        <v>0.29407888415170119</v>
      </c>
      <c r="K9558">
        <f t="shared" si="301"/>
        <v>-0.29407888415170119</v>
      </c>
      <c r="L9558">
        <f t="shared" si="302"/>
        <v>1</v>
      </c>
      <c r="Z9558" t="str">
        <v>A</v>
      </c>
      <c r="AA9558" t="str">
        <v>herne002</v>
      </c>
      <c r="AB9558" t="str">
        <v>smitp002</v>
      </c>
      <c r="AC9558">
        <v>2</v>
      </c>
      <c r="AD9558">
        <v>1</v>
      </c>
      <c r="AE9558">
        <v>4</v>
      </c>
      <c r="AF9558">
        <v>39</v>
      </c>
      <c r="AG9558">
        <v>0</v>
      </c>
      <c r="AH9558" t="str">
        <v>starter</v>
      </c>
      <c r="AI9558">
        <v>0.29407888415170119</v>
      </c>
      <c r="AJ9558">
        <v>-0.29407888415170119</v>
      </c>
    </row>
    <row r="9559" spans="1:36" x14ac:dyDescent="0.35">
      <c r="A9559" t="s">
        <v>286</v>
      </c>
      <c r="B9559" t="s">
        <v>334</v>
      </c>
      <c r="C9559" t="s">
        <v>223</v>
      </c>
      <c r="D9559">
        <v>3</v>
      </c>
      <c r="E9559">
        <v>1</v>
      </c>
      <c r="F9559">
        <v>7</v>
      </c>
      <c r="G9559">
        <v>46</v>
      </c>
      <c r="H9559">
        <v>0</v>
      </c>
      <c r="I9559" t="s">
        <v>895</v>
      </c>
      <c r="J9559">
        <v>0.37326096473010489</v>
      </c>
      <c r="K9559">
        <f t="shared" si="301"/>
        <v>-0.37326096473010489</v>
      </c>
      <c r="L9559">
        <f t="shared" si="302"/>
        <v>1</v>
      </c>
      <c r="Z9559" t="str">
        <v>A</v>
      </c>
      <c r="AA9559" t="str">
        <v>herne002</v>
      </c>
      <c r="AB9559" t="str">
        <v>perad001</v>
      </c>
      <c r="AC9559">
        <v>3</v>
      </c>
      <c r="AD9559">
        <v>1</v>
      </c>
      <c r="AE9559">
        <v>7</v>
      </c>
      <c r="AF9559">
        <v>46</v>
      </c>
      <c r="AG9559">
        <v>0</v>
      </c>
      <c r="AH9559" t="str">
        <v>starter</v>
      </c>
      <c r="AI9559">
        <v>0.37326096473010489</v>
      </c>
      <c r="AJ9559">
        <v>-0.37326096473010489</v>
      </c>
    </row>
    <row r="9560" spans="1:36" x14ac:dyDescent="0.35">
      <c r="A9560" t="s">
        <v>286</v>
      </c>
      <c r="B9560" t="s">
        <v>334</v>
      </c>
      <c r="C9560" t="s">
        <v>222</v>
      </c>
      <c r="D9560">
        <v>4</v>
      </c>
      <c r="E9560">
        <v>1</v>
      </c>
      <c r="F9560">
        <v>4</v>
      </c>
      <c r="G9560">
        <v>50</v>
      </c>
      <c r="H9560">
        <v>0.88400000000000001</v>
      </c>
      <c r="I9560" t="s">
        <v>895</v>
      </c>
      <c r="J9560">
        <v>0.28672234322402135</v>
      </c>
      <c r="K9560">
        <f t="shared" si="301"/>
        <v>0.59727765677597866</v>
      </c>
      <c r="L9560">
        <f t="shared" si="302"/>
        <v>1</v>
      </c>
      <c r="Z9560" t="str">
        <v>A</v>
      </c>
      <c r="AA9560" t="str">
        <v>herne002</v>
      </c>
      <c r="AB9560" t="str">
        <v>walkc002</v>
      </c>
      <c r="AC9560">
        <v>4</v>
      </c>
      <c r="AD9560">
        <v>1</v>
      </c>
      <c r="AE9560">
        <v>4</v>
      </c>
      <c r="AF9560">
        <v>50</v>
      </c>
      <c r="AG9560">
        <v>0.88400000000000001</v>
      </c>
      <c r="AH9560" t="str">
        <v>starter</v>
      </c>
      <c r="AI9560">
        <v>0.28672234322402135</v>
      </c>
      <c r="AJ9560">
        <v>0.59727765677597866</v>
      </c>
    </row>
    <row r="9561" spans="1:36" x14ac:dyDescent="0.35">
      <c r="A9561" t="s">
        <v>286</v>
      </c>
      <c r="B9561" t="s">
        <v>334</v>
      </c>
      <c r="C9561" t="s">
        <v>219</v>
      </c>
      <c r="D9561">
        <v>5</v>
      </c>
      <c r="E9561">
        <v>1</v>
      </c>
      <c r="F9561">
        <v>4</v>
      </c>
      <c r="G9561">
        <v>54</v>
      </c>
      <c r="H9561">
        <v>0</v>
      </c>
      <c r="I9561" t="s">
        <v>895</v>
      </c>
      <c r="J9561">
        <v>0.27095145869929532</v>
      </c>
      <c r="K9561">
        <f t="shared" si="301"/>
        <v>-0.27095145869929532</v>
      </c>
      <c r="L9561">
        <f t="shared" si="302"/>
        <v>1</v>
      </c>
      <c r="Z9561" t="str">
        <v>A</v>
      </c>
      <c r="AA9561" t="str">
        <v>herne002</v>
      </c>
      <c r="AB9561" t="str">
        <v>rojaj001</v>
      </c>
      <c r="AC9561">
        <v>5</v>
      </c>
      <c r="AD9561">
        <v>1</v>
      </c>
      <c r="AE9561">
        <v>4</v>
      </c>
      <c r="AF9561">
        <v>54</v>
      </c>
      <c r="AG9561">
        <v>0</v>
      </c>
      <c r="AH9561" t="str">
        <v>starter</v>
      </c>
      <c r="AI9561">
        <v>0.27095145869929532</v>
      </c>
      <c r="AJ9561">
        <v>-0.27095145869929532</v>
      </c>
    </row>
    <row r="9562" spans="1:36" x14ac:dyDescent="0.35">
      <c r="A9562" t="s">
        <v>286</v>
      </c>
      <c r="B9562" t="s">
        <v>334</v>
      </c>
      <c r="C9562" t="s">
        <v>221</v>
      </c>
      <c r="D9562">
        <v>6</v>
      </c>
      <c r="E9562">
        <v>1</v>
      </c>
      <c r="F9562">
        <v>5</v>
      </c>
      <c r="G9562">
        <v>59</v>
      </c>
      <c r="H9562">
        <v>0</v>
      </c>
      <c r="I9562" t="s">
        <v>895</v>
      </c>
      <c r="J9562">
        <v>0.28417536809247568</v>
      </c>
      <c r="K9562">
        <f t="shared" si="301"/>
        <v>-0.28417536809247568</v>
      </c>
      <c r="L9562">
        <f t="shared" si="302"/>
        <v>1</v>
      </c>
      <c r="Z9562" t="str">
        <v>A</v>
      </c>
      <c r="AA9562" t="str">
        <v>herne002</v>
      </c>
      <c r="AB9562" t="str">
        <v>martk001</v>
      </c>
      <c r="AC9562">
        <v>6</v>
      </c>
      <c r="AD9562">
        <v>1</v>
      </c>
      <c r="AE9562">
        <v>5</v>
      </c>
      <c r="AF9562">
        <v>59</v>
      </c>
      <c r="AG9562">
        <v>0</v>
      </c>
      <c r="AH9562" t="str">
        <v>starter</v>
      </c>
      <c r="AI9562">
        <v>0.28417536809247568</v>
      </c>
      <c r="AJ9562">
        <v>-0.28417536809247568</v>
      </c>
    </row>
    <row r="9563" spans="1:36" x14ac:dyDescent="0.35">
      <c r="A9563" t="s">
        <v>286</v>
      </c>
      <c r="B9563" t="s">
        <v>334</v>
      </c>
      <c r="C9563" t="s">
        <v>622</v>
      </c>
      <c r="D9563">
        <v>7</v>
      </c>
      <c r="E9563">
        <v>1</v>
      </c>
      <c r="F9563">
        <v>7</v>
      </c>
      <c r="G9563">
        <v>66</v>
      </c>
      <c r="H9563">
        <v>0</v>
      </c>
      <c r="I9563" t="s">
        <v>895</v>
      </c>
      <c r="J9563">
        <v>0.33741660475959151</v>
      </c>
      <c r="K9563">
        <f t="shared" si="301"/>
        <v>-0.33741660475959151</v>
      </c>
      <c r="L9563">
        <f t="shared" si="302"/>
        <v>1</v>
      </c>
      <c r="Z9563" t="str">
        <v>A</v>
      </c>
      <c r="AA9563" t="str">
        <v>herne002</v>
      </c>
      <c r="AB9563" t="str">
        <v>beers001</v>
      </c>
      <c r="AC9563">
        <v>7</v>
      </c>
      <c r="AD9563">
        <v>1</v>
      </c>
      <c r="AE9563">
        <v>7</v>
      </c>
      <c r="AF9563">
        <v>66</v>
      </c>
      <c r="AG9563">
        <v>0</v>
      </c>
      <c r="AH9563" t="str">
        <v>starter</v>
      </c>
      <c r="AI9563">
        <v>0.33741660475959151</v>
      </c>
      <c r="AJ9563">
        <v>-0.33741660475959151</v>
      </c>
    </row>
    <row r="9564" spans="1:36" x14ac:dyDescent="0.35">
      <c r="A9564" t="s">
        <v>286</v>
      </c>
      <c r="B9564" t="s">
        <v>334</v>
      </c>
      <c r="C9564" t="s">
        <v>220</v>
      </c>
      <c r="D9564">
        <v>8</v>
      </c>
      <c r="E9564">
        <v>1</v>
      </c>
      <c r="F9564">
        <v>3</v>
      </c>
      <c r="G9564">
        <v>69</v>
      </c>
      <c r="H9564">
        <v>0</v>
      </c>
      <c r="I9564" t="s">
        <v>895</v>
      </c>
      <c r="J9564">
        <v>0.27263220856735182</v>
      </c>
      <c r="K9564">
        <f t="shared" si="301"/>
        <v>-0.27263220856735182</v>
      </c>
      <c r="L9564">
        <f t="shared" si="302"/>
        <v>1</v>
      </c>
      <c r="Z9564" t="str">
        <v>A</v>
      </c>
      <c r="AA9564" t="str">
        <v>herne002</v>
      </c>
      <c r="AB9564" t="str">
        <v>thoma004</v>
      </c>
      <c r="AC9564">
        <v>8</v>
      </c>
      <c r="AD9564">
        <v>1</v>
      </c>
      <c r="AE9564">
        <v>3</v>
      </c>
      <c r="AF9564">
        <v>69</v>
      </c>
      <c r="AG9564">
        <v>0</v>
      </c>
      <c r="AH9564" t="str">
        <v>starter</v>
      </c>
      <c r="AI9564">
        <v>0.27263220856735182</v>
      </c>
      <c r="AJ9564">
        <v>-0.27263220856735182</v>
      </c>
    </row>
    <row r="9565" spans="1:36" x14ac:dyDescent="0.35">
      <c r="A9565" t="s">
        <v>286</v>
      </c>
      <c r="B9565" t="s">
        <v>334</v>
      </c>
      <c r="C9565" t="s">
        <v>227</v>
      </c>
      <c r="D9565">
        <v>9</v>
      </c>
      <c r="E9565">
        <v>1</v>
      </c>
      <c r="F9565">
        <v>2</v>
      </c>
      <c r="G9565">
        <v>71</v>
      </c>
      <c r="H9565">
        <v>0</v>
      </c>
      <c r="I9565" t="s">
        <v>895</v>
      </c>
      <c r="J9565">
        <v>0.3466433633159639</v>
      </c>
      <c r="K9565">
        <f t="shared" si="301"/>
        <v>-0.3466433633159639</v>
      </c>
      <c r="L9565">
        <f t="shared" si="302"/>
        <v>1</v>
      </c>
      <c r="Z9565" t="str">
        <v>A</v>
      </c>
      <c r="AA9565" t="str">
        <v>herne002</v>
      </c>
      <c r="AB9565" t="str">
        <v>perdg001</v>
      </c>
      <c r="AC9565">
        <v>9</v>
      </c>
      <c r="AD9565">
        <v>1</v>
      </c>
      <c r="AE9565">
        <v>2</v>
      </c>
      <c r="AF9565">
        <v>71</v>
      </c>
      <c r="AG9565">
        <v>0</v>
      </c>
      <c r="AH9565" t="str">
        <v>starter</v>
      </c>
      <c r="AI9565">
        <v>0.3466433633159639</v>
      </c>
      <c r="AJ9565">
        <v>-0.3466433633159639</v>
      </c>
    </row>
    <row r="9566" spans="1:36" x14ac:dyDescent="0.35">
      <c r="A9566" t="s">
        <v>286</v>
      </c>
      <c r="B9566" t="s">
        <v>334</v>
      </c>
      <c r="C9566" t="s">
        <v>224</v>
      </c>
      <c r="D9566">
        <v>1</v>
      </c>
      <c r="E9566">
        <v>2</v>
      </c>
      <c r="F9566">
        <v>5</v>
      </c>
      <c r="G9566">
        <v>76</v>
      </c>
      <c r="H9566">
        <v>0</v>
      </c>
      <c r="I9566" t="s">
        <v>895</v>
      </c>
      <c r="J9566">
        <v>0.31201740329200606</v>
      </c>
      <c r="K9566">
        <f t="shared" si="301"/>
        <v>-0.31201740329200606</v>
      </c>
      <c r="L9566">
        <f t="shared" si="302"/>
        <v>1</v>
      </c>
      <c r="Z9566" t="str">
        <v>A</v>
      </c>
      <c r="AA9566" t="str">
        <v>herne002</v>
      </c>
      <c r="AB9566" t="str">
        <v>varsd001</v>
      </c>
      <c r="AC9566">
        <v>1</v>
      </c>
      <c r="AD9566">
        <v>2</v>
      </c>
      <c r="AE9566">
        <v>5</v>
      </c>
      <c r="AF9566">
        <v>76</v>
      </c>
      <c r="AG9566">
        <v>0</v>
      </c>
      <c r="AH9566" t="str">
        <v>starter</v>
      </c>
      <c r="AI9566">
        <v>0.31201740329200606</v>
      </c>
      <c r="AJ9566">
        <v>-0.31201740329200606</v>
      </c>
    </row>
    <row r="9567" spans="1:36" x14ac:dyDescent="0.35">
      <c r="A9567" t="s">
        <v>286</v>
      </c>
      <c r="B9567" t="s">
        <v>334</v>
      </c>
      <c r="C9567" t="s">
        <v>621</v>
      </c>
      <c r="D9567">
        <v>2</v>
      </c>
      <c r="E9567">
        <v>2</v>
      </c>
      <c r="F9567">
        <v>4</v>
      </c>
      <c r="G9567">
        <v>80</v>
      </c>
      <c r="H9567">
        <v>0</v>
      </c>
      <c r="I9567" t="s">
        <v>895</v>
      </c>
      <c r="J9567">
        <v>0.31227768819236185</v>
      </c>
      <c r="K9567">
        <f t="shared" si="301"/>
        <v>-0.31227768819236185</v>
      </c>
      <c r="L9567">
        <f t="shared" si="302"/>
        <v>1</v>
      </c>
      <c r="Z9567" t="str">
        <v>A</v>
      </c>
      <c r="AA9567" t="str">
        <v>herne002</v>
      </c>
      <c r="AB9567" t="str">
        <v>smitp002</v>
      </c>
      <c r="AC9567">
        <v>2</v>
      </c>
      <c r="AD9567">
        <v>2</v>
      </c>
      <c r="AE9567">
        <v>4</v>
      </c>
      <c r="AF9567">
        <v>80</v>
      </c>
      <c r="AG9567">
        <v>0</v>
      </c>
      <c r="AH9567" t="str">
        <v>starter</v>
      </c>
      <c r="AI9567">
        <v>0.31227768819236185</v>
      </c>
      <c r="AJ9567">
        <v>-0.31227768819236185</v>
      </c>
    </row>
    <row r="9568" spans="1:36" x14ac:dyDescent="0.35">
      <c r="A9568" t="s">
        <v>286</v>
      </c>
      <c r="B9568" t="s">
        <v>334</v>
      </c>
      <c r="C9568" t="s">
        <v>223</v>
      </c>
      <c r="D9568">
        <v>3</v>
      </c>
      <c r="E9568">
        <v>2</v>
      </c>
      <c r="F9568">
        <v>1</v>
      </c>
      <c r="G9568">
        <v>81</v>
      </c>
      <c r="H9568">
        <v>0</v>
      </c>
      <c r="I9568" t="s">
        <v>895</v>
      </c>
      <c r="J9568">
        <v>0.43582395393389811</v>
      </c>
      <c r="K9568">
        <f t="shared" si="301"/>
        <v>-0.43582395393389811</v>
      </c>
      <c r="L9568">
        <f t="shared" si="302"/>
        <v>1</v>
      </c>
      <c r="Z9568" t="str">
        <v>A</v>
      </c>
      <c r="AA9568" t="str">
        <v>herne002</v>
      </c>
      <c r="AB9568" t="str">
        <v>perad001</v>
      </c>
      <c r="AC9568">
        <v>3</v>
      </c>
      <c r="AD9568">
        <v>2</v>
      </c>
      <c r="AE9568">
        <v>1</v>
      </c>
      <c r="AF9568">
        <v>81</v>
      </c>
      <c r="AG9568">
        <v>0</v>
      </c>
      <c r="AH9568" t="str">
        <v>starter</v>
      </c>
      <c r="AI9568">
        <v>0.43582395393389811</v>
      </c>
      <c r="AJ9568">
        <v>-0.43582395393389811</v>
      </c>
    </row>
    <row r="9569" spans="1:36" x14ac:dyDescent="0.35">
      <c r="A9569" t="s">
        <v>286</v>
      </c>
      <c r="B9569" t="s">
        <v>334</v>
      </c>
      <c r="C9569" t="s">
        <v>222</v>
      </c>
      <c r="D9569">
        <v>4</v>
      </c>
      <c r="E9569">
        <v>2</v>
      </c>
      <c r="F9569">
        <v>1</v>
      </c>
      <c r="G9569">
        <v>82</v>
      </c>
      <c r="H9569">
        <v>0</v>
      </c>
      <c r="I9569" t="s">
        <v>895</v>
      </c>
      <c r="J9569">
        <v>0.4296130024784186</v>
      </c>
      <c r="K9569">
        <f t="shared" si="301"/>
        <v>-0.4296130024784186</v>
      </c>
      <c r="L9569">
        <f t="shared" si="302"/>
        <v>1</v>
      </c>
      <c r="Z9569" t="str">
        <v>A</v>
      </c>
      <c r="AA9569" t="str">
        <v>herne002</v>
      </c>
      <c r="AB9569" t="str">
        <v>walkc002</v>
      </c>
      <c r="AC9569">
        <v>4</v>
      </c>
      <c r="AD9569">
        <v>2</v>
      </c>
      <c r="AE9569">
        <v>1</v>
      </c>
      <c r="AF9569">
        <v>82</v>
      </c>
      <c r="AG9569">
        <v>0</v>
      </c>
      <c r="AH9569" t="str">
        <v>starter</v>
      </c>
      <c r="AI9569">
        <v>0.4296130024784186</v>
      </c>
      <c r="AJ9569">
        <v>-0.4296130024784186</v>
      </c>
    </row>
    <row r="9570" spans="1:36" x14ac:dyDescent="0.35">
      <c r="A9570" t="s">
        <v>286</v>
      </c>
      <c r="B9570" t="s">
        <v>334</v>
      </c>
      <c r="C9570" t="s">
        <v>219</v>
      </c>
      <c r="D9570">
        <v>5</v>
      </c>
      <c r="E9570">
        <v>2</v>
      </c>
      <c r="F9570">
        <v>4</v>
      </c>
      <c r="G9570">
        <v>86</v>
      </c>
      <c r="H9570">
        <v>0</v>
      </c>
      <c r="I9570" t="s">
        <v>895</v>
      </c>
      <c r="J9570">
        <v>0.28915026273995598</v>
      </c>
      <c r="K9570">
        <f t="shared" si="301"/>
        <v>-0.28915026273995598</v>
      </c>
      <c r="L9570">
        <f t="shared" si="302"/>
        <v>1</v>
      </c>
      <c r="Z9570" t="str">
        <v>A</v>
      </c>
      <c r="AA9570" t="str">
        <v>herne002</v>
      </c>
      <c r="AB9570" t="str">
        <v>rojaj001</v>
      </c>
      <c r="AC9570">
        <v>5</v>
      </c>
      <c r="AD9570">
        <v>2</v>
      </c>
      <c r="AE9570">
        <v>4</v>
      </c>
      <c r="AF9570">
        <v>86</v>
      </c>
      <c r="AG9570">
        <v>0</v>
      </c>
      <c r="AH9570" t="str">
        <v>starter</v>
      </c>
      <c r="AI9570">
        <v>0.28915026273995598</v>
      </c>
      <c r="AJ9570">
        <v>-0.28915026273995598</v>
      </c>
    </row>
    <row r="9571" spans="1:36" x14ac:dyDescent="0.35">
      <c r="A9571" t="s">
        <v>286</v>
      </c>
      <c r="B9571" t="s">
        <v>334</v>
      </c>
      <c r="C9571" t="s">
        <v>221</v>
      </c>
      <c r="D9571">
        <v>6</v>
      </c>
      <c r="E9571">
        <v>2</v>
      </c>
      <c r="F9571">
        <v>2</v>
      </c>
      <c r="G9571">
        <v>88</v>
      </c>
      <c r="H9571">
        <v>2.0720000000000001</v>
      </c>
      <c r="I9571" t="s">
        <v>895</v>
      </c>
      <c r="J9571">
        <v>0.39089842113939477</v>
      </c>
      <c r="K9571">
        <f t="shared" si="301"/>
        <v>1.6811015788606052</v>
      </c>
      <c r="L9571">
        <f t="shared" si="302"/>
        <v>1</v>
      </c>
      <c r="Z9571" t="str">
        <v>A</v>
      </c>
      <c r="AA9571" t="str">
        <v>herne002</v>
      </c>
      <c r="AB9571" t="str">
        <v>martk001</v>
      </c>
      <c r="AC9571">
        <v>6</v>
      </c>
      <c r="AD9571">
        <v>2</v>
      </c>
      <c r="AE9571">
        <v>2</v>
      </c>
      <c r="AF9571">
        <v>88</v>
      </c>
      <c r="AG9571">
        <v>2.0720000000000001</v>
      </c>
      <c r="AH9571" t="str">
        <v>starter</v>
      </c>
      <c r="AI9571">
        <v>0.39089842113939477</v>
      </c>
      <c r="AJ9571">
        <v>1.6811015788606052</v>
      </c>
    </row>
    <row r="9572" spans="1:36" x14ac:dyDescent="0.35">
      <c r="A9572" t="s">
        <v>286</v>
      </c>
      <c r="B9572" t="s">
        <v>390</v>
      </c>
      <c r="C9572" t="s">
        <v>622</v>
      </c>
      <c r="D9572">
        <v>7</v>
      </c>
      <c r="E9572">
        <v>0</v>
      </c>
      <c r="F9572">
        <v>4</v>
      </c>
      <c r="G9572">
        <v>4</v>
      </c>
      <c r="H9572">
        <v>0</v>
      </c>
      <c r="I9572" t="s">
        <v>894</v>
      </c>
      <c r="J9572">
        <v>0.25114153820989699</v>
      </c>
      <c r="K9572">
        <f t="shared" si="301"/>
        <v>-0.25114153820989699</v>
      </c>
      <c r="L9572">
        <f t="shared" si="302"/>
        <v>1</v>
      </c>
      <c r="Z9572" t="str">
        <v>A</v>
      </c>
      <c r="AA9572" t="str">
        <v>nanct001</v>
      </c>
      <c r="AB9572" t="str">
        <v>beers001</v>
      </c>
      <c r="AC9572">
        <v>7</v>
      </c>
      <c r="AD9572">
        <v>0</v>
      </c>
      <c r="AE9572">
        <v>4</v>
      </c>
      <c r="AF9572">
        <v>4</v>
      </c>
      <c r="AG9572">
        <v>0</v>
      </c>
      <c r="AH9572" t="str">
        <v>relief</v>
      </c>
      <c r="AI9572">
        <v>0.25114153820989699</v>
      </c>
      <c r="AJ9572">
        <v>-0.25114153820989699</v>
      </c>
    </row>
    <row r="9573" spans="1:36" x14ac:dyDescent="0.35">
      <c r="A9573" t="s">
        <v>286</v>
      </c>
      <c r="B9573" t="s">
        <v>390</v>
      </c>
      <c r="C9573" t="s">
        <v>220</v>
      </c>
      <c r="D9573">
        <v>8</v>
      </c>
      <c r="E9573">
        <v>0</v>
      </c>
      <c r="F9573">
        <v>3</v>
      </c>
      <c r="G9573">
        <v>7</v>
      </c>
      <c r="H9573">
        <v>0</v>
      </c>
      <c r="I9573" t="s">
        <v>894</v>
      </c>
      <c r="J9573">
        <v>0.26668481206826133</v>
      </c>
      <c r="K9573">
        <f t="shared" si="301"/>
        <v>-0.26668481206826133</v>
      </c>
      <c r="L9573">
        <f t="shared" si="302"/>
        <v>1</v>
      </c>
      <c r="Z9573" t="str">
        <v>A</v>
      </c>
      <c r="AA9573" t="str">
        <v>nanct001</v>
      </c>
      <c r="AB9573" t="str">
        <v>thoma004</v>
      </c>
      <c r="AC9573">
        <v>8</v>
      </c>
      <c r="AD9573">
        <v>0</v>
      </c>
      <c r="AE9573">
        <v>3</v>
      </c>
      <c r="AF9573">
        <v>7</v>
      </c>
      <c r="AG9573">
        <v>0</v>
      </c>
      <c r="AH9573" t="str">
        <v>relief</v>
      </c>
      <c r="AI9573">
        <v>0.26668481206826133</v>
      </c>
      <c r="AJ9573">
        <v>-0.26668481206826133</v>
      </c>
    </row>
    <row r="9574" spans="1:36" x14ac:dyDescent="0.35">
      <c r="A9574" t="s">
        <v>286</v>
      </c>
      <c r="B9574" t="s">
        <v>390</v>
      </c>
      <c r="C9574" t="s">
        <v>227</v>
      </c>
      <c r="D9574">
        <v>9</v>
      </c>
      <c r="E9574">
        <v>0</v>
      </c>
      <c r="F9574">
        <v>4</v>
      </c>
      <c r="G9574">
        <v>11</v>
      </c>
      <c r="H9574">
        <v>0.72</v>
      </c>
      <c r="I9574" t="s">
        <v>894</v>
      </c>
      <c r="J9574">
        <v>0.23604237132799105</v>
      </c>
      <c r="K9574">
        <f t="shared" si="301"/>
        <v>0.48395762867200892</v>
      </c>
      <c r="L9574">
        <f t="shared" si="302"/>
        <v>1</v>
      </c>
      <c r="Z9574" t="str">
        <v>A</v>
      </c>
      <c r="AA9574" t="str">
        <v>nanct001</v>
      </c>
      <c r="AB9574" t="str">
        <v>perdg001</v>
      </c>
      <c r="AC9574">
        <v>9</v>
      </c>
      <c r="AD9574">
        <v>0</v>
      </c>
      <c r="AE9574">
        <v>4</v>
      </c>
      <c r="AF9574">
        <v>11</v>
      </c>
      <c r="AG9574">
        <v>0.72</v>
      </c>
      <c r="AH9574" t="str">
        <v>relief</v>
      </c>
      <c r="AI9574">
        <v>0.23604237132799105</v>
      </c>
      <c r="AJ9574">
        <v>0.48395762867200892</v>
      </c>
    </row>
    <row r="9575" spans="1:36" x14ac:dyDescent="0.35">
      <c r="A9575" t="s">
        <v>286</v>
      </c>
      <c r="B9575" t="s">
        <v>390</v>
      </c>
      <c r="C9575" t="s">
        <v>224</v>
      </c>
      <c r="D9575">
        <v>1</v>
      </c>
      <c r="E9575">
        <v>0</v>
      </c>
      <c r="F9575">
        <v>4</v>
      </c>
      <c r="G9575">
        <v>15</v>
      </c>
      <c r="H9575">
        <v>0</v>
      </c>
      <c r="I9575" t="s">
        <v>894</v>
      </c>
      <c r="J9575">
        <v>0.27174185626963099</v>
      </c>
      <c r="K9575">
        <f t="shared" si="301"/>
        <v>-0.27174185626963099</v>
      </c>
      <c r="L9575">
        <f t="shared" si="302"/>
        <v>1</v>
      </c>
      <c r="Z9575" t="str">
        <v>A</v>
      </c>
      <c r="AA9575" t="str">
        <v>nanct001</v>
      </c>
      <c r="AB9575" t="str">
        <v>varsd001</v>
      </c>
      <c r="AC9575">
        <v>1</v>
      </c>
      <c r="AD9575">
        <v>0</v>
      </c>
      <c r="AE9575">
        <v>4</v>
      </c>
      <c r="AF9575">
        <v>15</v>
      </c>
      <c r="AG9575">
        <v>0</v>
      </c>
      <c r="AH9575" t="str">
        <v>relief</v>
      </c>
      <c r="AI9575">
        <v>0.27174185626963099</v>
      </c>
      <c r="AJ9575">
        <v>-0.27174185626963099</v>
      </c>
    </row>
    <row r="9576" spans="1:36" x14ac:dyDescent="0.35">
      <c r="A9576" t="s">
        <v>286</v>
      </c>
      <c r="B9576" t="s">
        <v>390</v>
      </c>
      <c r="C9576" t="s">
        <v>621</v>
      </c>
      <c r="D9576">
        <v>2</v>
      </c>
      <c r="E9576">
        <v>0</v>
      </c>
      <c r="F9576">
        <v>4</v>
      </c>
      <c r="G9576">
        <v>19</v>
      </c>
      <c r="H9576">
        <v>0</v>
      </c>
      <c r="I9576" t="s">
        <v>894</v>
      </c>
      <c r="J9576">
        <v>0.28813148765261071</v>
      </c>
      <c r="K9576">
        <f t="shared" si="301"/>
        <v>-0.28813148765261071</v>
      </c>
      <c r="L9576">
        <f t="shared" si="302"/>
        <v>1</v>
      </c>
      <c r="Z9576" t="str">
        <v>A</v>
      </c>
      <c r="AA9576" t="str">
        <v>nanct001</v>
      </c>
      <c r="AB9576" t="str">
        <v>smitp002</v>
      </c>
      <c r="AC9576">
        <v>2</v>
      </c>
      <c r="AD9576">
        <v>0</v>
      </c>
      <c r="AE9576">
        <v>4</v>
      </c>
      <c r="AF9576">
        <v>19</v>
      </c>
      <c r="AG9576">
        <v>0</v>
      </c>
      <c r="AH9576" t="str">
        <v>relief</v>
      </c>
      <c r="AI9576">
        <v>0.28813148765261071</v>
      </c>
      <c r="AJ9576">
        <v>-0.28813148765261071</v>
      </c>
    </row>
    <row r="9577" spans="1:36" x14ac:dyDescent="0.35">
      <c r="A9577" t="s">
        <v>286</v>
      </c>
      <c r="B9577" t="s">
        <v>338</v>
      </c>
      <c r="C9577" t="s">
        <v>228</v>
      </c>
      <c r="D9577">
        <v>3</v>
      </c>
      <c r="E9577">
        <v>0</v>
      </c>
      <c r="F9577">
        <v>6</v>
      </c>
      <c r="G9577">
        <v>6</v>
      </c>
      <c r="H9577">
        <v>0</v>
      </c>
      <c r="I9577" t="s">
        <v>894</v>
      </c>
      <c r="J9577">
        <v>0.3323998079778942</v>
      </c>
      <c r="K9577">
        <f t="shared" si="301"/>
        <v>-0.3323998079778942</v>
      </c>
      <c r="L9577">
        <f t="shared" si="302"/>
        <v>1</v>
      </c>
      <c r="Z9577" t="str">
        <v>A</v>
      </c>
      <c r="AA9577" t="str">
        <v>scott003</v>
      </c>
      <c r="AB9577" t="str">
        <v>luplj001</v>
      </c>
      <c r="AC9577">
        <v>3</v>
      </c>
      <c r="AD9577">
        <v>0</v>
      </c>
      <c r="AE9577">
        <v>6</v>
      </c>
      <c r="AF9577">
        <v>6</v>
      </c>
      <c r="AG9577">
        <v>0</v>
      </c>
      <c r="AH9577" t="str">
        <v>relief</v>
      </c>
      <c r="AI9577">
        <v>0.3323998079778942</v>
      </c>
      <c r="AJ9577">
        <v>-0.3323998079778942</v>
      </c>
    </row>
    <row r="9578" spans="1:36" x14ac:dyDescent="0.35">
      <c r="A9578" t="s">
        <v>286</v>
      </c>
      <c r="B9578" t="s">
        <v>338</v>
      </c>
      <c r="C9578" t="s">
        <v>222</v>
      </c>
      <c r="D9578">
        <v>4</v>
      </c>
      <c r="E9578">
        <v>0</v>
      </c>
      <c r="F9578">
        <v>5</v>
      </c>
      <c r="G9578">
        <v>11</v>
      </c>
      <c r="H9578">
        <v>0.72</v>
      </c>
      <c r="I9578" t="s">
        <v>894</v>
      </c>
      <c r="J9578">
        <v>0.29690429320755479</v>
      </c>
      <c r="K9578">
        <f t="shared" si="301"/>
        <v>0.42309570679244518</v>
      </c>
      <c r="L9578">
        <f t="shared" si="302"/>
        <v>1</v>
      </c>
      <c r="Z9578" t="str">
        <v>A</v>
      </c>
      <c r="AA9578" t="str">
        <v>scott003</v>
      </c>
      <c r="AB9578" t="str">
        <v>walkc002</v>
      </c>
      <c r="AC9578">
        <v>4</v>
      </c>
      <c r="AD9578">
        <v>0</v>
      </c>
      <c r="AE9578">
        <v>5</v>
      </c>
      <c r="AF9578">
        <v>11</v>
      </c>
      <c r="AG9578">
        <v>0.72</v>
      </c>
      <c r="AH9578" t="str">
        <v>relief</v>
      </c>
      <c r="AI9578">
        <v>0.29690429320755479</v>
      </c>
      <c r="AJ9578">
        <v>0.42309570679244518</v>
      </c>
    </row>
    <row r="9579" spans="1:36" x14ac:dyDescent="0.35">
      <c r="A9579" t="s">
        <v>286</v>
      </c>
      <c r="B9579" t="s">
        <v>338</v>
      </c>
      <c r="C9579" t="s">
        <v>634</v>
      </c>
      <c r="D9579">
        <v>5</v>
      </c>
      <c r="E9579">
        <v>0</v>
      </c>
      <c r="F9579">
        <v>3</v>
      </c>
      <c r="G9579">
        <v>14</v>
      </c>
      <c r="H9579">
        <v>0</v>
      </c>
      <c r="I9579" t="s">
        <v>894</v>
      </c>
      <c r="J9579">
        <v>0.28563368709453901</v>
      </c>
      <c r="K9579">
        <f t="shared" si="301"/>
        <v>-0.28563368709453901</v>
      </c>
      <c r="L9579">
        <f t="shared" si="302"/>
        <v>1</v>
      </c>
      <c r="Z9579" t="str">
        <v>A</v>
      </c>
      <c r="AA9579" t="str">
        <v>scott003</v>
      </c>
      <c r="AB9579" t="str">
        <v>ahmen001</v>
      </c>
      <c r="AC9579">
        <v>5</v>
      </c>
      <c r="AD9579">
        <v>0</v>
      </c>
      <c r="AE9579">
        <v>3</v>
      </c>
      <c r="AF9579">
        <v>14</v>
      </c>
      <c r="AG9579">
        <v>0</v>
      </c>
      <c r="AH9579" t="str">
        <v>relief</v>
      </c>
      <c r="AI9579">
        <v>0.28563368709453901</v>
      </c>
      <c r="AJ9579">
        <v>-0.28563368709453901</v>
      </c>
    </row>
    <row r="9580" spans="1:36" x14ac:dyDescent="0.35">
      <c r="A9580" t="s">
        <v>286</v>
      </c>
      <c r="B9580" t="s">
        <v>338</v>
      </c>
      <c r="C9580" t="s">
        <v>221</v>
      </c>
      <c r="D9580">
        <v>6</v>
      </c>
      <c r="E9580">
        <v>0</v>
      </c>
      <c r="F9580">
        <v>3</v>
      </c>
      <c r="G9580">
        <v>17</v>
      </c>
      <c r="H9580">
        <v>0.88400000000000001</v>
      </c>
      <c r="I9580" t="s">
        <v>894</v>
      </c>
      <c r="J9580">
        <v>0.28272825000509544</v>
      </c>
      <c r="K9580">
        <f t="shared" si="301"/>
        <v>0.60127174999490451</v>
      </c>
      <c r="L9580">
        <f t="shared" si="302"/>
        <v>1</v>
      </c>
      <c r="Z9580" t="str">
        <v>A</v>
      </c>
      <c r="AA9580" t="str">
        <v>scott003</v>
      </c>
      <c r="AB9580" t="str">
        <v>martk001</v>
      </c>
      <c r="AC9580">
        <v>6</v>
      </c>
      <c r="AD9580">
        <v>0</v>
      </c>
      <c r="AE9580">
        <v>3</v>
      </c>
      <c r="AF9580">
        <v>17</v>
      </c>
      <c r="AG9580">
        <v>0.88400000000000001</v>
      </c>
      <c r="AH9580" t="str">
        <v>relief</v>
      </c>
      <c r="AI9580">
        <v>0.28272825000509544</v>
      </c>
      <c r="AJ9580">
        <v>0.60127174999490451</v>
      </c>
    </row>
    <row r="9581" spans="1:36" x14ac:dyDescent="0.35">
      <c r="A9581" t="s">
        <v>286</v>
      </c>
      <c r="B9581" t="s">
        <v>338</v>
      </c>
      <c r="C9581" t="s">
        <v>626</v>
      </c>
      <c r="D9581">
        <v>7</v>
      </c>
      <c r="E9581">
        <v>0</v>
      </c>
      <c r="F9581">
        <v>2</v>
      </c>
      <c r="G9581">
        <v>19</v>
      </c>
      <c r="H9581">
        <v>0</v>
      </c>
      <c r="I9581" t="s">
        <v>894</v>
      </c>
      <c r="J9581">
        <v>0.35579513369877935</v>
      </c>
      <c r="K9581">
        <f t="shared" si="301"/>
        <v>-0.35579513369877935</v>
      </c>
      <c r="L9581">
        <f t="shared" si="302"/>
        <v>1</v>
      </c>
      <c r="Z9581" t="str">
        <v>A</v>
      </c>
      <c r="AA9581" t="str">
        <v>scott003</v>
      </c>
      <c r="AB9581" t="str">
        <v>hummc001</v>
      </c>
      <c r="AC9581">
        <v>7</v>
      </c>
      <c r="AD9581">
        <v>0</v>
      </c>
      <c r="AE9581">
        <v>2</v>
      </c>
      <c r="AF9581">
        <v>19</v>
      </c>
      <c r="AG9581">
        <v>0</v>
      </c>
      <c r="AH9581" t="str">
        <v>relief</v>
      </c>
      <c r="AI9581">
        <v>0.35579513369877935</v>
      </c>
      <c r="AJ9581">
        <v>-0.35579513369877935</v>
      </c>
    </row>
    <row r="9582" spans="1:36" x14ac:dyDescent="0.35">
      <c r="A9582" t="s">
        <v>286</v>
      </c>
      <c r="B9582" t="s">
        <v>339</v>
      </c>
      <c r="C9582" t="s">
        <v>626</v>
      </c>
      <c r="D9582">
        <v>1</v>
      </c>
      <c r="E9582">
        <v>0</v>
      </c>
      <c r="F9582">
        <v>5</v>
      </c>
      <c r="G9582">
        <v>5</v>
      </c>
      <c r="H9582">
        <v>0.72</v>
      </c>
      <c r="I9582" t="s">
        <v>895</v>
      </c>
      <c r="J9582">
        <v>0.28228760579958723</v>
      </c>
      <c r="K9582">
        <f t="shared" si="301"/>
        <v>0.43771239420041275</v>
      </c>
      <c r="L9582">
        <f t="shared" si="302"/>
        <v>1</v>
      </c>
      <c r="Z9582" t="str">
        <v>A</v>
      </c>
      <c r="AA9582" t="str">
        <v>luzaj001</v>
      </c>
      <c r="AB9582" t="str">
        <v>hummc001</v>
      </c>
      <c r="AC9582">
        <v>1</v>
      </c>
      <c r="AD9582">
        <v>0</v>
      </c>
      <c r="AE9582">
        <v>5</v>
      </c>
      <c r="AF9582">
        <v>5</v>
      </c>
      <c r="AG9582">
        <v>0.72</v>
      </c>
      <c r="AH9582" t="str">
        <v>starter</v>
      </c>
      <c r="AI9582">
        <v>0.28228760579958723</v>
      </c>
      <c r="AJ9582">
        <v>0.43771239420041275</v>
      </c>
    </row>
    <row r="9583" spans="1:36" x14ac:dyDescent="0.35">
      <c r="A9583" t="s">
        <v>286</v>
      </c>
      <c r="B9583" t="s">
        <v>339</v>
      </c>
      <c r="C9583" t="s">
        <v>228</v>
      </c>
      <c r="D9583">
        <v>2</v>
      </c>
      <c r="E9583">
        <v>0</v>
      </c>
      <c r="F9583">
        <v>3</v>
      </c>
      <c r="G9583">
        <v>8</v>
      </c>
      <c r="H9583">
        <v>2.0720000000000001</v>
      </c>
      <c r="I9583" t="s">
        <v>895</v>
      </c>
      <c r="J9583">
        <v>0.30317751559427719</v>
      </c>
      <c r="K9583">
        <f t="shared" si="301"/>
        <v>1.7688224844057228</v>
      </c>
      <c r="L9583">
        <f t="shared" si="302"/>
        <v>1</v>
      </c>
      <c r="Z9583" t="str">
        <v>A</v>
      </c>
      <c r="AA9583" t="str">
        <v>luzaj001</v>
      </c>
      <c r="AB9583" t="str">
        <v>luplj001</v>
      </c>
      <c r="AC9583">
        <v>2</v>
      </c>
      <c r="AD9583">
        <v>0</v>
      </c>
      <c r="AE9583">
        <v>3</v>
      </c>
      <c r="AF9583">
        <v>8</v>
      </c>
      <c r="AG9583">
        <v>2.0720000000000001</v>
      </c>
      <c r="AH9583" t="str">
        <v>starter</v>
      </c>
      <c r="AI9583">
        <v>0.30317751559427719</v>
      </c>
      <c r="AJ9583">
        <v>1.7688224844057228</v>
      </c>
    </row>
    <row r="9584" spans="1:36" x14ac:dyDescent="0.35">
      <c r="A9584" t="s">
        <v>286</v>
      </c>
      <c r="B9584" t="s">
        <v>339</v>
      </c>
      <c r="C9584" t="s">
        <v>221</v>
      </c>
      <c r="D9584">
        <v>3</v>
      </c>
      <c r="E9584">
        <v>0</v>
      </c>
      <c r="F9584">
        <v>8</v>
      </c>
      <c r="G9584">
        <v>16</v>
      </c>
      <c r="H9584">
        <v>0.72</v>
      </c>
      <c r="I9584" t="s">
        <v>895</v>
      </c>
      <c r="J9584">
        <v>0.35752401702141756</v>
      </c>
      <c r="K9584">
        <f t="shared" si="301"/>
        <v>0.36247598297858241</v>
      </c>
      <c r="L9584">
        <f t="shared" si="302"/>
        <v>1</v>
      </c>
      <c r="Z9584" t="str">
        <v>A</v>
      </c>
      <c r="AA9584" t="str">
        <v>luzaj001</v>
      </c>
      <c r="AB9584" t="str">
        <v>martk001</v>
      </c>
      <c r="AC9584">
        <v>3</v>
      </c>
      <c r="AD9584">
        <v>0</v>
      </c>
      <c r="AE9584">
        <v>8</v>
      </c>
      <c r="AF9584">
        <v>16</v>
      </c>
      <c r="AG9584">
        <v>0.72</v>
      </c>
      <c r="AH9584" t="str">
        <v>starter</v>
      </c>
      <c r="AI9584">
        <v>0.35752401702141756</v>
      </c>
      <c r="AJ9584">
        <v>0.36247598297858241</v>
      </c>
    </row>
    <row r="9585" spans="1:36" x14ac:dyDescent="0.35">
      <c r="A9585" t="s">
        <v>286</v>
      </c>
      <c r="B9585" t="s">
        <v>339</v>
      </c>
      <c r="C9585" t="s">
        <v>222</v>
      </c>
      <c r="D9585">
        <v>4</v>
      </c>
      <c r="E9585">
        <v>0</v>
      </c>
      <c r="F9585">
        <v>7</v>
      </c>
      <c r="G9585">
        <v>23</v>
      </c>
      <c r="H9585">
        <v>1.2609999999999999</v>
      </c>
      <c r="I9585" t="s">
        <v>895</v>
      </c>
      <c r="J9585">
        <v>0.35551901982286721</v>
      </c>
      <c r="K9585">
        <f t="shared" si="301"/>
        <v>0.90548098017713263</v>
      </c>
      <c r="L9585">
        <f t="shared" si="302"/>
        <v>1</v>
      </c>
      <c r="Z9585" t="str">
        <v>A</v>
      </c>
      <c r="AA9585" t="str">
        <v>luzaj001</v>
      </c>
      <c r="AB9585" t="str">
        <v>walkc002</v>
      </c>
      <c r="AC9585">
        <v>4</v>
      </c>
      <c r="AD9585">
        <v>0</v>
      </c>
      <c r="AE9585">
        <v>7</v>
      </c>
      <c r="AF9585">
        <v>23</v>
      </c>
      <c r="AG9585">
        <v>1.2609999999999999</v>
      </c>
      <c r="AH9585" t="str">
        <v>starter</v>
      </c>
      <c r="AI9585">
        <v>0.35551901982286721</v>
      </c>
      <c r="AJ9585">
        <v>0.90548098017713263</v>
      </c>
    </row>
    <row r="9586" spans="1:36" x14ac:dyDescent="0.35">
      <c r="A9586" t="s">
        <v>286</v>
      </c>
      <c r="B9586" t="s">
        <v>339</v>
      </c>
      <c r="C9586" t="s">
        <v>219</v>
      </c>
      <c r="D9586">
        <v>5</v>
      </c>
      <c r="E9586">
        <v>0</v>
      </c>
      <c r="F9586">
        <v>5</v>
      </c>
      <c r="G9586">
        <v>28</v>
      </c>
      <c r="H9586">
        <v>0</v>
      </c>
      <c r="I9586" t="s">
        <v>895</v>
      </c>
      <c r="J9586">
        <v>0.27554981173016108</v>
      </c>
      <c r="K9586">
        <f t="shared" si="301"/>
        <v>-0.27554981173016108</v>
      </c>
      <c r="L9586">
        <f t="shared" si="302"/>
        <v>1</v>
      </c>
      <c r="Z9586" t="str">
        <v>A</v>
      </c>
      <c r="AA9586" t="str">
        <v>luzaj001</v>
      </c>
      <c r="AB9586" t="str">
        <v>rojaj001</v>
      </c>
      <c r="AC9586">
        <v>5</v>
      </c>
      <c r="AD9586">
        <v>0</v>
      </c>
      <c r="AE9586">
        <v>5</v>
      </c>
      <c r="AF9586">
        <v>28</v>
      </c>
      <c r="AG9586">
        <v>0</v>
      </c>
      <c r="AH9586" t="str">
        <v>starter</v>
      </c>
      <c r="AI9586">
        <v>0.27554981173016108</v>
      </c>
      <c r="AJ9586">
        <v>-0.27554981173016108</v>
      </c>
    </row>
    <row r="9587" spans="1:36" x14ac:dyDescent="0.35">
      <c r="A9587" t="s">
        <v>286</v>
      </c>
      <c r="B9587" t="s">
        <v>339</v>
      </c>
      <c r="C9587" t="s">
        <v>634</v>
      </c>
      <c r="D9587">
        <v>6</v>
      </c>
      <c r="E9587">
        <v>0</v>
      </c>
      <c r="F9587">
        <v>6</v>
      </c>
      <c r="G9587">
        <v>34</v>
      </c>
      <c r="H9587">
        <v>0</v>
      </c>
      <c r="I9587" t="s">
        <v>895</v>
      </c>
      <c r="J9587">
        <v>0.3019289379555774</v>
      </c>
      <c r="K9587">
        <f t="shared" si="301"/>
        <v>-0.3019289379555774</v>
      </c>
      <c r="L9587">
        <f t="shared" si="302"/>
        <v>1</v>
      </c>
      <c r="Z9587" t="str">
        <v>A</v>
      </c>
      <c r="AA9587" t="str">
        <v>luzaj001</v>
      </c>
      <c r="AB9587" t="str">
        <v>ahmen001</v>
      </c>
      <c r="AC9587">
        <v>6</v>
      </c>
      <c r="AD9587">
        <v>0</v>
      </c>
      <c r="AE9587">
        <v>6</v>
      </c>
      <c r="AF9587">
        <v>34</v>
      </c>
      <c r="AG9587">
        <v>0</v>
      </c>
      <c r="AH9587" t="str">
        <v>starter</v>
      </c>
      <c r="AI9587">
        <v>0.3019289379555774</v>
      </c>
      <c r="AJ9587">
        <v>-0.3019289379555774</v>
      </c>
    </row>
    <row r="9588" spans="1:36" x14ac:dyDescent="0.35">
      <c r="A9588" t="s">
        <v>286</v>
      </c>
      <c r="B9588" t="s">
        <v>339</v>
      </c>
      <c r="C9588" t="s">
        <v>227</v>
      </c>
      <c r="D9588">
        <v>7</v>
      </c>
      <c r="E9588">
        <v>0</v>
      </c>
      <c r="F9588">
        <v>6</v>
      </c>
      <c r="G9588">
        <v>40</v>
      </c>
      <c r="H9588">
        <v>0</v>
      </c>
      <c r="I9588" t="s">
        <v>895</v>
      </c>
      <c r="J9588">
        <v>0.29097185105471313</v>
      </c>
      <c r="K9588">
        <f t="shared" si="301"/>
        <v>-0.29097185105471313</v>
      </c>
      <c r="L9588">
        <f t="shared" si="302"/>
        <v>1</v>
      </c>
      <c r="Z9588" t="str">
        <v>A</v>
      </c>
      <c r="AA9588" t="str">
        <v>luzaj001</v>
      </c>
      <c r="AB9588" t="str">
        <v>perdg001</v>
      </c>
      <c r="AC9588">
        <v>7</v>
      </c>
      <c r="AD9588">
        <v>0</v>
      </c>
      <c r="AE9588">
        <v>6</v>
      </c>
      <c r="AF9588">
        <v>40</v>
      </c>
      <c r="AG9588">
        <v>0</v>
      </c>
      <c r="AH9588" t="str">
        <v>starter</v>
      </c>
      <c r="AI9588">
        <v>0.29097185105471313</v>
      </c>
      <c r="AJ9588">
        <v>-0.29097185105471313</v>
      </c>
    </row>
    <row r="9589" spans="1:36" x14ac:dyDescent="0.35">
      <c r="A9589" t="s">
        <v>286</v>
      </c>
      <c r="B9589" t="s">
        <v>339</v>
      </c>
      <c r="C9589" t="s">
        <v>220</v>
      </c>
      <c r="D9589">
        <v>8</v>
      </c>
      <c r="E9589">
        <v>0</v>
      </c>
      <c r="F9589">
        <v>1</v>
      </c>
      <c r="G9589">
        <v>41</v>
      </c>
      <c r="H9589">
        <v>0</v>
      </c>
      <c r="I9589" t="s">
        <v>895</v>
      </c>
      <c r="J9589">
        <v>0.36516344543499607</v>
      </c>
      <c r="K9589">
        <f t="shared" si="301"/>
        <v>-0.36516344543499607</v>
      </c>
      <c r="L9589">
        <f t="shared" si="302"/>
        <v>1</v>
      </c>
      <c r="Z9589" t="str">
        <v>A</v>
      </c>
      <c r="AA9589" t="str">
        <v>luzaj001</v>
      </c>
      <c r="AB9589" t="str">
        <v>thoma004</v>
      </c>
      <c r="AC9589">
        <v>8</v>
      </c>
      <c r="AD9589">
        <v>0</v>
      </c>
      <c r="AE9589">
        <v>1</v>
      </c>
      <c r="AF9589">
        <v>41</v>
      </c>
      <c r="AG9589">
        <v>0</v>
      </c>
      <c r="AH9589" t="str">
        <v>starter</v>
      </c>
      <c r="AI9589">
        <v>0.36516344543499607</v>
      </c>
      <c r="AJ9589">
        <v>-0.36516344543499607</v>
      </c>
    </row>
    <row r="9590" spans="1:36" x14ac:dyDescent="0.35">
      <c r="A9590" t="s">
        <v>286</v>
      </c>
      <c r="B9590" t="s">
        <v>339</v>
      </c>
      <c r="C9590" t="s">
        <v>230</v>
      </c>
      <c r="D9590">
        <v>9</v>
      </c>
      <c r="E9590">
        <v>0</v>
      </c>
      <c r="F9590">
        <v>7</v>
      </c>
      <c r="G9590">
        <v>48</v>
      </c>
      <c r="H9590">
        <v>0</v>
      </c>
      <c r="I9590" t="s">
        <v>895</v>
      </c>
      <c r="J9590">
        <v>0.3107864444259274</v>
      </c>
      <c r="K9590">
        <f t="shared" si="301"/>
        <v>-0.3107864444259274</v>
      </c>
      <c r="L9590">
        <f t="shared" si="302"/>
        <v>1</v>
      </c>
      <c r="Z9590" t="str">
        <v>A</v>
      </c>
      <c r="AA9590" t="str">
        <v>luzaj001</v>
      </c>
      <c r="AB9590" t="str">
        <v>herrj003</v>
      </c>
      <c r="AC9590">
        <v>9</v>
      </c>
      <c r="AD9590">
        <v>0</v>
      </c>
      <c r="AE9590">
        <v>7</v>
      </c>
      <c r="AF9590">
        <v>48</v>
      </c>
      <c r="AG9590">
        <v>0</v>
      </c>
      <c r="AH9590" t="str">
        <v>starter</v>
      </c>
      <c r="AI9590">
        <v>0.3107864444259274</v>
      </c>
      <c r="AJ9590">
        <v>-0.3107864444259274</v>
      </c>
    </row>
    <row r="9591" spans="1:36" x14ac:dyDescent="0.35">
      <c r="A9591" t="s">
        <v>286</v>
      </c>
      <c r="B9591" t="s">
        <v>339</v>
      </c>
      <c r="C9591" t="s">
        <v>626</v>
      </c>
      <c r="D9591">
        <v>1</v>
      </c>
      <c r="E9591">
        <v>1</v>
      </c>
      <c r="F9591">
        <v>4</v>
      </c>
      <c r="G9591">
        <v>52</v>
      </c>
      <c r="H9591">
        <v>0</v>
      </c>
      <c r="I9591" t="s">
        <v>895</v>
      </c>
      <c r="J9591">
        <v>0.27768925276872147</v>
      </c>
      <c r="K9591">
        <f t="shared" si="301"/>
        <v>-0.27768925276872147</v>
      </c>
      <c r="L9591">
        <f t="shared" si="302"/>
        <v>1</v>
      </c>
      <c r="Z9591" t="str">
        <v>A</v>
      </c>
      <c r="AA9591" t="str">
        <v>luzaj001</v>
      </c>
      <c r="AB9591" t="str">
        <v>hummc001</v>
      </c>
      <c r="AC9591">
        <v>1</v>
      </c>
      <c r="AD9591">
        <v>1</v>
      </c>
      <c r="AE9591">
        <v>4</v>
      </c>
      <c r="AF9591">
        <v>52</v>
      </c>
      <c r="AG9591">
        <v>0</v>
      </c>
      <c r="AH9591" t="str">
        <v>starter</v>
      </c>
      <c r="AI9591">
        <v>0.27768925276872147</v>
      </c>
      <c r="AJ9591">
        <v>-0.27768925276872147</v>
      </c>
    </row>
    <row r="9592" spans="1:36" x14ac:dyDescent="0.35">
      <c r="A9592" t="s">
        <v>286</v>
      </c>
      <c r="B9592" t="s">
        <v>339</v>
      </c>
      <c r="C9592" t="s">
        <v>228</v>
      </c>
      <c r="D9592">
        <v>2</v>
      </c>
      <c r="E9592">
        <v>1</v>
      </c>
      <c r="F9592">
        <v>6</v>
      </c>
      <c r="G9592">
        <v>58</v>
      </c>
      <c r="H9592">
        <v>0</v>
      </c>
      <c r="I9592" t="s">
        <v>895</v>
      </c>
      <c r="J9592">
        <v>0.33949279394918502</v>
      </c>
      <c r="K9592">
        <f t="shared" si="301"/>
        <v>-0.33949279394918502</v>
      </c>
      <c r="L9592">
        <f t="shared" si="302"/>
        <v>1</v>
      </c>
      <c r="Z9592" t="str">
        <v>A</v>
      </c>
      <c r="AA9592" t="str">
        <v>luzaj001</v>
      </c>
      <c r="AB9592" t="str">
        <v>luplj001</v>
      </c>
      <c r="AC9592">
        <v>2</v>
      </c>
      <c r="AD9592">
        <v>1</v>
      </c>
      <c r="AE9592">
        <v>6</v>
      </c>
      <c r="AF9592">
        <v>58</v>
      </c>
      <c r="AG9592">
        <v>0</v>
      </c>
      <c r="AH9592" t="str">
        <v>starter</v>
      </c>
      <c r="AI9592">
        <v>0.33949279394918502</v>
      </c>
      <c r="AJ9592">
        <v>-0.33949279394918502</v>
      </c>
    </row>
    <row r="9593" spans="1:36" x14ac:dyDescent="0.35">
      <c r="A9593" t="s">
        <v>286</v>
      </c>
      <c r="B9593" t="s">
        <v>339</v>
      </c>
      <c r="C9593" t="s">
        <v>221</v>
      </c>
      <c r="D9593">
        <v>3</v>
      </c>
      <c r="E9593">
        <v>1</v>
      </c>
      <c r="F9593">
        <v>8</v>
      </c>
      <c r="G9593">
        <v>66</v>
      </c>
      <c r="H9593">
        <v>0.72</v>
      </c>
      <c r="I9593" t="s">
        <v>895</v>
      </c>
      <c r="J9593">
        <v>0.36905501047317574</v>
      </c>
      <c r="K9593">
        <f t="shared" si="301"/>
        <v>0.35094498952682424</v>
      </c>
      <c r="L9593">
        <f t="shared" si="302"/>
        <v>1</v>
      </c>
      <c r="Z9593" t="str">
        <v>A</v>
      </c>
      <c r="AA9593" t="str">
        <v>luzaj001</v>
      </c>
      <c r="AB9593" t="str">
        <v>martk001</v>
      </c>
      <c r="AC9593">
        <v>3</v>
      </c>
      <c r="AD9593">
        <v>1</v>
      </c>
      <c r="AE9593">
        <v>8</v>
      </c>
      <c r="AF9593">
        <v>66</v>
      </c>
      <c r="AG9593">
        <v>0.72</v>
      </c>
      <c r="AH9593" t="str">
        <v>starter</v>
      </c>
      <c r="AI9593">
        <v>0.36905501047317574</v>
      </c>
      <c r="AJ9593">
        <v>0.35094498952682424</v>
      </c>
    </row>
    <row r="9594" spans="1:36" x14ac:dyDescent="0.35">
      <c r="A9594" t="s">
        <v>286</v>
      </c>
      <c r="B9594" t="s">
        <v>339</v>
      </c>
      <c r="C9594" t="s">
        <v>222</v>
      </c>
      <c r="D9594">
        <v>4</v>
      </c>
      <c r="E9594">
        <v>1</v>
      </c>
      <c r="F9594">
        <v>8</v>
      </c>
      <c r="G9594">
        <v>74</v>
      </c>
      <c r="H9594">
        <v>0.72</v>
      </c>
      <c r="I9594" t="s">
        <v>895</v>
      </c>
      <c r="J9594">
        <v>0.36284405901769623</v>
      </c>
      <c r="K9594">
        <f t="shared" si="301"/>
        <v>0.35715594098230374</v>
      </c>
      <c r="L9594">
        <f t="shared" si="302"/>
        <v>1</v>
      </c>
      <c r="Z9594" t="str">
        <v>A</v>
      </c>
      <c r="AA9594" t="str">
        <v>luzaj001</v>
      </c>
      <c r="AB9594" t="str">
        <v>walkc002</v>
      </c>
      <c r="AC9594">
        <v>4</v>
      </c>
      <c r="AD9594">
        <v>1</v>
      </c>
      <c r="AE9594">
        <v>8</v>
      </c>
      <c r="AF9594">
        <v>74</v>
      </c>
      <c r="AG9594">
        <v>0.72</v>
      </c>
      <c r="AH9594" t="str">
        <v>starter</v>
      </c>
      <c r="AI9594">
        <v>0.36284405901769623</v>
      </c>
      <c r="AJ9594">
        <v>0.35715594098230374</v>
      </c>
    </row>
    <row r="9595" spans="1:36" x14ac:dyDescent="0.35">
      <c r="A9595" t="s">
        <v>286</v>
      </c>
      <c r="B9595" t="s">
        <v>339</v>
      </c>
      <c r="C9595" t="s">
        <v>219</v>
      </c>
      <c r="D9595">
        <v>5</v>
      </c>
      <c r="E9595">
        <v>1</v>
      </c>
      <c r="F9595">
        <v>4</v>
      </c>
      <c r="G9595">
        <v>78</v>
      </c>
      <c r="H9595">
        <v>0</v>
      </c>
      <c r="I9595" t="s">
        <v>895</v>
      </c>
      <c r="J9595">
        <v>0.27095145869929532</v>
      </c>
      <c r="K9595">
        <f t="shared" si="301"/>
        <v>-0.27095145869929532</v>
      </c>
      <c r="L9595">
        <f t="shared" si="302"/>
        <v>1</v>
      </c>
      <c r="Z9595" t="str">
        <v>A</v>
      </c>
      <c r="AA9595" t="str">
        <v>luzaj001</v>
      </c>
      <c r="AB9595" t="str">
        <v>rojaj001</v>
      </c>
      <c r="AC9595">
        <v>5</v>
      </c>
      <c r="AD9595">
        <v>1</v>
      </c>
      <c r="AE9595">
        <v>4</v>
      </c>
      <c r="AF9595">
        <v>78</v>
      </c>
      <c r="AG9595">
        <v>0</v>
      </c>
      <c r="AH9595" t="str">
        <v>starter</v>
      </c>
      <c r="AI9595">
        <v>0.27095145869929532</v>
      </c>
      <c r="AJ9595">
        <v>-0.27095145869929532</v>
      </c>
    </row>
    <row r="9596" spans="1:36" x14ac:dyDescent="0.35">
      <c r="A9596" t="s">
        <v>286</v>
      </c>
      <c r="B9596" t="s">
        <v>330</v>
      </c>
      <c r="C9596" t="s">
        <v>634</v>
      </c>
      <c r="D9596">
        <v>6</v>
      </c>
      <c r="E9596">
        <v>0</v>
      </c>
      <c r="F9596">
        <v>6</v>
      </c>
      <c r="G9596">
        <v>6</v>
      </c>
      <c r="H9596">
        <v>0.88400000000000001</v>
      </c>
      <c r="I9596" t="s">
        <v>894</v>
      </c>
      <c r="J9596">
        <v>0.30751253490824509</v>
      </c>
      <c r="K9596">
        <f t="shared" si="301"/>
        <v>0.57648746509175486</v>
      </c>
      <c r="L9596">
        <f t="shared" si="302"/>
        <v>1</v>
      </c>
      <c r="Z9596" t="str">
        <v>A</v>
      </c>
      <c r="AA9596" t="str">
        <v>headl001</v>
      </c>
      <c r="AB9596" t="str">
        <v>ahmen001</v>
      </c>
      <c r="AC9596">
        <v>6</v>
      </c>
      <c r="AD9596">
        <v>0</v>
      </c>
      <c r="AE9596">
        <v>6</v>
      </c>
      <c r="AF9596">
        <v>6</v>
      </c>
      <c r="AG9596">
        <v>0.88400000000000001</v>
      </c>
      <c r="AH9596" t="str">
        <v>relief</v>
      </c>
      <c r="AI9596">
        <v>0.30751253490824509</v>
      </c>
      <c r="AJ9596">
        <v>0.57648746509175486</v>
      </c>
    </row>
    <row r="9597" spans="1:36" x14ac:dyDescent="0.35">
      <c r="A9597" t="s">
        <v>286</v>
      </c>
      <c r="B9597" t="s">
        <v>330</v>
      </c>
      <c r="C9597" t="s">
        <v>227</v>
      </c>
      <c r="D9597">
        <v>7</v>
      </c>
      <c r="E9597">
        <v>0</v>
      </c>
      <c r="F9597">
        <v>8</v>
      </c>
      <c r="G9597">
        <v>14</v>
      </c>
      <c r="H9597">
        <v>0.88400000000000001</v>
      </c>
      <c r="I9597" t="s">
        <v>894</v>
      </c>
      <c r="J9597">
        <v>0.32726325400357187</v>
      </c>
      <c r="K9597">
        <f t="shared" si="301"/>
        <v>0.55673674599642808</v>
      </c>
      <c r="L9597">
        <f t="shared" si="302"/>
        <v>1</v>
      </c>
      <c r="Z9597" t="str">
        <v>A</v>
      </c>
      <c r="AA9597" t="str">
        <v>headl001</v>
      </c>
      <c r="AB9597" t="str">
        <v>perdg001</v>
      </c>
      <c r="AC9597">
        <v>7</v>
      </c>
      <c r="AD9597">
        <v>0</v>
      </c>
      <c r="AE9597">
        <v>8</v>
      </c>
      <c r="AF9597">
        <v>14</v>
      </c>
      <c r="AG9597">
        <v>0.88400000000000001</v>
      </c>
      <c r="AH9597" t="str">
        <v>relief</v>
      </c>
      <c r="AI9597">
        <v>0.32726325400357187</v>
      </c>
      <c r="AJ9597">
        <v>0.55673674599642808</v>
      </c>
    </row>
    <row r="9598" spans="1:36" x14ac:dyDescent="0.35">
      <c r="A9598" t="s">
        <v>286</v>
      </c>
      <c r="B9598" t="s">
        <v>330</v>
      </c>
      <c r="C9598" t="s">
        <v>220</v>
      </c>
      <c r="D9598">
        <v>8</v>
      </c>
      <c r="E9598">
        <v>0</v>
      </c>
      <c r="F9598">
        <v>3</v>
      </c>
      <c r="G9598">
        <v>17</v>
      </c>
      <c r="H9598">
        <v>1.2609999999999999</v>
      </c>
      <c r="I9598" t="s">
        <v>894</v>
      </c>
      <c r="J9598">
        <v>0.26668481206826133</v>
      </c>
      <c r="K9598">
        <f t="shared" si="301"/>
        <v>0.99431518793173856</v>
      </c>
      <c r="L9598">
        <f t="shared" si="302"/>
        <v>1</v>
      </c>
      <c r="Z9598" t="str">
        <v>A</v>
      </c>
      <c r="AA9598" t="str">
        <v>headl001</v>
      </c>
      <c r="AB9598" t="str">
        <v>thoma004</v>
      </c>
      <c r="AC9598">
        <v>8</v>
      </c>
      <c r="AD9598">
        <v>0</v>
      </c>
      <c r="AE9598">
        <v>3</v>
      </c>
      <c r="AF9598">
        <v>17</v>
      </c>
      <c r="AG9598">
        <v>1.2609999999999999</v>
      </c>
      <c r="AH9598" t="str">
        <v>relief</v>
      </c>
      <c r="AI9598">
        <v>0.26668481206826133</v>
      </c>
      <c r="AJ9598">
        <v>0.99431518793173856</v>
      </c>
    </row>
    <row r="9599" spans="1:36" x14ac:dyDescent="0.35">
      <c r="A9599" t="s">
        <v>286</v>
      </c>
      <c r="B9599" t="s">
        <v>330</v>
      </c>
      <c r="C9599" t="s">
        <v>230</v>
      </c>
      <c r="D9599">
        <v>9</v>
      </c>
      <c r="E9599">
        <v>0</v>
      </c>
      <c r="F9599">
        <v>7</v>
      </c>
      <c r="G9599">
        <v>24</v>
      </c>
      <c r="H9599">
        <v>0</v>
      </c>
      <c r="I9599" t="s">
        <v>894</v>
      </c>
      <c r="J9599">
        <v>0.31637004137859509</v>
      </c>
      <c r="K9599">
        <f t="shared" si="301"/>
        <v>-0.31637004137859509</v>
      </c>
      <c r="L9599">
        <f t="shared" si="302"/>
        <v>1</v>
      </c>
      <c r="Z9599" t="str">
        <v>A</v>
      </c>
      <c r="AA9599" t="str">
        <v>headl001</v>
      </c>
      <c r="AB9599" t="str">
        <v>herrj003</v>
      </c>
      <c r="AC9599">
        <v>9</v>
      </c>
      <c r="AD9599">
        <v>0</v>
      </c>
      <c r="AE9599">
        <v>7</v>
      </c>
      <c r="AF9599">
        <v>24</v>
      </c>
      <c r="AG9599">
        <v>0</v>
      </c>
      <c r="AH9599" t="str">
        <v>relief</v>
      </c>
      <c r="AI9599">
        <v>0.31637004137859509</v>
      </c>
      <c r="AJ9599">
        <v>-0.31637004137859509</v>
      </c>
    </row>
    <row r="9600" spans="1:36" x14ac:dyDescent="0.35">
      <c r="A9600" t="s">
        <v>286</v>
      </c>
      <c r="B9600" t="s">
        <v>333</v>
      </c>
      <c r="C9600" t="s">
        <v>626</v>
      </c>
      <c r="D9600">
        <v>1</v>
      </c>
      <c r="E9600">
        <v>0</v>
      </c>
      <c r="F9600">
        <v>1</v>
      </c>
      <c r="G9600">
        <v>1</v>
      </c>
      <c r="H9600">
        <v>0.88400000000000001</v>
      </c>
      <c r="I9600" t="s">
        <v>894</v>
      </c>
      <c r="J9600">
        <v>0.39643371148336759</v>
      </c>
      <c r="K9600">
        <f t="shared" si="301"/>
        <v>0.48756628851663242</v>
      </c>
      <c r="L9600">
        <f t="shared" si="302"/>
        <v>1</v>
      </c>
      <c r="Z9600" t="str">
        <v>A</v>
      </c>
      <c r="AA9600" t="str">
        <v>potec001</v>
      </c>
      <c r="AB9600" t="str">
        <v>hummc001</v>
      </c>
      <c r="AC9600">
        <v>1</v>
      </c>
      <c r="AD9600">
        <v>0</v>
      </c>
      <c r="AE9600">
        <v>1</v>
      </c>
      <c r="AF9600">
        <v>1</v>
      </c>
      <c r="AG9600">
        <v>0.88400000000000001</v>
      </c>
      <c r="AH9600" t="str">
        <v>relief</v>
      </c>
      <c r="AI9600">
        <v>0.39643371148336759</v>
      </c>
      <c r="AJ9600">
        <v>0.48756628851663242</v>
      </c>
    </row>
    <row r="9601" spans="1:36" x14ac:dyDescent="0.35">
      <c r="A9601" t="s">
        <v>286</v>
      </c>
      <c r="B9601" t="s">
        <v>333</v>
      </c>
      <c r="C9601" t="s">
        <v>228</v>
      </c>
      <c r="D9601">
        <v>2</v>
      </c>
      <c r="E9601">
        <v>0</v>
      </c>
      <c r="F9601">
        <v>5</v>
      </c>
      <c r="G9601">
        <v>6</v>
      </c>
      <c r="H9601">
        <v>0</v>
      </c>
      <c r="I9601" t="s">
        <v>894</v>
      </c>
      <c r="J9601">
        <v>0.30426083413523464</v>
      </c>
      <c r="K9601">
        <f t="shared" si="301"/>
        <v>-0.30426083413523464</v>
      </c>
      <c r="L9601">
        <f t="shared" si="302"/>
        <v>1</v>
      </c>
      <c r="Z9601" t="str">
        <v>A</v>
      </c>
      <c r="AA9601" t="str">
        <v>potec001</v>
      </c>
      <c r="AB9601" t="str">
        <v>luplj001</v>
      </c>
      <c r="AC9601">
        <v>2</v>
      </c>
      <c r="AD9601">
        <v>0</v>
      </c>
      <c r="AE9601">
        <v>5</v>
      </c>
      <c r="AF9601">
        <v>6</v>
      </c>
      <c r="AG9601">
        <v>0</v>
      </c>
      <c r="AH9601" t="str">
        <v>relief</v>
      </c>
      <c r="AI9601">
        <v>0.30426083413523464</v>
      </c>
      <c r="AJ9601">
        <v>-0.30426083413523464</v>
      </c>
    </row>
    <row r="9602" spans="1:36" x14ac:dyDescent="0.35">
      <c r="A9602" t="s">
        <v>286</v>
      </c>
      <c r="B9602" t="s">
        <v>333</v>
      </c>
      <c r="C9602" t="s">
        <v>221</v>
      </c>
      <c r="D9602">
        <v>3</v>
      </c>
      <c r="E9602">
        <v>0</v>
      </c>
      <c r="F9602">
        <v>6</v>
      </c>
      <c r="G9602">
        <v>12</v>
      </c>
      <c r="H9602">
        <v>0</v>
      </c>
      <c r="I9602" t="s">
        <v>894</v>
      </c>
      <c r="J9602">
        <v>0.3323998079778942</v>
      </c>
      <c r="K9602">
        <f t="shared" si="301"/>
        <v>-0.3323998079778942</v>
      </c>
      <c r="L9602">
        <f t="shared" si="302"/>
        <v>1</v>
      </c>
      <c r="Z9602" t="str">
        <v>A</v>
      </c>
      <c r="AA9602" t="str">
        <v>potec001</v>
      </c>
      <c r="AB9602" t="str">
        <v>martk001</v>
      </c>
      <c r="AC9602">
        <v>3</v>
      </c>
      <c r="AD9602">
        <v>0</v>
      </c>
      <c r="AE9602">
        <v>6</v>
      </c>
      <c r="AF9602">
        <v>12</v>
      </c>
      <c r="AG9602">
        <v>0</v>
      </c>
      <c r="AH9602" t="str">
        <v>relief</v>
      </c>
      <c r="AI9602">
        <v>0.3323998079778942</v>
      </c>
      <c r="AJ9602">
        <v>-0.3323998079778942</v>
      </c>
    </row>
    <row r="9603" spans="1:36" x14ac:dyDescent="0.35">
      <c r="A9603" t="s">
        <v>286</v>
      </c>
      <c r="B9603" t="s">
        <v>333</v>
      </c>
      <c r="C9603" t="s">
        <v>222</v>
      </c>
      <c r="D9603">
        <v>4</v>
      </c>
      <c r="E9603">
        <v>0</v>
      </c>
      <c r="F9603">
        <v>2</v>
      </c>
      <c r="G9603">
        <v>14</v>
      </c>
      <c r="H9603">
        <v>0</v>
      </c>
      <c r="I9603" t="s">
        <v>894</v>
      </c>
      <c r="J9603">
        <v>0.38542854221381323</v>
      </c>
      <c r="K9603">
        <f t="shared" ref="K9603:K9666" si="303">H9603-J9603</f>
        <v>-0.38542854221381323</v>
      </c>
      <c r="L9603">
        <f t="shared" ref="L9603:L9666" si="304">IF(OR(ISTEXT(H9603),F9603=0),0,1)</f>
        <v>1</v>
      </c>
      <c r="Z9603" t="str">
        <v>A</v>
      </c>
      <c r="AA9603" t="str">
        <v>potec001</v>
      </c>
      <c r="AB9603" t="str">
        <v>walkc002</v>
      </c>
      <c r="AC9603">
        <v>4</v>
      </c>
      <c r="AD9603">
        <v>0</v>
      </c>
      <c r="AE9603">
        <v>2</v>
      </c>
      <c r="AF9603">
        <v>14</v>
      </c>
      <c r="AG9603">
        <v>0</v>
      </c>
      <c r="AH9603" t="str">
        <v>relief</v>
      </c>
      <c r="AI9603">
        <v>0.38542854221381323</v>
      </c>
      <c r="AJ9603">
        <v>-0.38542854221381323</v>
      </c>
    </row>
    <row r="9604" spans="1:36" x14ac:dyDescent="0.35">
      <c r="A9604" t="s">
        <v>286</v>
      </c>
      <c r="B9604" t="s">
        <v>333</v>
      </c>
      <c r="C9604" t="s">
        <v>219</v>
      </c>
      <c r="D9604">
        <v>5</v>
      </c>
      <c r="E9604">
        <v>0</v>
      </c>
      <c r="F9604">
        <v>2</v>
      </c>
      <c r="G9604">
        <v>16</v>
      </c>
      <c r="H9604">
        <v>0</v>
      </c>
      <c r="I9604" t="s">
        <v>894</v>
      </c>
      <c r="J9604">
        <v>0.3696576576890872</v>
      </c>
      <c r="K9604">
        <f t="shared" si="303"/>
        <v>-0.3696576576890872</v>
      </c>
      <c r="L9604">
        <f t="shared" si="304"/>
        <v>1</v>
      </c>
      <c r="Z9604" t="str">
        <v>A</v>
      </c>
      <c r="AA9604" t="str">
        <v>potec001</v>
      </c>
      <c r="AB9604" t="str">
        <v>rojaj001</v>
      </c>
      <c r="AC9604">
        <v>5</v>
      </c>
      <c r="AD9604">
        <v>0</v>
      </c>
      <c r="AE9604">
        <v>2</v>
      </c>
      <c r="AF9604">
        <v>16</v>
      </c>
      <c r="AG9604">
        <v>0</v>
      </c>
      <c r="AH9604" t="str">
        <v>relief</v>
      </c>
      <c r="AI9604">
        <v>0.3696576576890872</v>
      </c>
      <c r="AJ9604">
        <v>-0.3696576576890872</v>
      </c>
    </row>
    <row r="9605" spans="1:36" x14ac:dyDescent="0.35">
      <c r="A9605" t="s">
        <v>286</v>
      </c>
      <c r="B9605" t="s">
        <v>333</v>
      </c>
      <c r="C9605" t="s">
        <v>634</v>
      </c>
      <c r="D9605">
        <v>6</v>
      </c>
      <c r="E9605">
        <v>0</v>
      </c>
      <c r="F9605">
        <v>6</v>
      </c>
      <c r="G9605">
        <v>22</v>
      </c>
      <c r="H9605">
        <v>0.72</v>
      </c>
      <c r="I9605" t="s">
        <v>894</v>
      </c>
      <c r="J9605">
        <v>0.30751253490824509</v>
      </c>
      <c r="K9605">
        <f t="shared" si="303"/>
        <v>0.41248746509175488</v>
      </c>
      <c r="L9605">
        <f t="shared" si="304"/>
        <v>1</v>
      </c>
      <c r="Z9605" t="str">
        <v>A</v>
      </c>
      <c r="AA9605" t="str">
        <v>potec001</v>
      </c>
      <c r="AB9605" t="str">
        <v>ahmen001</v>
      </c>
      <c r="AC9605">
        <v>6</v>
      </c>
      <c r="AD9605">
        <v>0</v>
      </c>
      <c r="AE9605">
        <v>6</v>
      </c>
      <c r="AF9605">
        <v>22</v>
      </c>
      <c r="AG9605">
        <v>0.72</v>
      </c>
      <c r="AH9605" t="str">
        <v>relief</v>
      </c>
      <c r="AI9605">
        <v>0.30751253490824509</v>
      </c>
      <c r="AJ9605">
        <v>0.41248746509175488</v>
      </c>
    </row>
    <row r="9606" spans="1:36" x14ac:dyDescent="0.35">
      <c r="A9606" t="s">
        <v>286</v>
      </c>
      <c r="B9606" t="s">
        <v>333</v>
      </c>
      <c r="C9606" t="s">
        <v>227</v>
      </c>
      <c r="D9606">
        <v>7</v>
      </c>
      <c r="E9606">
        <v>0</v>
      </c>
      <c r="F9606">
        <v>3</v>
      </c>
      <c r="G9606">
        <v>25</v>
      </c>
      <c r="H9606">
        <v>0</v>
      </c>
      <c r="I9606" t="s">
        <v>894</v>
      </c>
      <c r="J9606">
        <v>0.27177116310423116</v>
      </c>
      <c r="K9606">
        <f t="shared" si="303"/>
        <v>-0.27177116310423116</v>
      </c>
      <c r="L9606">
        <f t="shared" si="304"/>
        <v>1</v>
      </c>
      <c r="Z9606" t="str">
        <v>A</v>
      </c>
      <c r="AA9606" t="str">
        <v>potec001</v>
      </c>
      <c r="AB9606" t="str">
        <v>perdg001</v>
      </c>
      <c r="AC9606">
        <v>7</v>
      </c>
      <c r="AD9606">
        <v>0</v>
      </c>
      <c r="AE9606">
        <v>3</v>
      </c>
      <c r="AF9606">
        <v>25</v>
      </c>
      <c r="AG9606">
        <v>0</v>
      </c>
      <c r="AH9606" t="str">
        <v>relief</v>
      </c>
      <c r="AI9606">
        <v>0.27177116310423116</v>
      </c>
      <c r="AJ9606">
        <v>-0.27177116310423116</v>
      </c>
    </row>
    <row r="9607" spans="1:36" x14ac:dyDescent="0.35">
      <c r="A9607" t="s">
        <v>286</v>
      </c>
      <c r="B9607" t="s">
        <v>333</v>
      </c>
      <c r="C9607" t="s">
        <v>220</v>
      </c>
      <c r="D9607">
        <v>8</v>
      </c>
      <c r="E9607">
        <v>0</v>
      </c>
      <c r="F9607">
        <v>6</v>
      </c>
      <c r="G9607">
        <v>31</v>
      </c>
      <c r="H9607">
        <v>0</v>
      </c>
      <c r="I9607" t="s">
        <v>894</v>
      </c>
      <c r="J9607">
        <v>0.29146909697141099</v>
      </c>
      <c r="K9607">
        <f t="shared" si="303"/>
        <v>-0.29146909697141099</v>
      </c>
      <c r="L9607">
        <f t="shared" si="304"/>
        <v>1</v>
      </c>
      <c r="Z9607" t="str">
        <v>A</v>
      </c>
      <c r="AA9607" t="str">
        <v>potec001</v>
      </c>
      <c r="AB9607" t="str">
        <v>thoma004</v>
      </c>
      <c r="AC9607">
        <v>8</v>
      </c>
      <c r="AD9607">
        <v>0</v>
      </c>
      <c r="AE9607">
        <v>6</v>
      </c>
      <c r="AF9607">
        <v>31</v>
      </c>
      <c r="AG9607">
        <v>0</v>
      </c>
      <c r="AH9607" t="str">
        <v>relief</v>
      </c>
      <c r="AI9607">
        <v>0.29146909697141099</v>
      </c>
      <c r="AJ9607">
        <v>-0.29146909697141099</v>
      </c>
    </row>
    <row r="9608" spans="1:36" x14ac:dyDescent="0.35">
      <c r="A9608" t="s">
        <v>286</v>
      </c>
      <c r="B9608" t="s">
        <v>333</v>
      </c>
      <c r="C9608" t="s">
        <v>230</v>
      </c>
      <c r="D9608">
        <v>9</v>
      </c>
      <c r="E9608">
        <v>0</v>
      </c>
      <c r="F9608">
        <v>3</v>
      </c>
      <c r="G9608">
        <v>34</v>
      </c>
      <c r="H9608">
        <v>0</v>
      </c>
      <c r="I9608" t="s">
        <v>894</v>
      </c>
      <c r="J9608">
        <v>0.25667199622232523</v>
      </c>
      <c r="K9608">
        <f t="shared" si="303"/>
        <v>-0.25667199622232523</v>
      </c>
      <c r="L9608">
        <f t="shared" si="304"/>
        <v>1</v>
      </c>
      <c r="Z9608" t="str">
        <v>A</v>
      </c>
      <c r="AA9608" t="str">
        <v>potec001</v>
      </c>
      <c r="AB9608" t="str">
        <v>herrj003</v>
      </c>
      <c r="AC9608">
        <v>9</v>
      </c>
      <c r="AD9608">
        <v>0</v>
      </c>
      <c r="AE9608">
        <v>3</v>
      </c>
      <c r="AF9608">
        <v>34</v>
      </c>
      <c r="AG9608">
        <v>0</v>
      </c>
      <c r="AH9608" t="str">
        <v>relief</v>
      </c>
      <c r="AI9608">
        <v>0.25667199622232523</v>
      </c>
      <c r="AJ9608">
        <v>-0.25667199622232523</v>
      </c>
    </row>
    <row r="9609" spans="1:36" x14ac:dyDescent="0.35">
      <c r="A9609" t="s">
        <v>286</v>
      </c>
      <c r="B9609" t="s">
        <v>333</v>
      </c>
      <c r="C9609" t="s">
        <v>626</v>
      </c>
      <c r="D9609">
        <v>1</v>
      </c>
      <c r="E9609">
        <v>1</v>
      </c>
      <c r="F9609">
        <v>7</v>
      </c>
      <c r="G9609">
        <v>41</v>
      </c>
      <c r="H9609">
        <v>0</v>
      </c>
      <c r="I9609" t="s">
        <v>894</v>
      </c>
      <c r="J9609">
        <v>0.38793294089950647</v>
      </c>
      <c r="K9609">
        <f t="shared" si="303"/>
        <v>-0.38793294089950647</v>
      </c>
      <c r="L9609">
        <f t="shared" si="304"/>
        <v>1</v>
      </c>
      <c r="Z9609" t="str">
        <v>A</v>
      </c>
      <c r="AA9609" t="str">
        <v>potec001</v>
      </c>
      <c r="AB9609" t="str">
        <v>hummc001</v>
      </c>
      <c r="AC9609">
        <v>1</v>
      </c>
      <c r="AD9609">
        <v>1</v>
      </c>
      <c r="AE9609">
        <v>7</v>
      </c>
      <c r="AF9609">
        <v>41</v>
      </c>
      <c r="AG9609">
        <v>0</v>
      </c>
      <c r="AH9609" t="str">
        <v>relief</v>
      </c>
      <c r="AI9609">
        <v>0.38793294089950647</v>
      </c>
      <c r="AJ9609">
        <v>-0.38793294089950647</v>
      </c>
    </row>
    <row r="9610" spans="1:36" x14ac:dyDescent="0.35">
      <c r="A9610" t="s">
        <v>286</v>
      </c>
      <c r="B9610" t="s">
        <v>333</v>
      </c>
      <c r="C9610" t="s">
        <v>228</v>
      </c>
      <c r="D9610">
        <v>2</v>
      </c>
      <c r="E9610">
        <v>1</v>
      </c>
      <c r="F9610">
        <v>3</v>
      </c>
      <c r="G9610">
        <v>44</v>
      </c>
      <c r="H9610">
        <v>0</v>
      </c>
      <c r="I9610" t="s">
        <v>894</v>
      </c>
      <c r="J9610">
        <v>0.34462452712621633</v>
      </c>
      <c r="K9610">
        <f t="shared" si="303"/>
        <v>-0.34462452712621633</v>
      </c>
      <c r="L9610">
        <f t="shared" si="304"/>
        <v>1</v>
      </c>
      <c r="Z9610" t="str">
        <v>A</v>
      </c>
      <c r="AA9610" t="str">
        <v>potec001</v>
      </c>
      <c r="AB9610" t="str">
        <v>luplj001</v>
      </c>
      <c r="AC9610">
        <v>2</v>
      </c>
      <c r="AD9610">
        <v>1</v>
      </c>
      <c r="AE9610">
        <v>3</v>
      </c>
      <c r="AF9610">
        <v>44</v>
      </c>
      <c r="AG9610">
        <v>0</v>
      </c>
      <c r="AH9610" t="str">
        <v>relief</v>
      </c>
      <c r="AI9610">
        <v>0.34462452712621633</v>
      </c>
      <c r="AJ9610">
        <v>-0.34462452712621633</v>
      </c>
    </row>
    <row r="9611" spans="1:36" x14ac:dyDescent="0.35">
      <c r="A9611" t="s">
        <v>286</v>
      </c>
      <c r="B9611" t="s">
        <v>333</v>
      </c>
      <c r="C9611" t="s">
        <v>221</v>
      </c>
      <c r="D9611">
        <v>3</v>
      </c>
      <c r="E9611">
        <v>1</v>
      </c>
      <c r="F9611">
        <v>1</v>
      </c>
      <c r="G9611">
        <v>45</v>
      </c>
      <c r="H9611">
        <v>0</v>
      </c>
      <c r="I9611" t="s">
        <v>894</v>
      </c>
      <c r="J9611">
        <v>0.44754116797341842</v>
      </c>
      <c r="K9611">
        <f t="shared" si="303"/>
        <v>-0.44754116797341842</v>
      </c>
      <c r="L9611">
        <f t="shared" si="304"/>
        <v>1</v>
      </c>
      <c r="Z9611" t="str">
        <v>A</v>
      </c>
      <c r="AA9611" t="str">
        <v>potec001</v>
      </c>
      <c r="AB9611" t="str">
        <v>martk001</v>
      </c>
      <c r="AC9611">
        <v>3</v>
      </c>
      <c r="AD9611">
        <v>1</v>
      </c>
      <c r="AE9611">
        <v>1</v>
      </c>
      <c r="AF9611">
        <v>45</v>
      </c>
      <c r="AG9611">
        <v>0</v>
      </c>
      <c r="AH9611" t="str">
        <v>relief</v>
      </c>
      <c r="AI9611">
        <v>0.44754116797341842</v>
      </c>
      <c r="AJ9611">
        <v>-0.44754116797341842</v>
      </c>
    </row>
    <row r="9612" spans="1:36" x14ac:dyDescent="0.35">
      <c r="A9612" t="s">
        <v>286</v>
      </c>
      <c r="B9612" t="s">
        <v>333</v>
      </c>
      <c r="C9612" t="s">
        <v>222</v>
      </c>
      <c r="D9612">
        <v>4</v>
      </c>
      <c r="E9612">
        <v>1</v>
      </c>
      <c r="F9612">
        <v>5</v>
      </c>
      <c r="G9612">
        <v>50</v>
      </c>
      <c r="H9612">
        <v>0.88400000000000001</v>
      </c>
      <c r="I9612" t="s">
        <v>894</v>
      </c>
      <c r="J9612">
        <v>0.33276770778682624</v>
      </c>
      <c r="K9612">
        <f t="shared" si="303"/>
        <v>0.55123229221317382</v>
      </c>
      <c r="L9612">
        <f t="shared" si="304"/>
        <v>1</v>
      </c>
      <c r="Z9612" t="str">
        <v>A</v>
      </c>
      <c r="AA9612" t="str">
        <v>potec001</v>
      </c>
      <c r="AB9612" t="str">
        <v>walkc002</v>
      </c>
      <c r="AC9612">
        <v>4</v>
      </c>
      <c r="AD9612">
        <v>1</v>
      </c>
      <c r="AE9612">
        <v>5</v>
      </c>
      <c r="AF9612">
        <v>50</v>
      </c>
      <c r="AG9612">
        <v>0.88400000000000001</v>
      </c>
      <c r="AH9612" t="str">
        <v>relief</v>
      </c>
      <c r="AI9612">
        <v>0.33276770778682624</v>
      </c>
      <c r="AJ9612">
        <v>0.55123229221317382</v>
      </c>
    </row>
    <row r="9613" spans="1:36" x14ac:dyDescent="0.35">
      <c r="A9613" t="s">
        <v>286</v>
      </c>
      <c r="B9613" t="s">
        <v>333</v>
      </c>
      <c r="C9613" t="s">
        <v>219</v>
      </c>
      <c r="D9613">
        <v>5</v>
      </c>
      <c r="E9613">
        <v>1</v>
      </c>
      <c r="F9613">
        <v>2</v>
      </c>
      <c r="G9613">
        <v>52</v>
      </c>
      <c r="H9613">
        <v>0</v>
      </c>
      <c r="I9613" t="s">
        <v>894</v>
      </c>
      <c r="J9613">
        <v>0.40552107226835865</v>
      </c>
      <c r="K9613">
        <f t="shared" si="303"/>
        <v>-0.40552107226835865</v>
      </c>
      <c r="L9613">
        <f t="shared" si="304"/>
        <v>1</v>
      </c>
      <c r="Z9613" t="str">
        <v>A</v>
      </c>
      <c r="AA9613" t="str">
        <v>potec001</v>
      </c>
      <c r="AB9613" t="str">
        <v>rojaj001</v>
      </c>
      <c r="AC9613">
        <v>5</v>
      </c>
      <c r="AD9613">
        <v>1</v>
      </c>
      <c r="AE9613">
        <v>2</v>
      </c>
      <c r="AF9613">
        <v>52</v>
      </c>
      <c r="AG9613">
        <v>0</v>
      </c>
      <c r="AH9613" t="str">
        <v>relief</v>
      </c>
      <c r="AI9613">
        <v>0.40552107226835865</v>
      </c>
      <c r="AJ9613">
        <v>-0.40552107226835865</v>
      </c>
    </row>
    <row r="9614" spans="1:36" x14ac:dyDescent="0.35">
      <c r="A9614" t="s">
        <v>286</v>
      </c>
      <c r="B9614" t="s">
        <v>391</v>
      </c>
      <c r="C9614" t="s">
        <v>219</v>
      </c>
      <c r="D9614">
        <v>5</v>
      </c>
      <c r="E9614">
        <v>0</v>
      </c>
      <c r="F9614">
        <v>3</v>
      </c>
      <c r="G9614">
        <v>3</v>
      </c>
      <c r="H9614">
        <v>0.88400000000000001</v>
      </c>
      <c r="I9614" t="s">
        <v>894</v>
      </c>
      <c r="J9614">
        <v>0.28563368709453901</v>
      </c>
      <c r="K9614">
        <f t="shared" si="303"/>
        <v>0.59836631290546105</v>
      </c>
      <c r="L9614">
        <f t="shared" si="304"/>
        <v>1</v>
      </c>
      <c r="Z9614" t="str">
        <v>A</v>
      </c>
      <c r="AA9614" t="str">
        <v>flord002</v>
      </c>
      <c r="AB9614" t="str">
        <v>rojaj001</v>
      </c>
      <c r="AC9614">
        <v>5</v>
      </c>
      <c r="AD9614">
        <v>0</v>
      </c>
      <c r="AE9614">
        <v>3</v>
      </c>
      <c r="AF9614">
        <v>3</v>
      </c>
      <c r="AG9614">
        <v>0.88400000000000001</v>
      </c>
      <c r="AH9614" t="str">
        <v>relief</v>
      </c>
      <c r="AI9614">
        <v>0.28563368709453901</v>
      </c>
      <c r="AJ9614">
        <v>0.59836631290546105</v>
      </c>
    </row>
    <row r="9615" spans="1:36" x14ac:dyDescent="0.35">
      <c r="A9615" t="s">
        <v>286</v>
      </c>
      <c r="B9615" t="s">
        <v>391</v>
      </c>
      <c r="C9615" t="s">
        <v>634</v>
      </c>
      <c r="D9615">
        <v>6</v>
      </c>
      <c r="E9615">
        <v>0</v>
      </c>
      <c r="F9615">
        <v>8</v>
      </c>
      <c r="G9615">
        <v>11</v>
      </c>
      <c r="H9615">
        <v>0.72</v>
      </c>
      <c r="I9615" t="s">
        <v>894</v>
      </c>
      <c r="J9615">
        <v>0.33822034090443615</v>
      </c>
      <c r="K9615">
        <f t="shared" si="303"/>
        <v>0.38177965909556383</v>
      </c>
      <c r="L9615">
        <f t="shared" si="304"/>
        <v>1</v>
      </c>
      <c r="Z9615" t="str">
        <v>A</v>
      </c>
      <c r="AA9615" t="str">
        <v>flord002</v>
      </c>
      <c r="AB9615" t="str">
        <v>ahmen001</v>
      </c>
      <c r="AC9615">
        <v>6</v>
      </c>
      <c r="AD9615">
        <v>0</v>
      </c>
      <c r="AE9615">
        <v>8</v>
      </c>
      <c r="AF9615">
        <v>11</v>
      </c>
      <c r="AG9615">
        <v>0.72</v>
      </c>
      <c r="AH9615" t="str">
        <v>relief</v>
      </c>
      <c r="AI9615">
        <v>0.33822034090443615</v>
      </c>
      <c r="AJ9615">
        <v>0.38177965909556383</v>
      </c>
    </row>
    <row r="9616" spans="1:36" x14ac:dyDescent="0.35">
      <c r="A9616" t="s">
        <v>286</v>
      </c>
      <c r="B9616" t="s">
        <v>391</v>
      </c>
      <c r="C9616" t="s">
        <v>227</v>
      </c>
      <c r="D9616">
        <v>7</v>
      </c>
      <c r="E9616">
        <v>0</v>
      </c>
      <c r="F9616">
        <v>2</v>
      </c>
      <c r="G9616">
        <v>13</v>
      </c>
      <c r="H9616">
        <v>0.88400000000000001</v>
      </c>
      <c r="I9616" t="s">
        <v>894</v>
      </c>
      <c r="J9616">
        <v>0.35579513369877935</v>
      </c>
      <c r="K9616">
        <f t="shared" si="303"/>
        <v>0.52820486630122065</v>
      </c>
      <c r="L9616">
        <f t="shared" si="304"/>
        <v>1</v>
      </c>
      <c r="Z9616" t="str">
        <v>A</v>
      </c>
      <c r="AA9616" t="str">
        <v>flord002</v>
      </c>
      <c r="AB9616" t="str">
        <v>perdg001</v>
      </c>
      <c r="AC9616">
        <v>7</v>
      </c>
      <c r="AD9616">
        <v>0</v>
      </c>
      <c r="AE9616">
        <v>2</v>
      </c>
      <c r="AF9616">
        <v>13</v>
      </c>
      <c r="AG9616">
        <v>0.88400000000000001</v>
      </c>
      <c r="AH9616" t="str">
        <v>relief</v>
      </c>
      <c r="AI9616">
        <v>0.35579513369877935</v>
      </c>
      <c r="AJ9616">
        <v>0.52820486630122065</v>
      </c>
    </row>
    <row r="9617" spans="1:36" x14ac:dyDescent="0.35">
      <c r="A9617" t="s">
        <v>286</v>
      </c>
      <c r="B9617" t="s">
        <v>391</v>
      </c>
      <c r="C9617" t="s">
        <v>220</v>
      </c>
      <c r="D9617">
        <v>8</v>
      </c>
      <c r="E9617">
        <v>0</v>
      </c>
      <c r="F9617">
        <v>3</v>
      </c>
      <c r="G9617">
        <v>16</v>
      </c>
      <c r="H9617">
        <v>0.88400000000000001</v>
      </c>
      <c r="I9617" t="s">
        <v>894</v>
      </c>
      <c r="J9617">
        <v>0.26668481206826133</v>
      </c>
      <c r="K9617">
        <f t="shared" si="303"/>
        <v>0.61731518793173867</v>
      </c>
      <c r="L9617">
        <f t="shared" si="304"/>
        <v>1</v>
      </c>
      <c r="Z9617" t="str">
        <v>A</v>
      </c>
      <c r="AA9617" t="str">
        <v>flord002</v>
      </c>
      <c r="AB9617" t="str">
        <v>thoma004</v>
      </c>
      <c r="AC9617">
        <v>8</v>
      </c>
      <c r="AD9617">
        <v>0</v>
      </c>
      <c r="AE9617">
        <v>3</v>
      </c>
      <c r="AF9617">
        <v>16</v>
      </c>
      <c r="AG9617">
        <v>0.88400000000000001</v>
      </c>
      <c r="AH9617" t="str">
        <v>relief</v>
      </c>
      <c r="AI9617">
        <v>0.26668481206826133</v>
      </c>
      <c r="AJ9617">
        <v>0.61731518793173867</v>
      </c>
    </row>
    <row r="9618" spans="1:36" x14ac:dyDescent="0.35">
      <c r="A9618" t="s">
        <v>286</v>
      </c>
      <c r="B9618" t="s">
        <v>391</v>
      </c>
      <c r="C9618" t="s">
        <v>230</v>
      </c>
      <c r="D9618">
        <v>9</v>
      </c>
      <c r="E9618">
        <v>0</v>
      </c>
      <c r="F9618">
        <v>4</v>
      </c>
      <c r="G9618">
        <v>20</v>
      </c>
      <c r="H9618">
        <v>0</v>
      </c>
      <c r="I9618" t="s">
        <v>894</v>
      </c>
      <c r="J9618">
        <v>0.23604237132799105</v>
      </c>
      <c r="K9618">
        <f t="shared" si="303"/>
        <v>-0.23604237132799105</v>
      </c>
      <c r="L9618">
        <f t="shared" si="304"/>
        <v>1</v>
      </c>
      <c r="Z9618" t="str">
        <v>A</v>
      </c>
      <c r="AA9618" t="str">
        <v>flord002</v>
      </c>
      <c r="AB9618" t="str">
        <v>herrj003</v>
      </c>
      <c r="AC9618">
        <v>9</v>
      </c>
      <c r="AD9618">
        <v>0</v>
      </c>
      <c r="AE9618">
        <v>4</v>
      </c>
      <c r="AF9618">
        <v>20</v>
      </c>
      <c r="AG9618">
        <v>0</v>
      </c>
      <c r="AH9618" t="str">
        <v>relief</v>
      </c>
      <c r="AI9618">
        <v>0.23604237132799105</v>
      </c>
      <c r="AJ9618">
        <v>-0.23604237132799105</v>
      </c>
    </row>
    <row r="9619" spans="1:36" x14ac:dyDescent="0.35">
      <c r="A9619" t="s">
        <v>286</v>
      </c>
      <c r="B9619" t="s">
        <v>391</v>
      </c>
      <c r="C9619" t="s">
        <v>626</v>
      </c>
      <c r="D9619">
        <v>1</v>
      </c>
      <c r="E9619">
        <v>0</v>
      </c>
      <c r="F9619">
        <v>1</v>
      </c>
      <c r="G9619">
        <v>21</v>
      </c>
      <c r="H9619">
        <v>1.2609999999999999</v>
      </c>
      <c r="I9619" t="s">
        <v>894</v>
      </c>
      <c r="J9619">
        <v>0.39643371148336759</v>
      </c>
      <c r="K9619">
        <f t="shared" si="303"/>
        <v>0.86456628851663231</v>
      </c>
      <c r="L9619">
        <f t="shared" si="304"/>
        <v>1</v>
      </c>
      <c r="Z9619" t="str">
        <v>A</v>
      </c>
      <c r="AA9619" t="str">
        <v>flord002</v>
      </c>
      <c r="AB9619" t="str">
        <v>hummc001</v>
      </c>
      <c r="AC9619">
        <v>1</v>
      </c>
      <c r="AD9619">
        <v>0</v>
      </c>
      <c r="AE9619">
        <v>1</v>
      </c>
      <c r="AF9619">
        <v>21</v>
      </c>
      <c r="AG9619">
        <v>1.2609999999999999</v>
      </c>
      <c r="AH9619" t="str">
        <v>relief</v>
      </c>
      <c r="AI9619">
        <v>0.39643371148336759</v>
      </c>
      <c r="AJ9619">
        <v>0.86456628851663231</v>
      </c>
    </row>
    <row r="9620" spans="1:36" x14ac:dyDescent="0.35">
      <c r="A9620" t="s">
        <v>286</v>
      </c>
      <c r="B9620" t="s">
        <v>391</v>
      </c>
      <c r="C9620" t="s">
        <v>228</v>
      </c>
      <c r="D9620">
        <v>2</v>
      </c>
      <c r="E9620">
        <v>0</v>
      </c>
      <c r="F9620">
        <v>2</v>
      </c>
      <c r="G9620">
        <v>23</v>
      </c>
      <c r="H9620">
        <v>0</v>
      </c>
      <c r="I9620" t="s">
        <v>894</v>
      </c>
      <c r="J9620">
        <v>0.39278508314149307</v>
      </c>
      <c r="K9620">
        <f t="shared" si="303"/>
        <v>-0.39278508314149307</v>
      </c>
      <c r="L9620">
        <f t="shared" si="304"/>
        <v>1</v>
      </c>
      <c r="Z9620" t="str">
        <v>A</v>
      </c>
      <c r="AA9620" t="str">
        <v>flord002</v>
      </c>
      <c r="AB9620" t="str">
        <v>luplj001</v>
      </c>
      <c r="AC9620">
        <v>2</v>
      </c>
      <c r="AD9620">
        <v>0</v>
      </c>
      <c r="AE9620">
        <v>2</v>
      </c>
      <c r="AF9620">
        <v>23</v>
      </c>
      <c r="AG9620">
        <v>0</v>
      </c>
      <c r="AH9620" t="str">
        <v>relief</v>
      </c>
      <c r="AI9620">
        <v>0.39278508314149307</v>
      </c>
      <c r="AJ9620">
        <v>-0.39278508314149307</v>
      </c>
    </row>
    <row r="9621" spans="1:36" x14ac:dyDescent="0.35">
      <c r="A9621" t="s">
        <v>286</v>
      </c>
      <c r="B9621" t="s">
        <v>391</v>
      </c>
      <c r="C9621" t="s">
        <v>221</v>
      </c>
      <c r="D9621">
        <v>3</v>
      </c>
      <c r="E9621">
        <v>0</v>
      </c>
      <c r="F9621">
        <v>2</v>
      </c>
      <c r="G9621">
        <v>25</v>
      </c>
      <c r="H9621">
        <v>0</v>
      </c>
      <c r="I9621" t="s">
        <v>894</v>
      </c>
      <c r="J9621">
        <v>0.39163949366929274</v>
      </c>
      <c r="K9621">
        <f t="shared" si="303"/>
        <v>-0.39163949366929274</v>
      </c>
      <c r="L9621">
        <f t="shared" si="304"/>
        <v>1</v>
      </c>
      <c r="Z9621" t="str">
        <v>A</v>
      </c>
      <c r="AA9621" t="str">
        <v>flord002</v>
      </c>
      <c r="AB9621" t="str">
        <v>martk001</v>
      </c>
      <c r="AC9621">
        <v>3</v>
      </c>
      <c r="AD9621">
        <v>0</v>
      </c>
      <c r="AE9621">
        <v>2</v>
      </c>
      <c r="AF9621">
        <v>25</v>
      </c>
      <c r="AG9621">
        <v>0</v>
      </c>
      <c r="AH9621" t="str">
        <v>relief</v>
      </c>
      <c r="AI9621">
        <v>0.39163949366929274</v>
      </c>
      <c r="AJ9621">
        <v>-0.39163949366929274</v>
      </c>
    </row>
    <row r="9622" spans="1:36" x14ac:dyDescent="0.35">
      <c r="A9622" t="s">
        <v>286</v>
      </c>
      <c r="B9622" t="s">
        <v>388</v>
      </c>
      <c r="C9622" t="s">
        <v>224</v>
      </c>
      <c r="D9622">
        <v>1</v>
      </c>
      <c r="E9622">
        <v>0</v>
      </c>
      <c r="F9622">
        <v>4</v>
      </c>
      <c r="G9622">
        <v>4</v>
      </c>
      <c r="H9622">
        <v>0</v>
      </c>
      <c r="I9622" t="s">
        <v>895</v>
      </c>
      <c r="J9622">
        <v>0.2661582593169633</v>
      </c>
      <c r="K9622">
        <f t="shared" si="303"/>
        <v>-0.2661582593169633</v>
      </c>
      <c r="L9622">
        <f t="shared" si="304"/>
        <v>1</v>
      </c>
      <c r="Z9622" t="str">
        <v>A</v>
      </c>
      <c r="AA9622" t="str">
        <v>alcas001</v>
      </c>
      <c r="AB9622" t="str">
        <v>varsd001</v>
      </c>
      <c r="AC9622">
        <v>1</v>
      </c>
      <c r="AD9622">
        <v>0</v>
      </c>
      <c r="AE9622">
        <v>4</v>
      </c>
      <c r="AF9622">
        <v>4</v>
      </c>
      <c r="AG9622">
        <v>0</v>
      </c>
      <c r="AH9622" t="str">
        <v>starter</v>
      </c>
      <c r="AI9622">
        <v>0.2661582593169633</v>
      </c>
      <c r="AJ9622">
        <v>-0.2661582593169633</v>
      </c>
    </row>
    <row r="9623" spans="1:36" x14ac:dyDescent="0.35">
      <c r="A9623" t="s">
        <v>286</v>
      </c>
      <c r="B9623" t="s">
        <v>388</v>
      </c>
      <c r="C9623" t="s">
        <v>621</v>
      </c>
      <c r="D9623">
        <v>2</v>
      </c>
      <c r="E9623">
        <v>0</v>
      </c>
      <c r="F9623">
        <v>2</v>
      </c>
      <c r="G9623">
        <v>6</v>
      </c>
      <c r="H9623">
        <v>0</v>
      </c>
      <c r="I9623" t="s">
        <v>895</v>
      </c>
      <c r="J9623">
        <v>0.38720148618882538</v>
      </c>
      <c r="K9623">
        <f t="shared" si="303"/>
        <v>-0.38720148618882538</v>
      </c>
      <c r="L9623">
        <f t="shared" si="304"/>
        <v>1</v>
      </c>
      <c r="Z9623" t="str">
        <v>A</v>
      </c>
      <c r="AA9623" t="str">
        <v>alcas001</v>
      </c>
      <c r="AB9623" t="str">
        <v>smitp002</v>
      </c>
      <c r="AC9623">
        <v>2</v>
      </c>
      <c r="AD9623">
        <v>0</v>
      </c>
      <c r="AE9623">
        <v>2</v>
      </c>
      <c r="AF9623">
        <v>6</v>
      </c>
      <c r="AG9623">
        <v>0</v>
      </c>
      <c r="AH9623" t="str">
        <v>starter</v>
      </c>
      <c r="AI9623">
        <v>0.38720148618882538</v>
      </c>
      <c r="AJ9623">
        <v>-0.38720148618882538</v>
      </c>
    </row>
    <row r="9624" spans="1:36" x14ac:dyDescent="0.35">
      <c r="A9624" t="s">
        <v>286</v>
      </c>
      <c r="B9624" t="s">
        <v>388</v>
      </c>
      <c r="C9624" t="s">
        <v>223</v>
      </c>
      <c r="D9624">
        <v>3</v>
      </c>
      <c r="E9624">
        <v>0</v>
      </c>
      <c r="F9624">
        <v>6</v>
      </c>
      <c r="G9624">
        <v>12</v>
      </c>
      <c r="H9624">
        <v>0</v>
      </c>
      <c r="I9624" t="s">
        <v>895</v>
      </c>
      <c r="J9624">
        <v>0.32681621102522651</v>
      </c>
      <c r="K9624">
        <f t="shared" si="303"/>
        <v>-0.32681621102522651</v>
      </c>
      <c r="L9624">
        <f t="shared" si="304"/>
        <v>1</v>
      </c>
      <c r="Z9624" t="str">
        <v>A</v>
      </c>
      <c r="AA9624" t="str">
        <v>alcas001</v>
      </c>
      <c r="AB9624" t="str">
        <v>perad001</v>
      </c>
      <c r="AC9624">
        <v>3</v>
      </c>
      <c r="AD9624">
        <v>0</v>
      </c>
      <c r="AE9624">
        <v>6</v>
      </c>
      <c r="AF9624">
        <v>12</v>
      </c>
      <c r="AG9624">
        <v>0</v>
      </c>
      <c r="AH9624" t="str">
        <v>starter</v>
      </c>
      <c r="AI9624">
        <v>0.32681621102522651</v>
      </c>
      <c r="AJ9624">
        <v>-0.32681621102522651</v>
      </c>
    </row>
    <row r="9625" spans="1:36" x14ac:dyDescent="0.35">
      <c r="A9625" t="s">
        <v>286</v>
      </c>
      <c r="B9625" t="s">
        <v>388</v>
      </c>
      <c r="C9625" t="s">
        <v>222</v>
      </c>
      <c r="D9625">
        <v>4</v>
      </c>
      <c r="E9625">
        <v>0</v>
      </c>
      <c r="F9625">
        <v>4</v>
      </c>
      <c r="G9625">
        <v>16</v>
      </c>
      <c r="H9625">
        <v>0.72</v>
      </c>
      <c r="I9625" t="s">
        <v>895</v>
      </c>
      <c r="J9625">
        <v>0.27519134977226317</v>
      </c>
      <c r="K9625">
        <f t="shared" si="303"/>
        <v>0.4448086502277368</v>
      </c>
      <c r="L9625">
        <f t="shared" si="304"/>
        <v>1</v>
      </c>
      <c r="Z9625" t="str">
        <v>A</v>
      </c>
      <c r="AA9625" t="str">
        <v>alcas001</v>
      </c>
      <c r="AB9625" t="str">
        <v>walkc002</v>
      </c>
      <c r="AC9625">
        <v>4</v>
      </c>
      <c r="AD9625">
        <v>0</v>
      </c>
      <c r="AE9625">
        <v>4</v>
      </c>
      <c r="AF9625">
        <v>16</v>
      </c>
      <c r="AG9625">
        <v>0.72</v>
      </c>
      <c r="AH9625" t="str">
        <v>starter</v>
      </c>
      <c r="AI9625">
        <v>0.27519134977226317</v>
      </c>
      <c r="AJ9625">
        <v>0.4448086502277368</v>
      </c>
    </row>
    <row r="9626" spans="1:36" x14ac:dyDescent="0.35">
      <c r="A9626" t="s">
        <v>286</v>
      </c>
      <c r="B9626" t="s">
        <v>388</v>
      </c>
      <c r="C9626" t="s">
        <v>219</v>
      </c>
      <c r="D9626">
        <v>5</v>
      </c>
      <c r="E9626">
        <v>0</v>
      </c>
      <c r="F9626">
        <v>5</v>
      </c>
      <c r="G9626">
        <v>21</v>
      </c>
      <c r="H9626">
        <v>0</v>
      </c>
      <c r="I9626" t="s">
        <v>895</v>
      </c>
      <c r="J9626">
        <v>0.27554981173016108</v>
      </c>
      <c r="K9626">
        <f t="shared" si="303"/>
        <v>-0.27554981173016108</v>
      </c>
      <c r="L9626">
        <f t="shared" si="304"/>
        <v>1</v>
      </c>
      <c r="Z9626" t="str">
        <v>A</v>
      </c>
      <c r="AA9626" t="str">
        <v>alcas001</v>
      </c>
      <c r="AB9626" t="str">
        <v>rojaj001</v>
      </c>
      <c r="AC9626">
        <v>5</v>
      </c>
      <c r="AD9626">
        <v>0</v>
      </c>
      <c r="AE9626">
        <v>5</v>
      </c>
      <c r="AF9626">
        <v>21</v>
      </c>
      <c r="AG9626">
        <v>0</v>
      </c>
      <c r="AH9626" t="str">
        <v>starter</v>
      </c>
      <c r="AI9626">
        <v>0.27554981173016108</v>
      </c>
      <c r="AJ9626">
        <v>-0.27554981173016108</v>
      </c>
    </row>
    <row r="9627" spans="1:36" x14ac:dyDescent="0.35">
      <c r="A9627" t="s">
        <v>286</v>
      </c>
      <c r="B9627" t="s">
        <v>388</v>
      </c>
      <c r="C9627" t="s">
        <v>221</v>
      </c>
      <c r="D9627">
        <v>6</v>
      </c>
      <c r="E9627">
        <v>0</v>
      </c>
      <c r="F9627">
        <v>5</v>
      </c>
      <c r="G9627">
        <v>26</v>
      </c>
      <c r="H9627">
        <v>0</v>
      </c>
      <c r="I9627" t="s">
        <v>895</v>
      </c>
      <c r="J9627">
        <v>0.2726443746407175</v>
      </c>
      <c r="K9627">
        <f t="shared" si="303"/>
        <v>-0.2726443746407175</v>
      </c>
      <c r="L9627">
        <f t="shared" si="304"/>
        <v>1</v>
      </c>
      <c r="Z9627" t="str">
        <v>A</v>
      </c>
      <c r="AA9627" t="str">
        <v>alcas001</v>
      </c>
      <c r="AB9627" t="str">
        <v>martk001</v>
      </c>
      <c r="AC9627">
        <v>6</v>
      </c>
      <c r="AD9627">
        <v>0</v>
      </c>
      <c r="AE9627">
        <v>5</v>
      </c>
      <c r="AF9627">
        <v>26</v>
      </c>
      <c r="AG9627">
        <v>0</v>
      </c>
      <c r="AH9627" t="str">
        <v>starter</v>
      </c>
      <c r="AI9627">
        <v>0.2726443746407175</v>
      </c>
      <c r="AJ9627">
        <v>-0.2726443746407175</v>
      </c>
    </row>
    <row r="9628" spans="1:36" x14ac:dyDescent="0.35">
      <c r="A9628" t="s">
        <v>286</v>
      </c>
      <c r="B9628" t="s">
        <v>388</v>
      </c>
      <c r="C9628" t="s">
        <v>622</v>
      </c>
      <c r="D9628">
        <v>7</v>
      </c>
      <c r="E9628">
        <v>0</v>
      </c>
      <c r="F9628">
        <v>3</v>
      </c>
      <c r="G9628">
        <v>29</v>
      </c>
      <c r="H9628">
        <v>0</v>
      </c>
      <c r="I9628" t="s">
        <v>895</v>
      </c>
      <c r="J9628">
        <v>0.26618756615156347</v>
      </c>
      <c r="K9628">
        <f t="shared" si="303"/>
        <v>-0.26618756615156347</v>
      </c>
      <c r="L9628">
        <f t="shared" si="304"/>
        <v>1</v>
      </c>
      <c r="Z9628" t="str">
        <v>A</v>
      </c>
      <c r="AA9628" t="str">
        <v>alcas001</v>
      </c>
      <c r="AB9628" t="str">
        <v>beers001</v>
      </c>
      <c r="AC9628">
        <v>7</v>
      </c>
      <c r="AD9628">
        <v>0</v>
      </c>
      <c r="AE9628">
        <v>3</v>
      </c>
      <c r="AF9628">
        <v>29</v>
      </c>
      <c r="AG9628">
        <v>0</v>
      </c>
      <c r="AH9628" t="str">
        <v>starter</v>
      </c>
      <c r="AI9628">
        <v>0.26618756615156347</v>
      </c>
      <c r="AJ9628">
        <v>-0.26618756615156347</v>
      </c>
    </row>
    <row r="9629" spans="1:36" x14ac:dyDescent="0.35">
      <c r="A9629" t="s">
        <v>286</v>
      </c>
      <c r="B9629" t="s">
        <v>388</v>
      </c>
      <c r="C9629" t="s">
        <v>227</v>
      </c>
      <c r="D9629">
        <v>8</v>
      </c>
      <c r="E9629">
        <v>0</v>
      </c>
      <c r="F9629">
        <v>2</v>
      </c>
      <c r="G9629">
        <v>31</v>
      </c>
      <c r="H9629">
        <v>0</v>
      </c>
      <c r="I9629" t="s">
        <v>895</v>
      </c>
      <c r="J9629">
        <v>0.34512518571014184</v>
      </c>
      <c r="K9629">
        <f t="shared" si="303"/>
        <v>-0.34512518571014184</v>
      </c>
      <c r="L9629">
        <f t="shared" si="304"/>
        <v>1</v>
      </c>
      <c r="Z9629" t="str">
        <v>A</v>
      </c>
      <c r="AA9629" t="str">
        <v>alcas001</v>
      </c>
      <c r="AB9629" t="str">
        <v>perdg001</v>
      </c>
      <c r="AC9629">
        <v>8</v>
      </c>
      <c r="AD9629">
        <v>0</v>
      </c>
      <c r="AE9629">
        <v>2</v>
      </c>
      <c r="AF9629">
        <v>31</v>
      </c>
      <c r="AG9629">
        <v>0</v>
      </c>
      <c r="AH9629" t="str">
        <v>starter</v>
      </c>
      <c r="AI9629">
        <v>0.34512518571014184</v>
      </c>
      <c r="AJ9629">
        <v>-0.34512518571014184</v>
      </c>
    </row>
    <row r="9630" spans="1:36" x14ac:dyDescent="0.35">
      <c r="A9630" t="s">
        <v>286</v>
      </c>
      <c r="B9630" t="s">
        <v>388</v>
      </c>
      <c r="C9630" t="s">
        <v>220</v>
      </c>
      <c r="D9630">
        <v>9</v>
      </c>
      <c r="E9630">
        <v>0</v>
      </c>
      <c r="F9630">
        <v>1</v>
      </c>
      <c r="G9630">
        <v>32</v>
      </c>
      <c r="H9630">
        <v>2.0720000000000001</v>
      </c>
      <c r="I9630" t="s">
        <v>895</v>
      </c>
      <c r="J9630">
        <v>0.35515062958905996</v>
      </c>
      <c r="K9630">
        <f t="shared" si="303"/>
        <v>1.71684937041094</v>
      </c>
      <c r="L9630">
        <f t="shared" si="304"/>
        <v>1</v>
      </c>
      <c r="Z9630" t="str">
        <v>A</v>
      </c>
      <c r="AA9630" t="str">
        <v>alcas001</v>
      </c>
      <c r="AB9630" t="str">
        <v>thoma004</v>
      </c>
      <c r="AC9630">
        <v>9</v>
      </c>
      <c r="AD9630">
        <v>0</v>
      </c>
      <c r="AE9630">
        <v>1</v>
      </c>
      <c r="AF9630">
        <v>32</v>
      </c>
      <c r="AG9630">
        <v>2.0720000000000001</v>
      </c>
      <c r="AH9630" t="str">
        <v>starter</v>
      </c>
      <c r="AI9630">
        <v>0.35515062958905996</v>
      </c>
      <c r="AJ9630">
        <v>1.71684937041094</v>
      </c>
    </row>
    <row r="9631" spans="1:36" x14ac:dyDescent="0.35">
      <c r="A9631" t="s">
        <v>286</v>
      </c>
      <c r="B9631" t="s">
        <v>388</v>
      </c>
      <c r="C9631" t="s">
        <v>224</v>
      </c>
      <c r="D9631">
        <v>1</v>
      </c>
      <c r="E9631">
        <v>1</v>
      </c>
      <c r="F9631">
        <v>2</v>
      </c>
      <c r="G9631">
        <v>34</v>
      </c>
      <c r="H9631">
        <v>0</v>
      </c>
      <c r="I9631" t="s">
        <v>895</v>
      </c>
      <c r="J9631">
        <v>0.38234284825760384</v>
      </c>
      <c r="K9631">
        <f t="shared" si="303"/>
        <v>-0.38234284825760384</v>
      </c>
      <c r="L9631">
        <f t="shared" si="304"/>
        <v>1</v>
      </c>
      <c r="Z9631" t="str">
        <v>A</v>
      </c>
      <c r="AA9631" t="str">
        <v>alcas001</v>
      </c>
      <c r="AB9631" t="str">
        <v>varsd001</v>
      </c>
      <c r="AC9631">
        <v>1</v>
      </c>
      <c r="AD9631">
        <v>1</v>
      </c>
      <c r="AE9631">
        <v>2</v>
      </c>
      <c r="AF9631">
        <v>34</v>
      </c>
      <c r="AG9631">
        <v>0</v>
      </c>
      <c r="AH9631" t="str">
        <v>starter</v>
      </c>
      <c r="AI9631">
        <v>0.38234284825760384</v>
      </c>
      <c r="AJ9631">
        <v>-0.38234284825760384</v>
      </c>
    </row>
    <row r="9632" spans="1:36" x14ac:dyDescent="0.35">
      <c r="A9632" t="s">
        <v>286</v>
      </c>
      <c r="B9632" t="s">
        <v>388</v>
      </c>
      <c r="C9632" t="s">
        <v>621</v>
      </c>
      <c r="D9632">
        <v>2</v>
      </c>
      <c r="E9632">
        <v>1</v>
      </c>
      <c r="F9632">
        <v>3</v>
      </c>
      <c r="G9632">
        <v>37</v>
      </c>
      <c r="H9632">
        <v>0</v>
      </c>
      <c r="I9632" t="s">
        <v>895</v>
      </c>
      <c r="J9632">
        <v>0.31470850904603537</v>
      </c>
      <c r="K9632">
        <f t="shared" si="303"/>
        <v>-0.31470850904603537</v>
      </c>
      <c r="L9632">
        <f t="shared" si="304"/>
        <v>1</v>
      </c>
      <c r="Z9632" t="str">
        <v>A</v>
      </c>
      <c r="AA9632" t="str">
        <v>alcas001</v>
      </c>
      <c r="AB9632" t="str">
        <v>smitp002</v>
      </c>
      <c r="AC9632">
        <v>2</v>
      </c>
      <c r="AD9632">
        <v>1</v>
      </c>
      <c r="AE9632">
        <v>3</v>
      </c>
      <c r="AF9632">
        <v>37</v>
      </c>
      <c r="AG9632">
        <v>0</v>
      </c>
      <c r="AH9632" t="str">
        <v>starter</v>
      </c>
      <c r="AI9632">
        <v>0.31470850904603537</v>
      </c>
      <c r="AJ9632">
        <v>-0.31470850904603537</v>
      </c>
    </row>
    <row r="9633" spans="1:36" x14ac:dyDescent="0.35">
      <c r="A9633" t="s">
        <v>286</v>
      </c>
      <c r="B9633" t="s">
        <v>388</v>
      </c>
      <c r="C9633" t="s">
        <v>223</v>
      </c>
      <c r="D9633">
        <v>3</v>
      </c>
      <c r="E9633">
        <v>1</v>
      </c>
      <c r="F9633">
        <v>4</v>
      </c>
      <c r="G9633">
        <v>41</v>
      </c>
      <c r="H9633">
        <v>0</v>
      </c>
      <c r="I9633" t="s">
        <v>895</v>
      </c>
      <c r="J9633">
        <v>0.29293329467950086</v>
      </c>
      <c r="K9633">
        <f t="shared" si="303"/>
        <v>-0.29293329467950086</v>
      </c>
      <c r="L9633">
        <f t="shared" si="304"/>
        <v>1</v>
      </c>
      <c r="Z9633" t="str">
        <v>A</v>
      </c>
      <c r="AA9633" t="str">
        <v>alcas001</v>
      </c>
      <c r="AB9633" t="str">
        <v>perad001</v>
      </c>
      <c r="AC9633">
        <v>3</v>
      </c>
      <c r="AD9633">
        <v>1</v>
      </c>
      <c r="AE9633">
        <v>4</v>
      </c>
      <c r="AF9633">
        <v>41</v>
      </c>
      <c r="AG9633">
        <v>0</v>
      </c>
      <c r="AH9633" t="str">
        <v>starter</v>
      </c>
      <c r="AI9633">
        <v>0.29293329467950086</v>
      </c>
      <c r="AJ9633">
        <v>-0.29293329467950086</v>
      </c>
    </row>
    <row r="9634" spans="1:36" x14ac:dyDescent="0.35">
      <c r="A9634" t="s">
        <v>286</v>
      </c>
      <c r="B9634" t="s">
        <v>388</v>
      </c>
      <c r="C9634" t="s">
        <v>222</v>
      </c>
      <c r="D9634">
        <v>4</v>
      </c>
      <c r="E9634">
        <v>1</v>
      </c>
      <c r="F9634">
        <v>5</v>
      </c>
      <c r="G9634">
        <v>46</v>
      </c>
      <c r="H9634">
        <v>0</v>
      </c>
      <c r="I9634" t="s">
        <v>895</v>
      </c>
      <c r="J9634">
        <v>0.30285168970664528</v>
      </c>
      <c r="K9634">
        <f t="shared" si="303"/>
        <v>-0.30285168970664528</v>
      </c>
      <c r="L9634">
        <f t="shared" si="304"/>
        <v>1</v>
      </c>
      <c r="Z9634" t="str">
        <v>A</v>
      </c>
      <c r="AA9634" t="str">
        <v>alcas001</v>
      </c>
      <c r="AB9634" t="str">
        <v>walkc002</v>
      </c>
      <c r="AC9634">
        <v>4</v>
      </c>
      <c r="AD9634">
        <v>1</v>
      </c>
      <c r="AE9634">
        <v>5</v>
      </c>
      <c r="AF9634">
        <v>46</v>
      </c>
      <c r="AG9634">
        <v>0</v>
      </c>
      <c r="AH9634" t="str">
        <v>starter</v>
      </c>
      <c r="AI9634">
        <v>0.30285168970664528</v>
      </c>
      <c r="AJ9634">
        <v>-0.30285168970664528</v>
      </c>
    </row>
    <row r="9635" spans="1:36" x14ac:dyDescent="0.35">
      <c r="A9635" t="s">
        <v>286</v>
      </c>
      <c r="B9635" t="s">
        <v>388</v>
      </c>
      <c r="C9635" t="s">
        <v>219</v>
      </c>
      <c r="D9635">
        <v>5</v>
      </c>
      <c r="E9635">
        <v>1</v>
      </c>
      <c r="F9635">
        <v>4</v>
      </c>
      <c r="G9635">
        <v>50</v>
      </c>
      <c r="H9635">
        <v>0.72</v>
      </c>
      <c r="I9635" t="s">
        <v>895</v>
      </c>
      <c r="J9635">
        <v>0.27095145869929532</v>
      </c>
      <c r="K9635">
        <f t="shared" si="303"/>
        <v>0.44904854130070465</v>
      </c>
      <c r="L9635">
        <f t="shared" si="304"/>
        <v>1</v>
      </c>
      <c r="Z9635" t="str">
        <v>A</v>
      </c>
      <c r="AA9635" t="str">
        <v>alcas001</v>
      </c>
      <c r="AB9635" t="str">
        <v>rojaj001</v>
      </c>
      <c r="AC9635">
        <v>5</v>
      </c>
      <c r="AD9635">
        <v>1</v>
      </c>
      <c r="AE9635">
        <v>4</v>
      </c>
      <c r="AF9635">
        <v>50</v>
      </c>
      <c r="AG9635">
        <v>0.72</v>
      </c>
      <c r="AH9635" t="str">
        <v>starter</v>
      </c>
      <c r="AI9635">
        <v>0.27095145869929532</v>
      </c>
      <c r="AJ9635">
        <v>0.44904854130070465</v>
      </c>
    </row>
    <row r="9636" spans="1:36" x14ac:dyDescent="0.35">
      <c r="A9636" t="s">
        <v>286</v>
      </c>
      <c r="B9636" t="s">
        <v>388</v>
      </c>
      <c r="C9636" t="s">
        <v>221</v>
      </c>
      <c r="D9636">
        <v>6</v>
      </c>
      <c r="E9636">
        <v>1</v>
      </c>
      <c r="F9636">
        <v>4</v>
      </c>
      <c r="G9636">
        <v>54</v>
      </c>
      <c r="H9636">
        <v>0</v>
      </c>
      <c r="I9636" t="s">
        <v>895</v>
      </c>
      <c r="J9636">
        <v>0.26804602160985175</v>
      </c>
      <c r="K9636">
        <f t="shared" si="303"/>
        <v>-0.26804602160985175</v>
      </c>
      <c r="L9636">
        <f t="shared" si="304"/>
        <v>1</v>
      </c>
      <c r="Z9636" t="str">
        <v>A</v>
      </c>
      <c r="AA9636" t="str">
        <v>alcas001</v>
      </c>
      <c r="AB9636" t="str">
        <v>martk001</v>
      </c>
      <c r="AC9636">
        <v>6</v>
      </c>
      <c r="AD9636">
        <v>1</v>
      </c>
      <c r="AE9636">
        <v>4</v>
      </c>
      <c r="AF9636">
        <v>54</v>
      </c>
      <c r="AG9636">
        <v>0</v>
      </c>
      <c r="AH9636" t="str">
        <v>starter</v>
      </c>
      <c r="AI9636">
        <v>0.26804602160985175</v>
      </c>
      <c r="AJ9636">
        <v>-0.26804602160985175</v>
      </c>
    </row>
    <row r="9637" spans="1:36" x14ac:dyDescent="0.35">
      <c r="A9637" t="s">
        <v>286</v>
      </c>
      <c r="B9637" t="s">
        <v>388</v>
      </c>
      <c r="C9637" t="s">
        <v>622</v>
      </c>
      <c r="D9637">
        <v>7</v>
      </c>
      <c r="E9637">
        <v>1</v>
      </c>
      <c r="F9637">
        <v>3</v>
      </c>
      <c r="G9637">
        <v>57</v>
      </c>
      <c r="H9637">
        <v>0</v>
      </c>
      <c r="I9637" t="s">
        <v>895</v>
      </c>
      <c r="J9637">
        <v>0.27771855960332165</v>
      </c>
      <c r="K9637">
        <f t="shared" si="303"/>
        <v>-0.27771855960332165</v>
      </c>
      <c r="L9637">
        <f t="shared" si="304"/>
        <v>1</v>
      </c>
      <c r="Z9637" t="str">
        <v>A</v>
      </c>
      <c r="AA9637" t="str">
        <v>alcas001</v>
      </c>
      <c r="AB9637" t="str">
        <v>beers001</v>
      </c>
      <c r="AC9637">
        <v>7</v>
      </c>
      <c r="AD9637">
        <v>1</v>
      </c>
      <c r="AE9637">
        <v>3</v>
      </c>
      <c r="AF9637">
        <v>57</v>
      </c>
      <c r="AG9637">
        <v>0</v>
      </c>
      <c r="AH9637" t="str">
        <v>starter</v>
      </c>
      <c r="AI9637">
        <v>0.27771855960332165</v>
      </c>
      <c r="AJ9637">
        <v>-0.27771855960332165</v>
      </c>
    </row>
    <row r="9638" spans="1:36" x14ac:dyDescent="0.35">
      <c r="A9638" t="s">
        <v>286</v>
      </c>
      <c r="B9638" t="s">
        <v>388</v>
      </c>
      <c r="C9638" t="s">
        <v>227</v>
      </c>
      <c r="D9638">
        <v>8</v>
      </c>
      <c r="E9638">
        <v>1</v>
      </c>
      <c r="F9638">
        <v>9</v>
      </c>
      <c r="G9638">
        <v>66</v>
      </c>
      <c r="H9638">
        <v>0</v>
      </c>
      <c r="I9638" t="s">
        <v>895</v>
      </c>
      <c r="J9638">
        <v>0.32812429946669253</v>
      </c>
      <c r="K9638">
        <f t="shared" si="303"/>
        <v>-0.32812429946669253</v>
      </c>
      <c r="L9638">
        <f t="shared" si="304"/>
        <v>1</v>
      </c>
      <c r="Z9638" t="str">
        <v>A</v>
      </c>
      <c r="AA9638" t="str">
        <v>alcas001</v>
      </c>
      <c r="AB9638" t="str">
        <v>perdg001</v>
      </c>
      <c r="AC9638">
        <v>8</v>
      </c>
      <c r="AD9638">
        <v>1</v>
      </c>
      <c r="AE9638">
        <v>9</v>
      </c>
      <c r="AF9638">
        <v>66</v>
      </c>
      <c r="AG9638">
        <v>0</v>
      </c>
      <c r="AH9638" t="str">
        <v>starter</v>
      </c>
      <c r="AI9638">
        <v>0.32812429946669253</v>
      </c>
      <c r="AJ9638">
        <v>-0.32812429946669253</v>
      </c>
    </row>
    <row r="9639" spans="1:36" x14ac:dyDescent="0.35">
      <c r="A9639" t="s">
        <v>286</v>
      </c>
      <c r="B9639" t="s">
        <v>388</v>
      </c>
      <c r="C9639" t="s">
        <v>220</v>
      </c>
      <c r="D9639">
        <v>9</v>
      </c>
      <c r="E9639">
        <v>1</v>
      </c>
      <c r="F9639">
        <v>5</v>
      </c>
      <c r="G9639">
        <v>71</v>
      </c>
      <c r="H9639">
        <v>0</v>
      </c>
      <c r="I9639" t="s">
        <v>895</v>
      </c>
      <c r="J9639">
        <v>0.25811911430970547</v>
      </c>
      <c r="K9639">
        <f t="shared" si="303"/>
        <v>-0.25811911430970547</v>
      </c>
      <c r="L9639">
        <f t="shared" si="304"/>
        <v>1</v>
      </c>
      <c r="Z9639" t="str">
        <v>A</v>
      </c>
      <c r="AA9639" t="str">
        <v>alcas001</v>
      </c>
      <c r="AB9639" t="str">
        <v>thoma004</v>
      </c>
      <c r="AC9639">
        <v>9</v>
      </c>
      <c r="AD9639">
        <v>1</v>
      </c>
      <c r="AE9639">
        <v>5</v>
      </c>
      <c r="AF9639">
        <v>71</v>
      </c>
      <c r="AG9639">
        <v>0</v>
      </c>
      <c r="AH9639" t="str">
        <v>starter</v>
      </c>
      <c r="AI9639">
        <v>0.25811911430970547</v>
      </c>
      <c r="AJ9639">
        <v>-0.25811911430970547</v>
      </c>
    </row>
    <row r="9640" spans="1:36" x14ac:dyDescent="0.35">
      <c r="A9640" t="s">
        <v>286</v>
      </c>
      <c r="B9640" t="s">
        <v>388</v>
      </c>
      <c r="C9640" t="s">
        <v>224</v>
      </c>
      <c r="D9640">
        <v>1</v>
      </c>
      <c r="E9640">
        <v>2</v>
      </c>
      <c r="F9640">
        <v>4</v>
      </c>
      <c r="G9640">
        <v>75</v>
      </c>
      <c r="H9640">
        <v>0</v>
      </c>
      <c r="I9640" t="s">
        <v>895</v>
      </c>
      <c r="J9640">
        <v>0.29588805680938213</v>
      </c>
      <c r="K9640">
        <f t="shared" si="303"/>
        <v>-0.29588805680938213</v>
      </c>
      <c r="L9640">
        <f t="shared" si="304"/>
        <v>1</v>
      </c>
      <c r="Z9640" t="str">
        <v>A</v>
      </c>
      <c r="AA9640" t="str">
        <v>alcas001</v>
      </c>
      <c r="AB9640" t="str">
        <v>varsd001</v>
      </c>
      <c r="AC9640">
        <v>1</v>
      </c>
      <c r="AD9640">
        <v>2</v>
      </c>
      <c r="AE9640">
        <v>4</v>
      </c>
      <c r="AF9640">
        <v>75</v>
      </c>
      <c r="AG9640">
        <v>0</v>
      </c>
      <c r="AH9640" t="str">
        <v>starter</v>
      </c>
      <c r="AI9640">
        <v>0.29588805680938213</v>
      </c>
      <c r="AJ9640">
        <v>-0.29588805680938213</v>
      </c>
    </row>
    <row r="9641" spans="1:36" x14ac:dyDescent="0.35">
      <c r="A9641" t="s">
        <v>286</v>
      </c>
      <c r="B9641" t="s">
        <v>388</v>
      </c>
      <c r="C9641" t="s">
        <v>621</v>
      </c>
      <c r="D9641">
        <v>2</v>
      </c>
      <c r="E9641">
        <v>2</v>
      </c>
      <c r="F9641">
        <v>6</v>
      </c>
      <c r="G9641">
        <v>81</v>
      </c>
      <c r="H9641">
        <v>0.72</v>
      </c>
      <c r="I9641" t="s">
        <v>895</v>
      </c>
      <c r="J9641">
        <v>0.35769159798984568</v>
      </c>
      <c r="K9641">
        <f t="shared" si="303"/>
        <v>0.3623084020101543</v>
      </c>
      <c r="L9641">
        <f t="shared" si="304"/>
        <v>1</v>
      </c>
      <c r="Z9641" t="str">
        <v>A</v>
      </c>
      <c r="AA9641" t="str">
        <v>alcas001</v>
      </c>
      <c r="AB9641" t="str">
        <v>smitp002</v>
      </c>
      <c r="AC9641">
        <v>2</v>
      </c>
      <c r="AD9641">
        <v>2</v>
      </c>
      <c r="AE9641">
        <v>6</v>
      </c>
      <c r="AF9641">
        <v>81</v>
      </c>
      <c r="AG9641">
        <v>0.72</v>
      </c>
      <c r="AH9641" t="str">
        <v>starter</v>
      </c>
      <c r="AI9641">
        <v>0.35769159798984568</v>
      </c>
      <c r="AJ9641">
        <v>0.3623084020101543</v>
      </c>
    </row>
    <row r="9642" spans="1:36" x14ac:dyDescent="0.35">
      <c r="A9642" t="s">
        <v>286</v>
      </c>
      <c r="B9642" t="s">
        <v>388</v>
      </c>
      <c r="C9642" t="s">
        <v>223</v>
      </c>
      <c r="D9642">
        <v>3</v>
      </c>
      <c r="E9642">
        <v>2</v>
      </c>
      <c r="F9642">
        <v>4</v>
      </c>
      <c r="G9642">
        <v>85</v>
      </c>
      <c r="H9642">
        <v>0</v>
      </c>
      <c r="I9642" t="s">
        <v>895</v>
      </c>
      <c r="J9642">
        <v>0.31113209872016151</v>
      </c>
      <c r="K9642">
        <f t="shared" si="303"/>
        <v>-0.31113209872016151</v>
      </c>
      <c r="L9642">
        <f t="shared" si="304"/>
        <v>1</v>
      </c>
      <c r="Z9642" t="str">
        <v>A</v>
      </c>
      <c r="AA9642" t="str">
        <v>alcas001</v>
      </c>
      <c r="AB9642" t="str">
        <v>perad001</v>
      </c>
      <c r="AC9642">
        <v>3</v>
      </c>
      <c r="AD9642">
        <v>2</v>
      </c>
      <c r="AE9642">
        <v>4</v>
      </c>
      <c r="AF9642">
        <v>85</v>
      </c>
      <c r="AG9642">
        <v>0</v>
      </c>
      <c r="AH9642" t="str">
        <v>starter</v>
      </c>
      <c r="AI9642">
        <v>0.31113209872016151</v>
      </c>
      <c r="AJ9642">
        <v>-0.31113209872016151</v>
      </c>
    </row>
    <row r="9643" spans="1:36" x14ac:dyDescent="0.35">
      <c r="A9643" t="s">
        <v>286</v>
      </c>
      <c r="B9643" t="s">
        <v>388</v>
      </c>
      <c r="C9643" t="s">
        <v>222</v>
      </c>
      <c r="D9643">
        <v>4</v>
      </c>
      <c r="E9643">
        <v>2</v>
      </c>
      <c r="F9643">
        <v>6</v>
      </c>
      <c r="G9643">
        <v>91</v>
      </c>
      <c r="H9643">
        <v>0</v>
      </c>
      <c r="I9643" t="s">
        <v>895</v>
      </c>
      <c r="J9643">
        <v>0.35033505706216583</v>
      </c>
      <c r="K9643">
        <f t="shared" si="303"/>
        <v>-0.35033505706216583</v>
      </c>
      <c r="L9643">
        <f t="shared" si="304"/>
        <v>1</v>
      </c>
      <c r="Z9643" t="str">
        <v>A</v>
      </c>
      <c r="AA9643" t="str">
        <v>alcas001</v>
      </c>
      <c r="AB9643" t="str">
        <v>walkc002</v>
      </c>
      <c r="AC9643">
        <v>4</v>
      </c>
      <c r="AD9643">
        <v>2</v>
      </c>
      <c r="AE9643">
        <v>6</v>
      </c>
      <c r="AF9643">
        <v>91</v>
      </c>
      <c r="AG9643">
        <v>0</v>
      </c>
      <c r="AH9643" t="str">
        <v>starter</v>
      </c>
      <c r="AI9643">
        <v>0.35033505706216583</v>
      </c>
      <c r="AJ9643">
        <v>-0.35033505706216583</v>
      </c>
    </row>
    <row r="9644" spans="1:36" x14ac:dyDescent="0.35">
      <c r="A9644" t="s">
        <v>286</v>
      </c>
      <c r="B9644" t="s">
        <v>388</v>
      </c>
      <c r="C9644" t="s">
        <v>219</v>
      </c>
      <c r="D9644">
        <v>5</v>
      </c>
      <c r="E9644">
        <v>2</v>
      </c>
      <c r="F9644">
        <v>1</v>
      </c>
      <c r="G9644">
        <v>92</v>
      </c>
      <c r="H9644">
        <v>0</v>
      </c>
      <c r="I9644" t="s">
        <v>895</v>
      </c>
      <c r="J9644">
        <v>0.41384211795369258</v>
      </c>
      <c r="K9644">
        <f t="shared" si="303"/>
        <v>-0.41384211795369258</v>
      </c>
      <c r="L9644">
        <f t="shared" si="304"/>
        <v>1</v>
      </c>
      <c r="Z9644" t="str">
        <v>A</v>
      </c>
      <c r="AA9644" t="str">
        <v>alcas001</v>
      </c>
      <c r="AB9644" t="str">
        <v>rojaj001</v>
      </c>
      <c r="AC9644">
        <v>5</v>
      </c>
      <c r="AD9644">
        <v>2</v>
      </c>
      <c r="AE9644">
        <v>1</v>
      </c>
      <c r="AF9644">
        <v>92</v>
      </c>
      <c r="AG9644">
        <v>0</v>
      </c>
      <c r="AH9644" t="str">
        <v>starter</v>
      </c>
      <c r="AI9644">
        <v>0.41384211795369258</v>
      </c>
      <c r="AJ9644">
        <v>-0.41384211795369258</v>
      </c>
    </row>
    <row r="9645" spans="1:36" x14ac:dyDescent="0.35">
      <c r="A9645" t="s">
        <v>286</v>
      </c>
      <c r="B9645" t="s">
        <v>388</v>
      </c>
      <c r="C9645" t="s">
        <v>221</v>
      </c>
      <c r="D9645">
        <v>6</v>
      </c>
      <c r="E9645">
        <v>2</v>
      </c>
      <c r="F9645">
        <v>5</v>
      </c>
      <c r="G9645">
        <v>97</v>
      </c>
      <c r="H9645">
        <v>0</v>
      </c>
      <c r="I9645" t="s">
        <v>895</v>
      </c>
      <c r="J9645">
        <v>0.30237417213313633</v>
      </c>
      <c r="K9645">
        <f t="shared" si="303"/>
        <v>-0.30237417213313633</v>
      </c>
      <c r="L9645">
        <f t="shared" si="304"/>
        <v>1</v>
      </c>
      <c r="Z9645" t="str">
        <v>A</v>
      </c>
      <c r="AA9645" t="str">
        <v>alcas001</v>
      </c>
      <c r="AB9645" t="str">
        <v>martk001</v>
      </c>
      <c r="AC9645">
        <v>6</v>
      </c>
      <c r="AD9645">
        <v>2</v>
      </c>
      <c r="AE9645">
        <v>5</v>
      </c>
      <c r="AF9645">
        <v>97</v>
      </c>
      <c r="AG9645">
        <v>0</v>
      </c>
      <c r="AH9645" t="str">
        <v>starter</v>
      </c>
      <c r="AI9645">
        <v>0.30237417213313633</v>
      </c>
      <c r="AJ9645">
        <v>-0.30237417213313633</v>
      </c>
    </row>
    <row r="9646" spans="1:36" x14ac:dyDescent="0.35">
      <c r="A9646" t="s">
        <v>286</v>
      </c>
      <c r="B9646" t="s">
        <v>388</v>
      </c>
      <c r="C9646" t="s">
        <v>622</v>
      </c>
      <c r="D9646">
        <v>7</v>
      </c>
      <c r="E9646">
        <v>2</v>
      </c>
      <c r="F9646">
        <v>1</v>
      </c>
      <c r="G9646">
        <v>98</v>
      </c>
      <c r="H9646">
        <v>0.88400000000000001</v>
      </c>
      <c r="I9646" t="s">
        <v>895</v>
      </c>
      <c r="J9646">
        <v>0.39997959396338473</v>
      </c>
      <c r="K9646">
        <f t="shared" si="303"/>
        <v>0.48402040603661528</v>
      </c>
      <c r="L9646">
        <f t="shared" si="304"/>
        <v>1</v>
      </c>
      <c r="Z9646" t="str">
        <v>A</v>
      </c>
      <c r="AA9646" t="str">
        <v>alcas001</v>
      </c>
      <c r="AB9646" t="str">
        <v>beers001</v>
      </c>
      <c r="AC9646">
        <v>7</v>
      </c>
      <c r="AD9646">
        <v>2</v>
      </c>
      <c r="AE9646">
        <v>1</v>
      </c>
      <c r="AF9646">
        <v>98</v>
      </c>
      <c r="AG9646">
        <v>0.88400000000000001</v>
      </c>
      <c r="AH9646" t="str">
        <v>starter</v>
      </c>
      <c r="AI9646">
        <v>0.39997959396338473</v>
      </c>
      <c r="AJ9646">
        <v>0.48402040603661528</v>
      </c>
    </row>
    <row r="9647" spans="1:36" x14ac:dyDescent="0.35">
      <c r="A9647" t="s">
        <v>286</v>
      </c>
      <c r="B9647" t="s">
        <v>388</v>
      </c>
      <c r="C9647" t="s">
        <v>227</v>
      </c>
      <c r="D9647">
        <v>8</v>
      </c>
      <c r="E9647">
        <v>2</v>
      </c>
      <c r="F9647">
        <v>1</v>
      </c>
      <c r="G9647">
        <v>99</v>
      </c>
      <c r="H9647">
        <v>0</v>
      </c>
      <c r="I9647" t="s">
        <v>895</v>
      </c>
      <c r="J9647">
        <v>0.3948932429274149</v>
      </c>
      <c r="K9647">
        <f t="shared" si="303"/>
        <v>-0.3948932429274149</v>
      </c>
      <c r="L9647">
        <f t="shared" si="304"/>
        <v>1</v>
      </c>
      <c r="Z9647" t="str">
        <v>A</v>
      </c>
      <c r="AA9647" t="str">
        <v>alcas001</v>
      </c>
      <c r="AB9647" t="str">
        <v>perdg001</v>
      </c>
      <c r="AC9647">
        <v>8</v>
      </c>
      <c r="AD9647">
        <v>2</v>
      </c>
      <c r="AE9647">
        <v>1</v>
      </c>
      <c r="AF9647">
        <v>99</v>
      </c>
      <c r="AG9647">
        <v>0</v>
      </c>
      <c r="AH9647" t="str">
        <v>starter</v>
      </c>
      <c r="AI9647">
        <v>0.3948932429274149</v>
      </c>
      <c r="AJ9647">
        <v>-0.3948932429274149</v>
      </c>
    </row>
    <row r="9648" spans="1:36" x14ac:dyDescent="0.35">
      <c r="A9648" t="s">
        <v>286</v>
      </c>
      <c r="B9648" t="s">
        <v>336</v>
      </c>
      <c r="C9648" t="s">
        <v>220</v>
      </c>
      <c r="D9648">
        <v>9</v>
      </c>
      <c r="E9648">
        <v>0</v>
      </c>
      <c r="F9648">
        <v>4</v>
      </c>
      <c r="G9648">
        <v>4</v>
      </c>
      <c r="H9648">
        <v>0.88400000000000001</v>
      </c>
      <c r="I9648" t="s">
        <v>894</v>
      </c>
      <c r="J9648">
        <v>0.23604237132799105</v>
      </c>
      <c r="K9648">
        <f t="shared" si="303"/>
        <v>0.64795762867200901</v>
      </c>
      <c r="L9648">
        <f t="shared" si="304"/>
        <v>1</v>
      </c>
      <c r="Z9648" t="str">
        <v>A</v>
      </c>
      <c r="AA9648" t="str">
        <v>okers001</v>
      </c>
      <c r="AB9648" t="str">
        <v>thoma004</v>
      </c>
      <c r="AC9648">
        <v>9</v>
      </c>
      <c r="AD9648">
        <v>0</v>
      </c>
      <c r="AE9648">
        <v>4</v>
      </c>
      <c r="AF9648">
        <v>4</v>
      </c>
      <c r="AG9648">
        <v>0.88400000000000001</v>
      </c>
      <c r="AH9648" t="str">
        <v>relief</v>
      </c>
      <c r="AI9648">
        <v>0.23604237132799105</v>
      </c>
      <c r="AJ9648">
        <v>0.64795762867200901</v>
      </c>
    </row>
    <row r="9649" spans="1:36" x14ac:dyDescent="0.35">
      <c r="A9649" t="s">
        <v>286</v>
      </c>
      <c r="B9649" t="s">
        <v>336</v>
      </c>
      <c r="C9649" t="s">
        <v>224</v>
      </c>
      <c r="D9649">
        <v>1</v>
      </c>
      <c r="E9649">
        <v>0</v>
      </c>
      <c r="F9649">
        <v>4</v>
      </c>
      <c r="G9649">
        <v>8</v>
      </c>
      <c r="H9649">
        <v>0</v>
      </c>
      <c r="I9649" t="s">
        <v>894</v>
      </c>
      <c r="J9649">
        <v>0.27174185626963099</v>
      </c>
      <c r="K9649">
        <f t="shared" si="303"/>
        <v>-0.27174185626963099</v>
      </c>
      <c r="L9649">
        <f t="shared" si="304"/>
        <v>1</v>
      </c>
      <c r="Z9649" t="str">
        <v>A</v>
      </c>
      <c r="AA9649" t="str">
        <v>okers001</v>
      </c>
      <c r="AB9649" t="str">
        <v>varsd001</v>
      </c>
      <c r="AC9649">
        <v>1</v>
      </c>
      <c r="AD9649">
        <v>0</v>
      </c>
      <c r="AE9649">
        <v>4</v>
      </c>
      <c r="AF9649">
        <v>8</v>
      </c>
      <c r="AG9649">
        <v>0</v>
      </c>
      <c r="AH9649" t="str">
        <v>relief</v>
      </c>
      <c r="AI9649">
        <v>0.27174185626963099</v>
      </c>
      <c r="AJ9649">
        <v>-0.27174185626963099</v>
      </c>
    </row>
    <row r="9650" spans="1:36" x14ac:dyDescent="0.35">
      <c r="A9650" t="s">
        <v>286</v>
      </c>
      <c r="B9650" t="s">
        <v>336</v>
      </c>
      <c r="C9650" t="s">
        <v>228</v>
      </c>
      <c r="D9650">
        <v>2</v>
      </c>
      <c r="E9650">
        <v>0</v>
      </c>
      <c r="F9650">
        <v>1</v>
      </c>
      <c r="G9650">
        <v>9</v>
      </c>
      <c r="H9650">
        <v>2.0720000000000001</v>
      </c>
      <c r="I9650" t="s">
        <v>894</v>
      </c>
      <c r="J9650">
        <v>0.41282334286634731</v>
      </c>
      <c r="K9650">
        <f t="shared" si="303"/>
        <v>1.6591766571336528</v>
      </c>
      <c r="L9650">
        <f t="shared" si="304"/>
        <v>1</v>
      </c>
      <c r="Z9650" t="str">
        <v>A</v>
      </c>
      <c r="AA9650" t="str">
        <v>okers001</v>
      </c>
      <c r="AB9650" t="str">
        <v>luplj001</v>
      </c>
      <c r="AC9650">
        <v>2</v>
      </c>
      <c r="AD9650">
        <v>0</v>
      </c>
      <c r="AE9650">
        <v>1</v>
      </c>
      <c r="AF9650">
        <v>9</v>
      </c>
      <c r="AG9650">
        <v>2.0720000000000001</v>
      </c>
      <c r="AH9650" t="str">
        <v>relief</v>
      </c>
      <c r="AI9650">
        <v>0.41282334286634731</v>
      </c>
      <c r="AJ9650">
        <v>1.6591766571336528</v>
      </c>
    </row>
    <row r="9651" spans="1:36" x14ac:dyDescent="0.35">
      <c r="A9651" t="s">
        <v>286</v>
      </c>
      <c r="B9651" t="s">
        <v>336</v>
      </c>
      <c r="C9651" t="s">
        <v>223</v>
      </c>
      <c r="D9651">
        <v>3</v>
      </c>
      <c r="E9651">
        <v>0</v>
      </c>
      <c r="F9651">
        <v>3</v>
      </c>
      <c r="G9651">
        <v>12</v>
      </c>
      <c r="H9651">
        <v>0</v>
      </c>
      <c r="I9651" t="s">
        <v>894</v>
      </c>
      <c r="J9651">
        <v>0.30761552307474455</v>
      </c>
      <c r="K9651">
        <f t="shared" si="303"/>
        <v>-0.30761552307474455</v>
      </c>
      <c r="L9651">
        <f t="shared" si="304"/>
        <v>1</v>
      </c>
      <c r="Z9651" t="str">
        <v>A</v>
      </c>
      <c r="AA9651" t="str">
        <v>okers001</v>
      </c>
      <c r="AB9651" t="str">
        <v>perad001</v>
      </c>
      <c r="AC9651">
        <v>3</v>
      </c>
      <c r="AD9651">
        <v>0</v>
      </c>
      <c r="AE9651">
        <v>3</v>
      </c>
      <c r="AF9651">
        <v>12</v>
      </c>
      <c r="AG9651">
        <v>0</v>
      </c>
      <c r="AH9651" t="str">
        <v>relief</v>
      </c>
      <c r="AI9651">
        <v>0.30761552307474455</v>
      </c>
      <c r="AJ9651">
        <v>-0.30761552307474455</v>
      </c>
    </row>
    <row r="9652" spans="1:36" x14ac:dyDescent="0.35">
      <c r="A9652" t="s">
        <v>286</v>
      </c>
      <c r="B9652" t="s">
        <v>337</v>
      </c>
      <c r="C9652" t="s">
        <v>222</v>
      </c>
      <c r="D9652">
        <v>4</v>
      </c>
      <c r="E9652">
        <v>0</v>
      </c>
      <c r="F9652">
        <v>4</v>
      </c>
      <c r="G9652">
        <v>4</v>
      </c>
      <c r="H9652">
        <v>0</v>
      </c>
      <c r="I9652" t="s">
        <v>894</v>
      </c>
      <c r="J9652">
        <v>0.28077494672493086</v>
      </c>
      <c r="K9652">
        <f t="shared" si="303"/>
        <v>-0.28077494672493086</v>
      </c>
      <c r="L9652">
        <f t="shared" si="304"/>
        <v>1</v>
      </c>
      <c r="Z9652" t="str">
        <v>A</v>
      </c>
      <c r="AA9652" t="str">
        <v>bassa001</v>
      </c>
      <c r="AB9652" t="str">
        <v>walkc002</v>
      </c>
      <c r="AC9652">
        <v>4</v>
      </c>
      <c r="AD9652">
        <v>0</v>
      </c>
      <c r="AE9652">
        <v>4</v>
      </c>
      <c r="AF9652">
        <v>4</v>
      </c>
      <c r="AG9652">
        <v>0</v>
      </c>
      <c r="AH9652" t="str">
        <v>relief</v>
      </c>
      <c r="AI9652">
        <v>0.28077494672493086</v>
      </c>
      <c r="AJ9652">
        <v>-0.28077494672493086</v>
      </c>
    </row>
    <row r="9653" spans="1:36" x14ac:dyDescent="0.35">
      <c r="A9653" t="s">
        <v>286</v>
      </c>
      <c r="B9653" t="s">
        <v>331</v>
      </c>
      <c r="C9653" t="s">
        <v>219</v>
      </c>
      <c r="D9653">
        <v>5</v>
      </c>
      <c r="E9653">
        <v>0</v>
      </c>
      <c r="F9653">
        <v>3</v>
      </c>
      <c r="G9653">
        <v>3</v>
      </c>
      <c r="H9653">
        <v>0</v>
      </c>
      <c r="I9653" t="s">
        <v>894</v>
      </c>
      <c r="J9653">
        <v>0.28563368709453901</v>
      </c>
      <c r="K9653">
        <f t="shared" si="303"/>
        <v>-0.28563368709453901</v>
      </c>
      <c r="L9653">
        <f t="shared" si="304"/>
        <v>1</v>
      </c>
      <c r="Z9653" t="str">
        <v>A</v>
      </c>
      <c r="AA9653" t="str">
        <v>sulsc001</v>
      </c>
      <c r="AB9653" t="str">
        <v>rojaj001</v>
      </c>
      <c r="AC9653">
        <v>5</v>
      </c>
      <c r="AD9653">
        <v>0</v>
      </c>
      <c r="AE9653">
        <v>3</v>
      </c>
      <c r="AF9653">
        <v>3</v>
      </c>
      <c r="AG9653">
        <v>0</v>
      </c>
      <c r="AH9653" t="str">
        <v>relief</v>
      </c>
      <c r="AI9653">
        <v>0.28563368709453901</v>
      </c>
      <c r="AJ9653">
        <v>-0.28563368709453901</v>
      </c>
    </row>
    <row r="9654" spans="1:36" x14ac:dyDescent="0.35">
      <c r="A9654" t="s">
        <v>286</v>
      </c>
      <c r="B9654" t="s">
        <v>331</v>
      </c>
      <c r="C9654" t="s">
        <v>221</v>
      </c>
      <c r="D9654">
        <v>6</v>
      </c>
      <c r="E9654">
        <v>0</v>
      </c>
      <c r="F9654">
        <v>1</v>
      </c>
      <c r="G9654">
        <v>4</v>
      </c>
      <c r="H9654">
        <v>0</v>
      </c>
      <c r="I9654" t="s">
        <v>894</v>
      </c>
      <c r="J9654">
        <v>0.38679048032449787</v>
      </c>
      <c r="K9654">
        <f t="shared" si="303"/>
        <v>-0.38679048032449787</v>
      </c>
      <c r="L9654">
        <f t="shared" si="304"/>
        <v>1</v>
      </c>
      <c r="Z9654" t="str">
        <v>A</v>
      </c>
      <c r="AA9654" t="str">
        <v>sulsc001</v>
      </c>
      <c r="AB9654" t="str">
        <v>martk001</v>
      </c>
      <c r="AC9654">
        <v>6</v>
      </c>
      <c r="AD9654">
        <v>0</v>
      </c>
      <c r="AE9654">
        <v>1</v>
      </c>
      <c r="AF9654">
        <v>4</v>
      </c>
      <c r="AG9654">
        <v>0</v>
      </c>
      <c r="AH9654" t="str">
        <v>relief</v>
      </c>
      <c r="AI9654">
        <v>0.38679048032449787</v>
      </c>
      <c r="AJ9654">
        <v>-0.38679048032449787</v>
      </c>
    </row>
    <row r="9655" spans="1:36" x14ac:dyDescent="0.35">
      <c r="A9655" t="s">
        <v>286</v>
      </c>
      <c r="B9655" t="s">
        <v>331</v>
      </c>
      <c r="C9655" t="s">
        <v>622</v>
      </c>
      <c r="D9655">
        <v>7</v>
      </c>
      <c r="E9655">
        <v>0</v>
      </c>
      <c r="F9655">
        <v>5</v>
      </c>
      <c r="G9655">
        <v>9</v>
      </c>
      <c r="H9655">
        <v>0</v>
      </c>
      <c r="I9655" t="s">
        <v>894</v>
      </c>
      <c r="J9655">
        <v>0.26727088469252092</v>
      </c>
      <c r="K9655">
        <f t="shared" si="303"/>
        <v>-0.26727088469252092</v>
      </c>
      <c r="L9655">
        <f t="shared" si="304"/>
        <v>1</v>
      </c>
      <c r="Z9655" t="str">
        <v>A</v>
      </c>
      <c r="AA9655" t="str">
        <v>sulsc001</v>
      </c>
      <c r="AB9655" t="str">
        <v>beers001</v>
      </c>
      <c r="AC9655">
        <v>7</v>
      </c>
      <c r="AD9655">
        <v>0</v>
      </c>
      <c r="AE9655">
        <v>5</v>
      </c>
      <c r="AF9655">
        <v>9</v>
      </c>
      <c r="AG9655">
        <v>0</v>
      </c>
      <c r="AH9655" t="str">
        <v>relief</v>
      </c>
      <c r="AI9655">
        <v>0.26727088469252092</v>
      </c>
      <c r="AJ9655">
        <v>-0.26727088469252092</v>
      </c>
    </row>
    <row r="9656" spans="1:36" x14ac:dyDescent="0.35">
      <c r="A9656" t="s">
        <v>286</v>
      </c>
      <c r="B9656" t="s">
        <v>349</v>
      </c>
      <c r="C9656" t="s">
        <v>626</v>
      </c>
      <c r="D9656">
        <v>1</v>
      </c>
      <c r="E9656">
        <v>0</v>
      </c>
      <c r="F9656">
        <v>4</v>
      </c>
      <c r="G9656">
        <v>4</v>
      </c>
      <c r="H9656">
        <v>0</v>
      </c>
      <c r="I9656" t="s">
        <v>895</v>
      </c>
      <c r="J9656">
        <v>0.2661582593169633</v>
      </c>
      <c r="K9656">
        <f t="shared" si="303"/>
        <v>-0.2661582593169633</v>
      </c>
      <c r="L9656">
        <f t="shared" si="304"/>
        <v>1</v>
      </c>
      <c r="Z9656" t="str">
        <v>A</v>
      </c>
      <c r="AA9656" t="str">
        <v>smyld001</v>
      </c>
      <c r="AB9656" t="str">
        <v>hummc001</v>
      </c>
      <c r="AC9656">
        <v>1</v>
      </c>
      <c r="AD9656">
        <v>0</v>
      </c>
      <c r="AE9656">
        <v>4</v>
      </c>
      <c r="AF9656">
        <v>4</v>
      </c>
      <c r="AG9656">
        <v>0</v>
      </c>
      <c r="AH9656" t="str">
        <v>starter</v>
      </c>
      <c r="AI9656">
        <v>0.2661582593169633</v>
      </c>
      <c r="AJ9656">
        <v>-0.2661582593169633</v>
      </c>
    </row>
    <row r="9657" spans="1:36" x14ac:dyDescent="0.35">
      <c r="A9657" t="s">
        <v>286</v>
      </c>
      <c r="B9657" t="s">
        <v>349</v>
      </c>
      <c r="C9657" t="s">
        <v>228</v>
      </c>
      <c r="D9657">
        <v>2</v>
      </c>
      <c r="E9657">
        <v>0</v>
      </c>
      <c r="F9657">
        <v>1</v>
      </c>
      <c r="G9657">
        <v>5</v>
      </c>
      <c r="H9657">
        <v>0</v>
      </c>
      <c r="I9657" t="s">
        <v>895</v>
      </c>
      <c r="J9657">
        <v>0.40723974591367962</v>
      </c>
      <c r="K9657">
        <f t="shared" si="303"/>
        <v>-0.40723974591367962</v>
      </c>
      <c r="L9657">
        <f t="shared" si="304"/>
        <v>1</v>
      </c>
      <c r="Z9657" t="str">
        <v>A</v>
      </c>
      <c r="AA9657" t="str">
        <v>smyld001</v>
      </c>
      <c r="AB9657" t="str">
        <v>luplj001</v>
      </c>
      <c r="AC9657">
        <v>2</v>
      </c>
      <c r="AD9657">
        <v>0</v>
      </c>
      <c r="AE9657">
        <v>1</v>
      </c>
      <c r="AF9657">
        <v>5</v>
      </c>
      <c r="AG9657">
        <v>0</v>
      </c>
      <c r="AH9657" t="str">
        <v>starter</v>
      </c>
      <c r="AI9657">
        <v>0.40723974591367962</v>
      </c>
      <c r="AJ9657">
        <v>-0.40723974591367962</v>
      </c>
    </row>
    <row r="9658" spans="1:36" x14ac:dyDescent="0.35">
      <c r="A9658" t="s">
        <v>286</v>
      </c>
      <c r="B9658" t="s">
        <v>349</v>
      </c>
      <c r="C9658" t="s">
        <v>221</v>
      </c>
      <c r="D9658">
        <v>3</v>
      </c>
      <c r="E9658">
        <v>0</v>
      </c>
      <c r="F9658">
        <v>4</v>
      </c>
      <c r="G9658">
        <v>9</v>
      </c>
      <c r="H9658">
        <v>1.2609999999999999</v>
      </c>
      <c r="I9658" t="s">
        <v>895</v>
      </c>
      <c r="J9658">
        <v>0.28140230122774268</v>
      </c>
      <c r="K9658">
        <f t="shared" si="303"/>
        <v>0.97959769877225722</v>
      </c>
      <c r="L9658">
        <f t="shared" si="304"/>
        <v>1</v>
      </c>
      <c r="Z9658" t="str">
        <v>A</v>
      </c>
      <c r="AA9658" t="str">
        <v>smyld001</v>
      </c>
      <c r="AB9658" t="str">
        <v>martk001</v>
      </c>
      <c r="AC9658">
        <v>3</v>
      </c>
      <c r="AD9658">
        <v>0</v>
      </c>
      <c r="AE9658">
        <v>4</v>
      </c>
      <c r="AF9658">
        <v>9</v>
      </c>
      <c r="AG9658">
        <v>1.2609999999999999</v>
      </c>
      <c r="AH9658" t="str">
        <v>starter</v>
      </c>
      <c r="AI9658">
        <v>0.28140230122774268</v>
      </c>
      <c r="AJ9658">
        <v>0.97959769877225722</v>
      </c>
    </row>
    <row r="9659" spans="1:36" x14ac:dyDescent="0.35">
      <c r="A9659" t="s">
        <v>286</v>
      </c>
      <c r="B9659" t="s">
        <v>349</v>
      </c>
      <c r="C9659" t="s">
        <v>222</v>
      </c>
      <c r="D9659">
        <v>4</v>
      </c>
      <c r="E9659">
        <v>0</v>
      </c>
      <c r="F9659">
        <v>6</v>
      </c>
      <c r="G9659">
        <v>15</v>
      </c>
      <c r="H9659">
        <v>0</v>
      </c>
      <c r="I9659" t="s">
        <v>895</v>
      </c>
      <c r="J9659">
        <v>0.320605259569747</v>
      </c>
      <c r="K9659">
        <f t="shared" si="303"/>
        <v>-0.320605259569747</v>
      </c>
      <c r="L9659">
        <f t="shared" si="304"/>
        <v>1</v>
      </c>
      <c r="Z9659" t="str">
        <v>A</v>
      </c>
      <c r="AA9659" t="str">
        <v>smyld001</v>
      </c>
      <c r="AB9659" t="str">
        <v>walkc002</v>
      </c>
      <c r="AC9659">
        <v>4</v>
      </c>
      <c r="AD9659">
        <v>0</v>
      </c>
      <c r="AE9659">
        <v>6</v>
      </c>
      <c r="AF9659">
        <v>15</v>
      </c>
      <c r="AG9659">
        <v>0</v>
      </c>
      <c r="AH9659" t="str">
        <v>starter</v>
      </c>
      <c r="AI9659">
        <v>0.320605259569747</v>
      </c>
      <c r="AJ9659">
        <v>-0.320605259569747</v>
      </c>
    </row>
    <row r="9660" spans="1:36" x14ac:dyDescent="0.35">
      <c r="A9660" t="s">
        <v>286</v>
      </c>
      <c r="B9660" t="s">
        <v>349</v>
      </c>
      <c r="C9660" t="s">
        <v>621</v>
      </c>
      <c r="D9660">
        <v>5</v>
      </c>
      <c r="E9660">
        <v>0</v>
      </c>
      <c r="F9660">
        <v>3</v>
      </c>
      <c r="G9660">
        <v>18</v>
      </c>
      <c r="H9660">
        <v>0</v>
      </c>
      <c r="I9660" t="s">
        <v>895</v>
      </c>
      <c r="J9660">
        <v>0.28005009014187132</v>
      </c>
      <c r="K9660">
        <f t="shared" si="303"/>
        <v>-0.28005009014187132</v>
      </c>
      <c r="L9660">
        <f t="shared" si="304"/>
        <v>1</v>
      </c>
      <c r="Z9660" t="str">
        <v>A</v>
      </c>
      <c r="AA9660" t="str">
        <v>smyld001</v>
      </c>
      <c r="AB9660" t="str">
        <v>smitp002</v>
      </c>
      <c r="AC9660">
        <v>5</v>
      </c>
      <c r="AD9660">
        <v>0</v>
      </c>
      <c r="AE9660">
        <v>3</v>
      </c>
      <c r="AF9660">
        <v>18</v>
      </c>
      <c r="AG9660">
        <v>0</v>
      </c>
      <c r="AH9660" t="str">
        <v>starter</v>
      </c>
      <c r="AI9660">
        <v>0.28005009014187132</v>
      </c>
      <c r="AJ9660">
        <v>-0.28005009014187132</v>
      </c>
    </row>
    <row r="9661" spans="1:36" x14ac:dyDescent="0.35">
      <c r="A9661" t="s">
        <v>286</v>
      </c>
      <c r="B9661" t="s">
        <v>349</v>
      </c>
      <c r="C9661" t="s">
        <v>224</v>
      </c>
      <c r="D9661">
        <v>6</v>
      </c>
      <c r="E9661">
        <v>0</v>
      </c>
      <c r="F9661">
        <v>3</v>
      </c>
      <c r="G9661">
        <v>21</v>
      </c>
      <c r="H9661">
        <v>1.2609999999999999</v>
      </c>
      <c r="I9661" t="s">
        <v>895</v>
      </c>
      <c r="J9661">
        <v>0.27714465305242775</v>
      </c>
      <c r="K9661">
        <f t="shared" si="303"/>
        <v>0.98385534694757215</v>
      </c>
      <c r="L9661">
        <f t="shared" si="304"/>
        <v>1</v>
      </c>
      <c r="Z9661" t="str">
        <v>A</v>
      </c>
      <c r="AA9661" t="str">
        <v>smyld001</v>
      </c>
      <c r="AB9661" t="str">
        <v>varsd001</v>
      </c>
      <c r="AC9661">
        <v>6</v>
      </c>
      <c r="AD9661">
        <v>0</v>
      </c>
      <c r="AE9661">
        <v>3</v>
      </c>
      <c r="AF9661">
        <v>21</v>
      </c>
      <c r="AG9661">
        <v>1.2609999999999999</v>
      </c>
      <c r="AH9661" t="str">
        <v>starter</v>
      </c>
      <c r="AI9661">
        <v>0.27714465305242775</v>
      </c>
      <c r="AJ9661">
        <v>0.98385534694757215</v>
      </c>
    </row>
    <row r="9662" spans="1:36" x14ac:dyDescent="0.35">
      <c r="A9662" t="s">
        <v>286</v>
      </c>
      <c r="B9662" t="s">
        <v>349</v>
      </c>
      <c r="C9662" t="s">
        <v>219</v>
      </c>
      <c r="D9662">
        <v>7</v>
      </c>
      <c r="E9662">
        <v>0</v>
      </c>
      <c r="F9662">
        <v>4</v>
      </c>
      <c r="G9662">
        <v>25</v>
      </c>
      <c r="H9662">
        <v>0</v>
      </c>
      <c r="I9662" t="s">
        <v>895</v>
      </c>
      <c r="J9662">
        <v>0.2455579412572293</v>
      </c>
      <c r="K9662">
        <f t="shared" si="303"/>
        <v>-0.2455579412572293</v>
      </c>
      <c r="L9662">
        <f t="shared" si="304"/>
        <v>1</v>
      </c>
      <c r="Z9662" t="str">
        <v>A</v>
      </c>
      <c r="AA9662" t="str">
        <v>smyld001</v>
      </c>
      <c r="AB9662" t="str">
        <v>rojaj001</v>
      </c>
      <c r="AC9662">
        <v>7</v>
      </c>
      <c r="AD9662">
        <v>0</v>
      </c>
      <c r="AE9662">
        <v>4</v>
      </c>
      <c r="AF9662">
        <v>25</v>
      </c>
      <c r="AG9662">
        <v>0</v>
      </c>
      <c r="AH9662" t="str">
        <v>starter</v>
      </c>
      <c r="AI9662">
        <v>0.2455579412572293</v>
      </c>
      <c r="AJ9662">
        <v>-0.2455579412572293</v>
      </c>
    </row>
    <row r="9663" spans="1:36" x14ac:dyDescent="0.35">
      <c r="A9663" t="s">
        <v>286</v>
      </c>
      <c r="B9663" t="s">
        <v>349</v>
      </c>
      <c r="C9663" t="s">
        <v>622</v>
      </c>
      <c r="D9663">
        <v>8</v>
      </c>
      <c r="E9663">
        <v>0</v>
      </c>
      <c r="F9663">
        <v>5</v>
      </c>
      <c r="G9663">
        <v>30</v>
      </c>
      <c r="H9663">
        <v>0</v>
      </c>
      <c r="I9663" t="s">
        <v>895</v>
      </c>
      <c r="J9663">
        <v>0.2566009367038834</v>
      </c>
      <c r="K9663">
        <f t="shared" si="303"/>
        <v>-0.2566009367038834</v>
      </c>
      <c r="L9663">
        <f t="shared" si="304"/>
        <v>1</v>
      </c>
      <c r="Z9663" t="str">
        <v>A</v>
      </c>
      <c r="AA9663" t="str">
        <v>smyld001</v>
      </c>
      <c r="AB9663" t="str">
        <v>beers001</v>
      </c>
      <c r="AC9663">
        <v>8</v>
      </c>
      <c r="AD9663">
        <v>0</v>
      </c>
      <c r="AE9663">
        <v>5</v>
      </c>
      <c r="AF9663">
        <v>30</v>
      </c>
      <c r="AG9663">
        <v>0</v>
      </c>
      <c r="AH9663" t="str">
        <v>starter</v>
      </c>
      <c r="AI9663">
        <v>0.2566009367038834</v>
      </c>
      <c r="AJ9663">
        <v>-0.2566009367038834</v>
      </c>
    </row>
    <row r="9664" spans="1:36" x14ac:dyDescent="0.35">
      <c r="A9664" t="s">
        <v>286</v>
      </c>
      <c r="B9664" t="s">
        <v>349</v>
      </c>
      <c r="C9664" t="s">
        <v>227</v>
      </c>
      <c r="D9664">
        <v>9</v>
      </c>
      <c r="E9664">
        <v>0</v>
      </c>
      <c r="F9664">
        <v>2</v>
      </c>
      <c r="G9664">
        <v>32</v>
      </c>
      <c r="H9664">
        <v>0</v>
      </c>
      <c r="I9664" t="s">
        <v>895</v>
      </c>
      <c r="J9664">
        <v>0.33511236986420573</v>
      </c>
      <c r="K9664">
        <f t="shared" si="303"/>
        <v>-0.33511236986420573</v>
      </c>
      <c r="L9664">
        <f t="shared" si="304"/>
        <v>1</v>
      </c>
      <c r="Z9664" t="str">
        <v>A</v>
      </c>
      <c r="AA9664" t="str">
        <v>smyld001</v>
      </c>
      <c r="AB9664" t="str">
        <v>perdg001</v>
      </c>
      <c r="AC9664">
        <v>9</v>
      </c>
      <c r="AD9664">
        <v>0</v>
      </c>
      <c r="AE9664">
        <v>2</v>
      </c>
      <c r="AF9664">
        <v>32</v>
      </c>
      <c r="AG9664">
        <v>0</v>
      </c>
      <c r="AH9664" t="str">
        <v>starter</v>
      </c>
      <c r="AI9664">
        <v>0.33511236986420573</v>
      </c>
      <c r="AJ9664">
        <v>-0.33511236986420573</v>
      </c>
    </row>
    <row r="9665" spans="1:36" x14ac:dyDescent="0.35">
      <c r="A9665" t="s">
        <v>286</v>
      </c>
      <c r="B9665" t="s">
        <v>349</v>
      </c>
      <c r="C9665" t="s">
        <v>626</v>
      </c>
      <c r="D9665">
        <v>1</v>
      </c>
      <c r="E9665">
        <v>1</v>
      </c>
      <c r="F9665">
        <v>2</v>
      </c>
      <c r="G9665">
        <v>34</v>
      </c>
      <c r="H9665">
        <v>0</v>
      </c>
      <c r="I9665" t="s">
        <v>895</v>
      </c>
      <c r="J9665">
        <v>0.38234284825760384</v>
      </c>
      <c r="K9665">
        <f t="shared" si="303"/>
        <v>-0.38234284825760384</v>
      </c>
      <c r="L9665">
        <f t="shared" si="304"/>
        <v>1</v>
      </c>
      <c r="Z9665" t="str">
        <v>A</v>
      </c>
      <c r="AA9665" t="str">
        <v>smyld001</v>
      </c>
      <c r="AB9665" t="str">
        <v>hummc001</v>
      </c>
      <c r="AC9665">
        <v>1</v>
      </c>
      <c r="AD9665">
        <v>1</v>
      </c>
      <c r="AE9665">
        <v>2</v>
      </c>
      <c r="AF9665">
        <v>34</v>
      </c>
      <c r="AG9665">
        <v>0</v>
      </c>
      <c r="AH9665" t="str">
        <v>starter</v>
      </c>
      <c r="AI9665">
        <v>0.38234284825760384</v>
      </c>
      <c r="AJ9665">
        <v>-0.38234284825760384</v>
      </c>
    </row>
    <row r="9666" spans="1:36" x14ac:dyDescent="0.35">
      <c r="A9666" t="s">
        <v>286</v>
      </c>
      <c r="B9666" t="s">
        <v>349</v>
      </c>
      <c r="C9666" t="s">
        <v>228</v>
      </c>
      <c r="D9666">
        <v>2</v>
      </c>
      <c r="E9666">
        <v>1</v>
      </c>
      <c r="F9666">
        <v>4</v>
      </c>
      <c r="G9666">
        <v>38</v>
      </c>
      <c r="H9666">
        <v>0</v>
      </c>
      <c r="I9666" t="s">
        <v>895</v>
      </c>
      <c r="J9666">
        <v>0.29407888415170119</v>
      </c>
      <c r="K9666">
        <f t="shared" si="303"/>
        <v>-0.29407888415170119</v>
      </c>
      <c r="L9666">
        <f t="shared" si="304"/>
        <v>1</v>
      </c>
      <c r="Z9666" t="str">
        <v>A</v>
      </c>
      <c r="AA9666" t="str">
        <v>smyld001</v>
      </c>
      <c r="AB9666" t="str">
        <v>luplj001</v>
      </c>
      <c r="AC9666">
        <v>2</v>
      </c>
      <c r="AD9666">
        <v>1</v>
      </c>
      <c r="AE9666">
        <v>4</v>
      </c>
      <c r="AF9666">
        <v>38</v>
      </c>
      <c r="AG9666">
        <v>0</v>
      </c>
      <c r="AH9666" t="str">
        <v>starter</v>
      </c>
      <c r="AI9666">
        <v>0.29407888415170119</v>
      </c>
      <c r="AJ9666">
        <v>-0.29407888415170119</v>
      </c>
    </row>
    <row r="9667" spans="1:36" x14ac:dyDescent="0.35">
      <c r="A9667" t="s">
        <v>286</v>
      </c>
      <c r="B9667" t="s">
        <v>349</v>
      </c>
      <c r="C9667" t="s">
        <v>221</v>
      </c>
      <c r="D9667">
        <v>3</v>
      </c>
      <c r="E9667">
        <v>1</v>
      </c>
      <c r="F9667">
        <v>1</v>
      </c>
      <c r="G9667">
        <v>39</v>
      </c>
      <c r="H9667">
        <v>1.2609999999999999</v>
      </c>
      <c r="I9667" t="s">
        <v>895</v>
      </c>
      <c r="J9667">
        <v>0.41762514989323746</v>
      </c>
      <c r="K9667">
        <f t="shared" ref="K9667:K9730" si="305">H9667-J9667</f>
        <v>0.84337485010676239</v>
      </c>
      <c r="L9667">
        <f t="shared" ref="L9667:L9730" si="306">IF(OR(ISTEXT(H9667),F9667=0),0,1)</f>
        <v>1</v>
      </c>
      <c r="Z9667" t="str">
        <v>A</v>
      </c>
      <c r="AA9667" t="str">
        <v>smyld001</v>
      </c>
      <c r="AB9667" t="str">
        <v>martk001</v>
      </c>
      <c r="AC9667">
        <v>3</v>
      </c>
      <c r="AD9667">
        <v>1</v>
      </c>
      <c r="AE9667">
        <v>1</v>
      </c>
      <c r="AF9667">
        <v>39</v>
      </c>
      <c r="AG9667">
        <v>1.2609999999999999</v>
      </c>
      <c r="AH9667" t="str">
        <v>starter</v>
      </c>
      <c r="AI9667">
        <v>0.41762514989323746</v>
      </c>
      <c r="AJ9667">
        <v>0.84337485010676239</v>
      </c>
    </row>
    <row r="9668" spans="1:36" x14ac:dyDescent="0.35">
      <c r="A9668" t="s">
        <v>286</v>
      </c>
      <c r="B9668" t="s">
        <v>349</v>
      </c>
      <c r="C9668" t="s">
        <v>222</v>
      </c>
      <c r="D9668">
        <v>4</v>
      </c>
      <c r="E9668">
        <v>1</v>
      </c>
      <c r="F9668">
        <v>1</v>
      </c>
      <c r="G9668">
        <v>40</v>
      </c>
      <c r="H9668">
        <v>0.88400000000000001</v>
      </c>
      <c r="I9668" t="s">
        <v>895</v>
      </c>
      <c r="J9668">
        <v>0.41141419843775795</v>
      </c>
      <c r="K9668">
        <f t="shared" si="305"/>
        <v>0.47258580156224206</v>
      </c>
      <c r="L9668">
        <f t="shared" si="306"/>
        <v>1</v>
      </c>
      <c r="Z9668" t="str">
        <v>A</v>
      </c>
      <c r="AA9668" t="str">
        <v>smyld001</v>
      </c>
      <c r="AB9668" t="str">
        <v>walkc002</v>
      </c>
      <c r="AC9668">
        <v>4</v>
      </c>
      <c r="AD9668">
        <v>1</v>
      </c>
      <c r="AE9668">
        <v>1</v>
      </c>
      <c r="AF9668">
        <v>40</v>
      </c>
      <c r="AG9668">
        <v>0.88400000000000001</v>
      </c>
      <c r="AH9668" t="str">
        <v>starter</v>
      </c>
      <c r="AI9668">
        <v>0.41141419843775795</v>
      </c>
      <c r="AJ9668">
        <v>0.47258580156224206</v>
      </c>
    </row>
    <row r="9669" spans="1:36" x14ac:dyDescent="0.35">
      <c r="A9669" t="s">
        <v>286</v>
      </c>
      <c r="B9669" t="s">
        <v>349</v>
      </c>
      <c r="C9669" t="s">
        <v>621</v>
      </c>
      <c r="D9669">
        <v>5</v>
      </c>
      <c r="E9669">
        <v>1</v>
      </c>
      <c r="F9669">
        <v>2</v>
      </c>
      <c r="G9669">
        <v>42</v>
      </c>
      <c r="H9669">
        <v>1.2609999999999999</v>
      </c>
      <c r="I9669" t="s">
        <v>895</v>
      </c>
      <c r="J9669">
        <v>0.37560505418817769</v>
      </c>
      <c r="K9669">
        <f t="shared" si="305"/>
        <v>0.88539494581182221</v>
      </c>
      <c r="L9669">
        <f t="shared" si="306"/>
        <v>1</v>
      </c>
      <c r="Z9669" t="str">
        <v>A</v>
      </c>
      <c r="AA9669" t="str">
        <v>smyld001</v>
      </c>
      <c r="AB9669" t="str">
        <v>smitp002</v>
      </c>
      <c r="AC9669">
        <v>5</v>
      </c>
      <c r="AD9669">
        <v>1</v>
      </c>
      <c r="AE9669">
        <v>2</v>
      </c>
      <c r="AF9669">
        <v>42</v>
      </c>
      <c r="AG9669">
        <v>1.2609999999999999</v>
      </c>
      <c r="AH9669" t="str">
        <v>starter</v>
      </c>
      <c r="AI9669">
        <v>0.37560505418817769</v>
      </c>
      <c r="AJ9669">
        <v>0.88539494581182221</v>
      </c>
    </row>
    <row r="9670" spans="1:36" x14ac:dyDescent="0.35">
      <c r="A9670" t="s">
        <v>286</v>
      </c>
      <c r="B9670" t="s">
        <v>349</v>
      </c>
      <c r="C9670" t="s">
        <v>224</v>
      </c>
      <c r="D9670">
        <v>6</v>
      </c>
      <c r="E9670">
        <v>1</v>
      </c>
      <c r="F9670">
        <v>7</v>
      </c>
      <c r="G9670">
        <v>49</v>
      </c>
      <c r="H9670">
        <v>0</v>
      </c>
      <c r="I9670" t="s">
        <v>895</v>
      </c>
      <c r="J9670">
        <v>0.34837369166045579</v>
      </c>
      <c r="K9670">
        <f t="shared" si="305"/>
        <v>-0.34837369166045579</v>
      </c>
      <c r="L9670">
        <f t="shared" si="306"/>
        <v>1</v>
      </c>
      <c r="Z9670" t="str">
        <v>A</v>
      </c>
      <c r="AA9670" t="str">
        <v>smyld001</v>
      </c>
      <c r="AB9670" t="str">
        <v>varsd001</v>
      </c>
      <c r="AC9670">
        <v>6</v>
      </c>
      <c r="AD9670">
        <v>1</v>
      </c>
      <c r="AE9670">
        <v>7</v>
      </c>
      <c r="AF9670">
        <v>49</v>
      </c>
      <c r="AG9670">
        <v>0</v>
      </c>
      <c r="AH9670" t="str">
        <v>starter</v>
      </c>
      <c r="AI9670">
        <v>0.34837369166045579</v>
      </c>
      <c r="AJ9670">
        <v>-0.34837369166045579</v>
      </c>
    </row>
    <row r="9671" spans="1:36" x14ac:dyDescent="0.35">
      <c r="A9671" t="s">
        <v>286</v>
      </c>
      <c r="B9671" t="s">
        <v>349</v>
      </c>
      <c r="C9671" t="s">
        <v>219</v>
      </c>
      <c r="D9671">
        <v>7</v>
      </c>
      <c r="E9671">
        <v>1</v>
      </c>
      <c r="F9671">
        <v>6</v>
      </c>
      <c r="G9671">
        <v>55</v>
      </c>
      <c r="H9671">
        <v>0.72</v>
      </c>
      <c r="I9671" t="s">
        <v>895</v>
      </c>
      <c r="J9671">
        <v>0.3025028445064713</v>
      </c>
      <c r="K9671">
        <f t="shared" si="305"/>
        <v>0.41749715549352867</v>
      </c>
      <c r="L9671">
        <f t="shared" si="306"/>
        <v>1</v>
      </c>
      <c r="Z9671" t="str">
        <v>A</v>
      </c>
      <c r="AA9671" t="str">
        <v>smyld001</v>
      </c>
      <c r="AB9671" t="str">
        <v>rojaj001</v>
      </c>
      <c r="AC9671">
        <v>7</v>
      </c>
      <c r="AD9671">
        <v>1</v>
      </c>
      <c r="AE9671">
        <v>6</v>
      </c>
      <c r="AF9671">
        <v>55</v>
      </c>
      <c r="AG9671">
        <v>0.72</v>
      </c>
      <c r="AH9671" t="str">
        <v>starter</v>
      </c>
      <c r="AI9671">
        <v>0.3025028445064713</v>
      </c>
      <c r="AJ9671">
        <v>0.41749715549352867</v>
      </c>
    </row>
    <row r="9672" spans="1:36" x14ac:dyDescent="0.35">
      <c r="A9672" t="s">
        <v>286</v>
      </c>
      <c r="B9672" t="s">
        <v>349</v>
      </c>
      <c r="C9672" t="s">
        <v>622</v>
      </c>
      <c r="D9672">
        <v>8</v>
      </c>
      <c r="E9672">
        <v>1</v>
      </c>
      <c r="F9672">
        <v>3</v>
      </c>
      <c r="G9672">
        <v>58</v>
      </c>
      <c r="H9672">
        <v>0</v>
      </c>
      <c r="I9672" t="s">
        <v>895</v>
      </c>
      <c r="J9672">
        <v>0.27263220856735182</v>
      </c>
      <c r="K9672">
        <f t="shared" si="305"/>
        <v>-0.27263220856735182</v>
      </c>
      <c r="L9672">
        <f t="shared" si="306"/>
        <v>1</v>
      </c>
      <c r="Z9672" t="str">
        <v>A</v>
      </c>
      <c r="AA9672" t="str">
        <v>smyld001</v>
      </c>
      <c r="AB9672" t="str">
        <v>beers001</v>
      </c>
      <c r="AC9672">
        <v>8</v>
      </c>
      <c r="AD9672">
        <v>1</v>
      </c>
      <c r="AE9672">
        <v>3</v>
      </c>
      <c r="AF9672">
        <v>58</v>
      </c>
      <c r="AG9672">
        <v>0</v>
      </c>
      <c r="AH9672" t="str">
        <v>starter</v>
      </c>
      <c r="AI9672">
        <v>0.27263220856735182</v>
      </c>
      <c r="AJ9672">
        <v>-0.27263220856735182</v>
      </c>
    </row>
    <row r="9673" spans="1:36" x14ac:dyDescent="0.35">
      <c r="A9673" t="s">
        <v>286</v>
      </c>
      <c r="B9673" t="s">
        <v>349</v>
      </c>
      <c r="C9673" t="s">
        <v>227</v>
      </c>
      <c r="D9673">
        <v>9</v>
      </c>
      <c r="E9673">
        <v>1</v>
      </c>
      <c r="F9673">
        <v>4</v>
      </c>
      <c r="G9673">
        <v>62</v>
      </c>
      <c r="H9673">
        <v>0.88400000000000001</v>
      </c>
      <c r="I9673" t="s">
        <v>895</v>
      </c>
      <c r="J9673">
        <v>0.24198976782708154</v>
      </c>
      <c r="K9673">
        <f t="shared" si="305"/>
        <v>0.64201023217291842</v>
      </c>
      <c r="L9673">
        <f t="shared" si="306"/>
        <v>1</v>
      </c>
      <c r="Z9673" t="str">
        <v>A</v>
      </c>
      <c r="AA9673" t="str">
        <v>smyld001</v>
      </c>
      <c r="AB9673" t="str">
        <v>perdg001</v>
      </c>
      <c r="AC9673">
        <v>9</v>
      </c>
      <c r="AD9673">
        <v>1</v>
      </c>
      <c r="AE9673">
        <v>4</v>
      </c>
      <c r="AF9673">
        <v>62</v>
      </c>
      <c r="AG9673">
        <v>0.88400000000000001</v>
      </c>
      <c r="AH9673" t="str">
        <v>starter</v>
      </c>
      <c r="AI9673">
        <v>0.24198976782708154</v>
      </c>
      <c r="AJ9673">
        <v>0.64201023217291842</v>
      </c>
    </row>
    <row r="9674" spans="1:36" x14ac:dyDescent="0.35">
      <c r="A9674" t="s">
        <v>286</v>
      </c>
      <c r="B9674" t="s">
        <v>349</v>
      </c>
      <c r="C9674" t="s">
        <v>626</v>
      </c>
      <c r="D9674">
        <v>1</v>
      </c>
      <c r="E9674">
        <v>2</v>
      </c>
      <c r="F9674">
        <v>6</v>
      </c>
      <c r="G9674">
        <v>68</v>
      </c>
      <c r="H9674">
        <v>0</v>
      </c>
      <c r="I9674" t="s">
        <v>895</v>
      </c>
      <c r="J9674">
        <v>0.34130196660686596</v>
      </c>
      <c r="K9674">
        <f t="shared" si="305"/>
        <v>-0.34130196660686596</v>
      </c>
      <c r="L9674">
        <f t="shared" si="306"/>
        <v>1</v>
      </c>
      <c r="Z9674" t="str">
        <v>A</v>
      </c>
      <c r="AA9674" t="str">
        <v>smyld001</v>
      </c>
      <c r="AB9674" t="str">
        <v>hummc001</v>
      </c>
      <c r="AC9674">
        <v>1</v>
      </c>
      <c r="AD9674">
        <v>2</v>
      </c>
      <c r="AE9674">
        <v>6</v>
      </c>
      <c r="AF9674">
        <v>68</v>
      </c>
      <c r="AG9674">
        <v>0</v>
      </c>
      <c r="AH9674" t="str">
        <v>starter</v>
      </c>
      <c r="AI9674">
        <v>0.34130196660686596</v>
      </c>
      <c r="AJ9674">
        <v>-0.34130196660686596</v>
      </c>
    </row>
    <row r="9675" spans="1:36" x14ac:dyDescent="0.35">
      <c r="A9675" t="s">
        <v>286</v>
      </c>
      <c r="B9675" t="s">
        <v>349</v>
      </c>
      <c r="C9675" t="s">
        <v>228</v>
      </c>
      <c r="D9675">
        <v>2</v>
      </c>
      <c r="E9675">
        <v>2</v>
      </c>
      <c r="F9675">
        <v>5</v>
      </c>
      <c r="G9675">
        <v>73</v>
      </c>
      <c r="H9675">
        <v>0</v>
      </c>
      <c r="I9675" t="s">
        <v>895</v>
      </c>
      <c r="J9675">
        <v>0.32840703467498578</v>
      </c>
      <c r="K9675">
        <f t="shared" si="305"/>
        <v>-0.32840703467498578</v>
      </c>
      <c r="L9675">
        <f t="shared" si="306"/>
        <v>1</v>
      </c>
      <c r="Z9675" t="str">
        <v>A</v>
      </c>
      <c r="AA9675" t="str">
        <v>smyld001</v>
      </c>
      <c r="AB9675" t="str">
        <v>luplj001</v>
      </c>
      <c r="AC9675">
        <v>2</v>
      </c>
      <c r="AD9675">
        <v>2</v>
      </c>
      <c r="AE9675">
        <v>5</v>
      </c>
      <c r="AF9675">
        <v>73</v>
      </c>
      <c r="AG9675">
        <v>0</v>
      </c>
      <c r="AH9675" t="str">
        <v>starter</v>
      </c>
      <c r="AI9675">
        <v>0.32840703467498578</v>
      </c>
      <c r="AJ9675">
        <v>-0.32840703467498578</v>
      </c>
    </row>
    <row r="9676" spans="1:36" x14ac:dyDescent="0.35">
      <c r="A9676" t="s">
        <v>286</v>
      </c>
      <c r="B9676" t="s">
        <v>349</v>
      </c>
      <c r="C9676" t="s">
        <v>221</v>
      </c>
      <c r="D9676">
        <v>3</v>
      </c>
      <c r="E9676">
        <v>2</v>
      </c>
      <c r="F9676">
        <v>1</v>
      </c>
      <c r="G9676">
        <v>74</v>
      </c>
      <c r="H9676">
        <v>0.88400000000000001</v>
      </c>
      <c r="I9676" t="s">
        <v>895</v>
      </c>
      <c r="J9676">
        <v>0.43582395393389811</v>
      </c>
      <c r="K9676">
        <f t="shared" si="305"/>
        <v>0.4481760460661019</v>
      </c>
      <c r="L9676">
        <f t="shared" si="306"/>
        <v>1</v>
      </c>
      <c r="Z9676" t="str">
        <v>A</v>
      </c>
      <c r="AA9676" t="str">
        <v>smyld001</v>
      </c>
      <c r="AB9676" t="str">
        <v>martk001</v>
      </c>
      <c r="AC9676">
        <v>3</v>
      </c>
      <c r="AD9676">
        <v>2</v>
      </c>
      <c r="AE9676">
        <v>1</v>
      </c>
      <c r="AF9676">
        <v>74</v>
      </c>
      <c r="AG9676">
        <v>0.88400000000000001</v>
      </c>
      <c r="AH9676" t="str">
        <v>starter</v>
      </c>
      <c r="AI9676">
        <v>0.43582395393389811</v>
      </c>
      <c r="AJ9676">
        <v>0.4481760460661019</v>
      </c>
    </row>
    <row r="9677" spans="1:36" x14ac:dyDescent="0.35">
      <c r="A9677" t="s">
        <v>286</v>
      </c>
      <c r="B9677" t="s">
        <v>349</v>
      </c>
      <c r="C9677" t="s">
        <v>222</v>
      </c>
      <c r="D9677">
        <v>4</v>
      </c>
      <c r="E9677">
        <v>2</v>
      </c>
      <c r="F9677">
        <v>2</v>
      </c>
      <c r="G9677">
        <v>76</v>
      </c>
      <c r="H9677">
        <v>0</v>
      </c>
      <c r="I9677" t="s">
        <v>895</v>
      </c>
      <c r="J9677">
        <v>0.40957474275356437</v>
      </c>
      <c r="K9677">
        <f t="shared" si="305"/>
        <v>-0.40957474275356437</v>
      </c>
      <c r="L9677">
        <f t="shared" si="306"/>
        <v>1</v>
      </c>
      <c r="Z9677" t="str">
        <v>A</v>
      </c>
      <c r="AA9677" t="str">
        <v>smyld001</v>
      </c>
      <c r="AB9677" t="str">
        <v>walkc002</v>
      </c>
      <c r="AC9677">
        <v>4</v>
      </c>
      <c r="AD9677">
        <v>2</v>
      </c>
      <c r="AE9677">
        <v>2</v>
      </c>
      <c r="AF9677">
        <v>76</v>
      </c>
      <c r="AG9677">
        <v>0</v>
      </c>
      <c r="AH9677" t="str">
        <v>starter</v>
      </c>
      <c r="AI9677">
        <v>0.40957474275356437</v>
      </c>
      <c r="AJ9677">
        <v>-0.40957474275356437</v>
      </c>
    </row>
    <row r="9678" spans="1:36" x14ac:dyDescent="0.35">
      <c r="A9678" t="s">
        <v>286</v>
      </c>
      <c r="B9678" t="s">
        <v>349</v>
      </c>
      <c r="C9678" t="s">
        <v>621</v>
      </c>
      <c r="D9678">
        <v>5</v>
      </c>
      <c r="E9678">
        <v>2</v>
      </c>
      <c r="F9678">
        <v>2</v>
      </c>
      <c r="G9678">
        <v>78</v>
      </c>
      <c r="H9678">
        <v>0</v>
      </c>
      <c r="I9678" t="s">
        <v>895</v>
      </c>
      <c r="J9678">
        <v>0.39380385822883834</v>
      </c>
      <c r="K9678">
        <f t="shared" si="305"/>
        <v>-0.39380385822883834</v>
      </c>
      <c r="L9678">
        <f t="shared" si="306"/>
        <v>1</v>
      </c>
      <c r="Z9678" t="str">
        <v>A</v>
      </c>
      <c r="AA9678" t="str">
        <v>smyld001</v>
      </c>
      <c r="AB9678" t="str">
        <v>smitp002</v>
      </c>
      <c r="AC9678">
        <v>5</v>
      </c>
      <c r="AD9678">
        <v>2</v>
      </c>
      <c r="AE9678">
        <v>2</v>
      </c>
      <c r="AF9678">
        <v>78</v>
      </c>
      <c r="AG9678">
        <v>0</v>
      </c>
      <c r="AH9678" t="str">
        <v>starter</v>
      </c>
      <c r="AI9678">
        <v>0.39380385822883834</v>
      </c>
      <c r="AJ9678">
        <v>-0.39380385822883834</v>
      </c>
    </row>
    <row r="9679" spans="1:36" x14ac:dyDescent="0.35">
      <c r="A9679" t="s">
        <v>286</v>
      </c>
      <c r="B9679" t="s">
        <v>349</v>
      </c>
      <c r="C9679" t="s">
        <v>224</v>
      </c>
      <c r="D9679">
        <v>6</v>
      </c>
      <c r="E9679">
        <v>2</v>
      </c>
      <c r="F9679">
        <v>1</v>
      </c>
      <c r="G9679">
        <v>79</v>
      </c>
      <c r="H9679">
        <v>0</v>
      </c>
      <c r="I9679" t="s">
        <v>895</v>
      </c>
      <c r="J9679">
        <v>0.410936680864249</v>
      </c>
      <c r="K9679">
        <f t="shared" si="305"/>
        <v>-0.410936680864249</v>
      </c>
      <c r="L9679">
        <f t="shared" si="306"/>
        <v>1</v>
      </c>
      <c r="Z9679" t="str">
        <v>A</v>
      </c>
      <c r="AA9679" t="str">
        <v>smyld001</v>
      </c>
      <c r="AB9679" t="str">
        <v>varsd001</v>
      </c>
      <c r="AC9679">
        <v>6</v>
      </c>
      <c r="AD9679">
        <v>2</v>
      </c>
      <c r="AE9679">
        <v>1</v>
      </c>
      <c r="AF9679">
        <v>79</v>
      </c>
      <c r="AG9679">
        <v>0</v>
      </c>
      <c r="AH9679" t="str">
        <v>starter</v>
      </c>
      <c r="AI9679">
        <v>0.410936680864249</v>
      </c>
      <c r="AJ9679">
        <v>-0.410936680864249</v>
      </c>
    </row>
    <row r="9680" spans="1:36" x14ac:dyDescent="0.35">
      <c r="A9680" t="s">
        <v>286</v>
      </c>
      <c r="B9680" t="s">
        <v>349</v>
      </c>
      <c r="C9680" t="s">
        <v>219</v>
      </c>
      <c r="D9680">
        <v>7</v>
      </c>
      <c r="E9680">
        <v>2</v>
      </c>
      <c r="F9680">
        <v>1</v>
      </c>
      <c r="G9680">
        <v>80</v>
      </c>
      <c r="H9680">
        <v>0.88400000000000001</v>
      </c>
      <c r="I9680" t="s">
        <v>895</v>
      </c>
      <c r="J9680">
        <v>0.39997959396338473</v>
      </c>
      <c r="K9680">
        <f t="shared" si="305"/>
        <v>0.48402040603661528</v>
      </c>
      <c r="L9680">
        <f t="shared" si="306"/>
        <v>1</v>
      </c>
      <c r="Z9680" t="str">
        <v>A</v>
      </c>
      <c r="AA9680" t="str">
        <v>smyld001</v>
      </c>
      <c r="AB9680" t="str">
        <v>rojaj001</v>
      </c>
      <c r="AC9680">
        <v>7</v>
      </c>
      <c r="AD9680">
        <v>2</v>
      </c>
      <c r="AE9680">
        <v>1</v>
      </c>
      <c r="AF9680">
        <v>80</v>
      </c>
      <c r="AG9680">
        <v>0.88400000000000001</v>
      </c>
      <c r="AH9680" t="str">
        <v>starter</v>
      </c>
      <c r="AI9680">
        <v>0.39997959396338473</v>
      </c>
      <c r="AJ9680">
        <v>0.48402040603661528</v>
      </c>
    </row>
    <row r="9681" spans="1:36" x14ac:dyDescent="0.35">
      <c r="A9681" t="s">
        <v>286</v>
      </c>
      <c r="B9681" t="s">
        <v>349</v>
      </c>
      <c r="C9681" t="s">
        <v>622</v>
      </c>
      <c r="D9681">
        <v>8</v>
      </c>
      <c r="E9681">
        <v>2</v>
      </c>
      <c r="F9681">
        <v>1</v>
      </c>
      <c r="G9681">
        <v>81</v>
      </c>
      <c r="H9681">
        <v>0</v>
      </c>
      <c r="I9681" t="s">
        <v>895</v>
      </c>
      <c r="J9681">
        <v>0.3948932429274149</v>
      </c>
      <c r="K9681">
        <f t="shared" si="305"/>
        <v>-0.3948932429274149</v>
      </c>
      <c r="L9681">
        <f t="shared" si="306"/>
        <v>1</v>
      </c>
      <c r="Z9681" t="str">
        <v>A</v>
      </c>
      <c r="AA9681" t="str">
        <v>smyld001</v>
      </c>
      <c r="AB9681" t="str">
        <v>beers001</v>
      </c>
      <c r="AC9681">
        <v>8</v>
      </c>
      <c r="AD9681">
        <v>2</v>
      </c>
      <c r="AE9681">
        <v>1</v>
      </c>
      <c r="AF9681">
        <v>81</v>
      </c>
      <c r="AG9681">
        <v>0</v>
      </c>
      <c r="AH9681" t="str">
        <v>starter</v>
      </c>
      <c r="AI9681">
        <v>0.3948932429274149</v>
      </c>
      <c r="AJ9681">
        <v>-0.3948932429274149</v>
      </c>
    </row>
    <row r="9682" spans="1:36" x14ac:dyDescent="0.35">
      <c r="A9682" t="s">
        <v>286</v>
      </c>
      <c r="B9682" t="s">
        <v>349</v>
      </c>
      <c r="C9682" t="s">
        <v>227</v>
      </c>
      <c r="D9682">
        <v>9</v>
      </c>
      <c r="E9682">
        <v>2</v>
      </c>
      <c r="F9682">
        <v>6</v>
      </c>
      <c r="G9682">
        <v>87</v>
      </c>
      <c r="H9682">
        <v>0.88400000000000001</v>
      </c>
      <c r="I9682" t="s">
        <v>895</v>
      </c>
      <c r="J9682">
        <v>0.30560248166522602</v>
      </c>
      <c r="K9682">
        <f t="shared" si="305"/>
        <v>0.57839751833477404</v>
      </c>
      <c r="L9682">
        <f t="shared" si="306"/>
        <v>1</v>
      </c>
      <c r="Z9682" t="str">
        <v>A</v>
      </c>
      <c r="AA9682" t="str">
        <v>smyld001</v>
      </c>
      <c r="AB9682" t="str">
        <v>perdg001</v>
      </c>
      <c r="AC9682">
        <v>9</v>
      </c>
      <c r="AD9682">
        <v>2</v>
      </c>
      <c r="AE9682">
        <v>6</v>
      </c>
      <c r="AF9682">
        <v>87</v>
      </c>
      <c r="AG9682">
        <v>0.88400000000000001</v>
      </c>
      <c r="AH9682" t="str">
        <v>starter</v>
      </c>
      <c r="AI9682">
        <v>0.30560248166522602</v>
      </c>
      <c r="AJ9682">
        <v>0.57839751833477404</v>
      </c>
    </row>
    <row r="9683" spans="1:36" x14ac:dyDescent="0.35">
      <c r="A9683" t="s">
        <v>286</v>
      </c>
      <c r="B9683" t="s">
        <v>349</v>
      </c>
      <c r="C9683" t="s">
        <v>626</v>
      </c>
      <c r="D9683">
        <v>1</v>
      </c>
      <c r="E9683">
        <v>3</v>
      </c>
      <c r="F9683">
        <v>5</v>
      </c>
      <c r="G9683">
        <v>92</v>
      </c>
      <c r="H9683">
        <v>0</v>
      </c>
      <c r="I9683" t="s">
        <v>895</v>
      </c>
      <c r="J9683">
        <v>0.30613844132950008</v>
      </c>
      <c r="K9683">
        <f t="shared" si="305"/>
        <v>-0.30613844132950008</v>
      </c>
      <c r="L9683">
        <f t="shared" si="306"/>
        <v>1</v>
      </c>
      <c r="Z9683" t="str">
        <v>A</v>
      </c>
      <c r="AA9683" t="str">
        <v>smyld001</v>
      </c>
      <c r="AB9683" t="str">
        <v>hummc001</v>
      </c>
      <c r="AC9683">
        <v>1</v>
      </c>
      <c r="AD9683">
        <v>3</v>
      </c>
      <c r="AE9683">
        <v>5</v>
      </c>
      <c r="AF9683">
        <v>92</v>
      </c>
      <c r="AG9683">
        <v>0</v>
      </c>
      <c r="AH9683" t="str">
        <v>starter</v>
      </c>
      <c r="AI9683">
        <v>0.30613844132950008</v>
      </c>
      <c r="AJ9683">
        <v>-0.30613844132950008</v>
      </c>
    </row>
    <row r="9684" spans="1:36" x14ac:dyDescent="0.35">
      <c r="A9684" t="s">
        <v>286</v>
      </c>
      <c r="B9684" t="s">
        <v>645</v>
      </c>
      <c r="C9684" t="s">
        <v>228</v>
      </c>
      <c r="D9684">
        <v>2</v>
      </c>
      <c r="E9684">
        <v>0</v>
      </c>
      <c r="F9684">
        <v>2</v>
      </c>
      <c r="G9684">
        <v>2</v>
      </c>
      <c r="H9684">
        <v>0</v>
      </c>
      <c r="I9684" t="s">
        <v>894</v>
      </c>
      <c r="J9684">
        <v>0.39278508314149307</v>
      </c>
      <c r="K9684">
        <f t="shared" si="305"/>
        <v>-0.39278508314149307</v>
      </c>
      <c r="L9684">
        <f t="shared" si="306"/>
        <v>1</v>
      </c>
      <c r="Z9684" t="str">
        <v>A</v>
      </c>
      <c r="AA9684" t="str">
        <v>gselr001</v>
      </c>
      <c r="AB9684" t="str">
        <v>luplj001</v>
      </c>
      <c r="AC9684">
        <v>2</v>
      </c>
      <c r="AD9684">
        <v>0</v>
      </c>
      <c r="AE9684">
        <v>2</v>
      </c>
      <c r="AF9684">
        <v>2</v>
      </c>
      <c r="AG9684">
        <v>0</v>
      </c>
      <c r="AH9684" t="str">
        <v>relief</v>
      </c>
      <c r="AI9684">
        <v>0.39278508314149307</v>
      </c>
      <c r="AJ9684">
        <v>-0.39278508314149307</v>
      </c>
    </row>
    <row r="9685" spans="1:36" x14ac:dyDescent="0.35">
      <c r="A9685" t="s">
        <v>286</v>
      </c>
      <c r="B9685" t="s">
        <v>645</v>
      </c>
      <c r="C9685" t="s">
        <v>221</v>
      </c>
      <c r="D9685">
        <v>3</v>
      </c>
      <c r="E9685">
        <v>0</v>
      </c>
      <c r="F9685">
        <v>6</v>
      </c>
      <c r="G9685">
        <v>8</v>
      </c>
      <c r="H9685">
        <v>0</v>
      </c>
      <c r="I9685" t="s">
        <v>894</v>
      </c>
      <c r="J9685">
        <v>0.3323998079778942</v>
      </c>
      <c r="K9685">
        <f t="shared" si="305"/>
        <v>-0.3323998079778942</v>
      </c>
      <c r="L9685">
        <f t="shared" si="306"/>
        <v>1</v>
      </c>
      <c r="Z9685" t="str">
        <v>A</v>
      </c>
      <c r="AA9685" t="str">
        <v>gselr001</v>
      </c>
      <c r="AB9685" t="str">
        <v>martk001</v>
      </c>
      <c r="AC9685">
        <v>3</v>
      </c>
      <c r="AD9685">
        <v>0</v>
      </c>
      <c r="AE9685">
        <v>6</v>
      </c>
      <c r="AF9685">
        <v>8</v>
      </c>
      <c r="AG9685">
        <v>0</v>
      </c>
      <c r="AH9685" t="str">
        <v>relief</v>
      </c>
      <c r="AI9685">
        <v>0.3323998079778942</v>
      </c>
      <c r="AJ9685">
        <v>-0.3323998079778942</v>
      </c>
    </row>
    <row r="9686" spans="1:36" x14ac:dyDescent="0.35">
      <c r="A9686" t="s">
        <v>286</v>
      </c>
      <c r="B9686" t="s">
        <v>645</v>
      </c>
      <c r="C9686" t="s">
        <v>222</v>
      </c>
      <c r="D9686">
        <v>4</v>
      </c>
      <c r="E9686">
        <v>0</v>
      </c>
      <c r="F9686">
        <v>2</v>
      </c>
      <c r="G9686">
        <v>10</v>
      </c>
      <c r="H9686">
        <v>0.88400000000000001</v>
      </c>
      <c r="I9686" t="s">
        <v>894</v>
      </c>
      <c r="J9686">
        <v>0.38542854221381323</v>
      </c>
      <c r="K9686">
        <f t="shared" si="305"/>
        <v>0.49857145778618678</v>
      </c>
      <c r="L9686">
        <f t="shared" si="306"/>
        <v>1</v>
      </c>
      <c r="Z9686" t="str">
        <v>A</v>
      </c>
      <c r="AA9686" t="str">
        <v>gselr001</v>
      </c>
      <c r="AB9686" t="str">
        <v>walkc002</v>
      </c>
      <c r="AC9686">
        <v>4</v>
      </c>
      <c r="AD9686">
        <v>0</v>
      </c>
      <c r="AE9686">
        <v>2</v>
      </c>
      <c r="AF9686">
        <v>10</v>
      </c>
      <c r="AG9686">
        <v>0.88400000000000001</v>
      </c>
      <c r="AH9686" t="str">
        <v>relief</v>
      </c>
      <c r="AI9686">
        <v>0.38542854221381323</v>
      </c>
      <c r="AJ9686">
        <v>0.49857145778618678</v>
      </c>
    </row>
    <row r="9687" spans="1:36" x14ac:dyDescent="0.35">
      <c r="A9687" t="s">
        <v>286</v>
      </c>
      <c r="B9687" t="s">
        <v>646</v>
      </c>
      <c r="C9687" t="s">
        <v>621</v>
      </c>
      <c r="D9687">
        <v>5</v>
      </c>
      <c r="E9687">
        <v>0</v>
      </c>
      <c r="F9687">
        <v>2</v>
      </c>
      <c r="G9687">
        <v>2</v>
      </c>
      <c r="H9687">
        <v>0</v>
      </c>
      <c r="I9687" t="s">
        <v>894</v>
      </c>
      <c r="J9687">
        <v>0.3696576576890872</v>
      </c>
      <c r="K9687">
        <f t="shared" si="305"/>
        <v>-0.3696576576890872</v>
      </c>
      <c r="L9687">
        <f t="shared" si="306"/>
        <v>1</v>
      </c>
      <c r="Z9687" t="str">
        <v>A</v>
      </c>
      <c r="AA9687" t="str">
        <v>menec001</v>
      </c>
      <c r="AB9687" t="str">
        <v>smitp002</v>
      </c>
      <c r="AC9687">
        <v>5</v>
      </c>
      <c r="AD9687">
        <v>0</v>
      </c>
      <c r="AE9687">
        <v>2</v>
      </c>
      <c r="AF9687">
        <v>2</v>
      </c>
      <c r="AG9687">
        <v>0</v>
      </c>
      <c r="AH9687" t="str">
        <v>relief</v>
      </c>
      <c r="AI9687">
        <v>0.3696576576890872</v>
      </c>
      <c r="AJ9687">
        <v>-0.3696576576890872</v>
      </c>
    </row>
    <row r="9688" spans="1:36" x14ac:dyDescent="0.35">
      <c r="A9688" t="s">
        <v>286</v>
      </c>
      <c r="B9688" t="s">
        <v>646</v>
      </c>
      <c r="C9688" t="s">
        <v>224</v>
      </c>
      <c r="D9688">
        <v>6</v>
      </c>
      <c r="E9688">
        <v>0</v>
      </c>
      <c r="F9688">
        <v>9</v>
      </c>
      <c r="G9688">
        <v>11</v>
      </c>
      <c r="H9688">
        <v>2.0720000000000001</v>
      </c>
      <c r="I9688" t="s">
        <v>894</v>
      </c>
      <c r="J9688">
        <v>0.33822034090443615</v>
      </c>
      <c r="K9688">
        <f t="shared" si="305"/>
        <v>1.7337796590955639</v>
      </c>
      <c r="L9688">
        <f t="shared" si="306"/>
        <v>1</v>
      </c>
      <c r="Z9688" t="str">
        <v>A</v>
      </c>
      <c r="AA9688" t="str">
        <v>menec001</v>
      </c>
      <c r="AB9688" t="str">
        <v>varsd001</v>
      </c>
      <c r="AC9688">
        <v>6</v>
      </c>
      <c r="AD9688">
        <v>0</v>
      </c>
      <c r="AE9688">
        <v>9</v>
      </c>
      <c r="AF9688">
        <v>11</v>
      </c>
      <c r="AG9688">
        <v>2.0720000000000001</v>
      </c>
      <c r="AH9688" t="str">
        <v>relief</v>
      </c>
      <c r="AI9688">
        <v>0.33822034090443615</v>
      </c>
      <c r="AJ9688">
        <v>1.7337796590955639</v>
      </c>
    </row>
    <row r="9689" spans="1:36" x14ac:dyDescent="0.35">
      <c r="A9689" t="s">
        <v>286</v>
      </c>
      <c r="B9689" t="s">
        <v>646</v>
      </c>
      <c r="C9689" t="s">
        <v>219</v>
      </c>
      <c r="D9689">
        <v>7</v>
      </c>
      <c r="E9689">
        <v>0</v>
      </c>
      <c r="F9689">
        <v>4</v>
      </c>
      <c r="G9689">
        <v>15</v>
      </c>
      <c r="H9689">
        <v>0</v>
      </c>
      <c r="I9689" t="s">
        <v>894</v>
      </c>
      <c r="J9689">
        <v>0.25114153820989699</v>
      </c>
      <c r="K9689">
        <f t="shared" si="305"/>
        <v>-0.25114153820989699</v>
      </c>
      <c r="L9689">
        <f t="shared" si="306"/>
        <v>1</v>
      </c>
      <c r="Z9689" t="str">
        <v>A</v>
      </c>
      <c r="AA9689" t="str">
        <v>menec001</v>
      </c>
      <c r="AB9689" t="str">
        <v>rojaj001</v>
      </c>
      <c r="AC9689">
        <v>7</v>
      </c>
      <c r="AD9689">
        <v>0</v>
      </c>
      <c r="AE9689">
        <v>4</v>
      </c>
      <c r="AF9689">
        <v>15</v>
      </c>
      <c r="AG9689">
        <v>0</v>
      </c>
      <c r="AH9689" t="str">
        <v>relief</v>
      </c>
      <c r="AI9689">
        <v>0.25114153820989699</v>
      </c>
      <c r="AJ9689">
        <v>-0.25114153820989699</v>
      </c>
    </row>
    <row r="9690" spans="1:36" x14ac:dyDescent="0.35">
      <c r="A9690" t="s">
        <v>286</v>
      </c>
      <c r="B9690" t="s">
        <v>646</v>
      </c>
      <c r="C9690" t="s">
        <v>634</v>
      </c>
      <c r="D9690">
        <v>8</v>
      </c>
      <c r="E9690">
        <v>0</v>
      </c>
      <c r="F9690">
        <v>4</v>
      </c>
      <c r="G9690">
        <v>19</v>
      </c>
      <c r="H9690">
        <v>0</v>
      </c>
      <c r="I9690" t="s">
        <v>894</v>
      </c>
      <c r="J9690">
        <v>0.24605518717392716</v>
      </c>
      <c r="K9690">
        <f t="shared" si="305"/>
        <v>-0.24605518717392716</v>
      </c>
      <c r="L9690">
        <f t="shared" si="306"/>
        <v>1</v>
      </c>
      <c r="Z9690" t="str">
        <v>A</v>
      </c>
      <c r="AA9690" t="str">
        <v>menec001</v>
      </c>
      <c r="AB9690" t="str">
        <v>ahmen001</v>
      </c>
      <c r="AC9690">
        <v>8</v>
      </c>
      <c r="AD9690">
        <v>0</v>
      </c>
      <c r="AE9690">
        <v>4</v>
      </c>
      <c r="AF9690">
        <v>19</v>
      </c>
      <c r="AG9690">
        <v>0</v>
      </c>
      <c r="AH9690" t="str">
        <v>relief</v>
      </c>
      <c r="AI9690">
        <v>0.24605518717392716</v>
      </c>
      <c r="AJ9690">
        <v>-0.24605518717392716</v>
      </c>
    </row>
    <row r="9691" spans="1:36" x14ac:dyDescent="0.35">
      <c r="A9691" t="s">
        <v>286</v>
      </c>
      <c r="B9691" t="s">
        <v>646</v>
      </c>
      <c r="C9691" t="s">
        <v>227</v>
      </c>
      <c r="D9691">
        <v>9</v>
      </c>
      <c r="E9691">
        <v>0</v>
      </c>
      <c r="F9691">
        <v>5</v>
      </c>
      <c r="G9691">
        <v>24</v>
      </c>
      <c r="H9691">
        <v>0.88400000000000001</v>
      </c>
      <c r="I9691" t="s">
        <v>894</v>
      </c>
      <c r="J9691">
        <v>0.25217171781061498</v>
      </c>
      <c r="K9691">
        <f t="shared" si="305"/>
        <v>0.63182828218938503</v>
      </c>
      <c r="L9691">
        <f t="shared" si="306"/>
        <v>1</v>
      </c>
      <c r="Z9691" t="str">
        <v>A</v>
      </c>
      <c r="AA9691" t="str">
        <v>menec001</v>
      </c>
      <c r="AB9691" t="str">
        <v>perdg001</v>
      </c>
      <c r="AC9691">
        <v>9</v>
      </c>
      <c r="AD9691">
        <v>0</v>
      </c>
      <c r="AE9691">
        <v>5</v>
      </c>
      <c r="AF9691">
        <v>24</v>
      </c>
      <c r="AG9691">
        <v>0.88400000000000001</v>
      </c>
      <c r="AH9691" t="str">
        <v>relief</v>
      </c>
      <c r="AI9691">
        <v>0.25217171781061498</v>
      </c>
      <c r="AJ9691">
        <v>0.63182828218938503</v>
      </c>
    </row>
    <row r="9692" spans="1:36" x14ac:dyDescent="0.35">
      <c r="A9692" t="s">
        <v>286</v>
      </c>
      <c r="B9692" t="s">
        <v>346</v>
      </c>
      <c r="C9692" t="s">
        <v>626</v>
      </c>
      <c r="D9692">
        <v>1</v>
      </c>
      <c r="E9692">
        <v>0</v>
      </c>
      <c r="F9692">
        <v>3</v>
      </c>
      <c r="G9692">
        <v>3</v>
      </c>
      <c r="H9692">
        <v>0</v>
      </c>
      <c r="I9692" t="s">
        <v>894</v>
      </c>
      <c r="J9692">
        <v>0.29237148116396516</v>
      </c>
      <c r="K9692">
        <f t="shared" si="305"/>
        <v>-0.29237148116396516</v>
      </c>
      <c r="L9692">
        <f t="shared" si="306"/>
        <v>1</v>
      </c>
      <c r="Z9692" t="str">
        <v>A</v>
      </c>
      <c r="AA9692" t="str">
        <v>martc007</v>
      </c>
      <c r="AB9692" t="str">
        <v>hummc001</v>
      </c>
      <c r="AC9692">
        <v>1</v>
      </c>
      <c r="AD9692">
        <v>0</v>
      </c>
      <c r="AE9692">
        <v>3</v>
      </c>
      <c r="AF9692">
        <v>3</v>
      </c>
      <c r="AG9692">
        <v>0</v>
      </c>
      <c r="AH9692" t="str">
        <v>relief</v>
      </c>
      <c r="AI9692">
        <v>0.29237148116396516</v>
      </c>
      <c r="AJ9692">
        <v>-0.29237148116396516</v>
      </c>
    </row>
    <row r="9693" spans="1:36" x14ac:dyDescent="0.35">
      <c r="A9693" t="s">
        <v>286</v>
      </c>
      <c r="B9693" t="s">
        <v>647</v>
      </c>
      <c r="C9693" t="s">
        <v>224</v>
      </c>
      <c r="D9693">
        <v>1</v>
      </c>
      <c r="E9693">
        <v>0</v>
      </c>
      <c r="F9693">
        <v>6</v>
      </c>
      <c r="G9693">
        <v>6</v>
      </c>
      <c r="H9693">
        <v>0</v>
      </c>
      <c r="I9693" t="s">
        <v>895</v>
      </c>
      <c r="J9693">
        <v>0.31157216911444713</v>
      </c>
      <c r="K9693">
        <f t="shared" si="305"/>
        <v>-0.31157216911444713</v>
      </c>
      <c r="L9693">
        <f t="shared" si="306"/>
        <v>1</v>
      </c>
      <c r="Z9693" t="str">
        <v>A</v>
      </c>
      <c r="AA9693" t="str">
        <v>hendk001</v>
      </c>
      <c r="AB9693" t="str">
        <v>varsd001</v>
      </c>
      <c r="AC9693">
        <v>1</v>
      </c>
      <c r="AD9693">
        <v>0</v>
      </c>
      <c r="AE9693">
        <v>6</v>
      </c>
      <c r="AF9693">
        <v>6</v>
      </c>
      <c r="AG9693">
        <v>0</v>
      </c>
      <c r="AH9693" t="str">
        <v>starter</v>
      </c>
      <c r="AI9693">
        <v>0.31157216911444713</v>
      </c>
      <c r="AJ9693">
        <v>-0.31157216911444713</v>
      </c>
    </row>
    <row r="9694" spans="1:36" x14ac:dyDescent="0.35">
      <c r="A9694" t="s">
        <v>286</v>
      </c>
      <c r="B9694" t="s">
        <v>647</v>
      </c>
      <c r="C9694" t="s">
        <v>621</v>
      </c>
      <c r="D9694">
        <v>2</v>
      </c>
      <c r="E9694">
        <v>0</v>
      </c>
      <c r="F9694">
        <v>4</v>
      </c>
      <c r="G9694">
        <v>10</v>
      </c>
      <c r="H9694">
        <v>0</v>
      </c>
      <c r="I9694" t="s">
        <v>895</v>
      </c>
      <c r="J9694">
        <v>0.28254789069994302</v>
      </c>
      <c r="K9694">
        <f t="shared" si="305"/>
        <v>-0.28254789069994302</v>
      </c>
      <c r="L9694">
        <f t="shared" si="306"/>
        <v>1</v>
      </c>
      <c r="Z9694" t="str">
        <v>A</v>
      </c>
      <c r="AA9694" t="str">
        <v>hendk001</v>
      </c>
      <c r="AB9694" t="str">
        <v>smitp002</v>
      </c>
      <c r="AC9694">
        <v>2</v>
      </c>
      <c r="AD9694">
        <v>0</v>
      </c>
      <c r="AE9694">
        <v>4</v>
      </c>
      <c r="AF9694">
        <v>10</v>
      </c>
      <c r="AG9694">
        <v>0</v>
      </c>
      <c r="AH9694" t="str">
        <v>starter</v>
      </c>
      <c r="AI9694">
        <v>0.28254789069994302</v>
      </c>
      <c r="AJ9694">
        <v>-0.28254789069994302</v>
      </c>
    </row>
    <row r="9695" spans="1:36" x14ac:dyDescent="0.35">
      <c r="A9695" t="s">
        <v>286</v>
      </c>
      <c r="B9695" t="s">
        <v>647</v>
      </c>
      <c r="C9695" t="s">
        <v>223</v>
      </c>
      <c r="D9695">
        <v>3</v>
      </c>
      <c r="E9695">
        <v>0</v>
      </c>
      <c r="F9695">
        <v>7</v>
      </c>
      <c r="G9695">
        <v>17</v>
      </c>
      <c r="H9695">
        <v>0.72</v>
      </c>
      <c r="I9695" t="s">
        <v>895</v>
      </c>
      <c r="J9695">
        <v>0.36172997127834672</v>
      </c>
      <c r="K9695">
        <f t="shared" si="305"/>
        <v>0.35827002872165326</v>
      </c>
      <c r="L9695">
        <f t="shared" si="306"/>
        <v>1</v>
      </c>
      <c r="Z9695" t="str">
        <v>A</v>
      </c>
      <c r="AA9695" t="str">
        <v>hendk001</v>
      </c>
      <c r="AB9695" t="str">
        <v>perad001</v>
      </c>
      <c r="AC9695">
        <v>3</v>
      </c>
      <c r="AD9695">
        <v>0</v>
      </c>
      <c r="AE9695">
        <v>7</v>
      </c>
      <c r="AF9695">
        <v>17</v>
      </c>
      <c r="AG9695">
        <v>0.72</v>
      </c>
      <c r="AH9695" t="str">
        <v>starter</v>
      </c>
      <c r="AI9695">
        <v>0.36172997127834672</v>
      </c>
      <c r="AJ9695">
        <v>0.35827002872165326</v>
      </c>
    </row>
    <row r="9696" spans="1:36" x14ac:dyDescent="0.35">
      <c r="A9696" t="s">
        <v>286</v>
      </c>
      <c r="B9696" t="s">
        <v>647</v>
      </c>
      <c r="C9696" t="s">
        <v>222</v>
      </c>
      <c r="D9696">
        <v>4</v>
      </c>
      <c r="E9696">
        <v>0</v>
      </c>
      <c r="F9696">
        <v>5</v>
      </c>
      <c r="G9696">
        <v>22</v>
      </c>
      <c r="H9696">
        <v>2.0720000000000001</v>
      </c>
      <c r="I9696" t="s">
        <v>895</v>
      </c>
      <c r="J9696">
        <v>0.2913206962548871</v>
      </c>
      <c r="K9696">
        <f t="shared" si="305"/>
        <v>1.780679303745113</v>
      </c>
      <c r="L9696">
        <f t="shared" si="306"/>
        <v>1</v>
      </c>
      <c r="Z9696" t="str">
        <v>A</v>
      </c>
      <c r="AA9696" t="str">
        <v>hendk001</v>
      </c>
      <c r="AB9696" t="str">
        <v>walkc002</v>
      </c>
      <c r="AC9696">
        <v>4</v>
      </c>
      <c r="AD9696">
        <v>0</v>
      </c>
      <c r="AE9696">
        <v>5</v>
      </c>
      <c r="AF9696">
        <v>22</v>
      </c>
      <c r="AG9696">
        <v>2.0720000000000001</v>
      </c>
      <c r="AH9696" t="str">
        <v>starter</v>
      </c>
      <c r="AI9696">
        <v>0.2913206962548871</v>
      </c>
      <c r="AJ9696">
        <v>1.780679303745113</v>
      </c>
    </row>
    <row r="9697" spans="1:36" x14ac:dyDescent="0.35">
      <c r="A9697" t="s">
        <v>286</v>
      </c>
      <c r="B9697" t="s">
        <v>647</v>
      </c>
      <c r="C9697" t="s">
        <v>219</v>
      </c>
      <c r="D9697">
        <v>5</v>
      </c>
      <c r="E9697">
        <v>0</v>
      </c>
      <c r="F9697">
        <v>3</v>
      </c>
      <c r="G9697">
        <v>25</v>
      </c>
      <c r="H9697">
        <v>0</v>
      </c>
      <c r="I9697" t="s">
        <v>895</v>
      </c>
      <c r="J9697">
        <v>0.28005009014187132</v>
      </c>
      <c r="K9697">
        <f t="shared" si="305"/>
        <v>-0.28005009014187132</v>
      </c>
      <c r="L9697">
        <f t="shared" si="306"/>
        <v>1</v>
      </c>
      <c r="Z9697" t="str">
        <v>A</v>
      </c>
      <c r="AA9697" t="str">
        <v>hendk001</v>
      </c>
      <c r="AB9697" t="str">
        <v>rojaj001</v>
      </c>
      <c r="AC9697">
        <v>5</v>
      </c>
      <c r="AD9697">
        <v>0</v>
      </c>
      <c r="AE9697">
        <v>3</v>
      </c>
      <c r="AF9697">
        <v>25</v>
      </c>
      <c r="AG9697">
        <v>0</v>
      </c>
      <c r="AH9697" t="str">
        <v>starter</v>
      </c>
      <c r="AI9697">
        <v>0.28005009014187132</v>
      </c>
      <c r="AJ9697">
        <v>-0.28005009014187132</v>
      </c>
    </row>
    <row r="9698" spans="1:36" x14ac:dyDescent="0.35">
      <c r="A9698" t="s">
        <v>286</v>
      </c>
      <c r="B9698" t="s">
        <v>647</v>
      </c>
      <c r="C9698" t="s">
        <v>221</v>
      </c>
      <c r="D9698">
        <v>6</v>
      </c>
      <c r="E9698">
        <v>0</v>
      </c>
      <c r="F9698">
        <v>5</v>
      </c>
      <c r="G9698">
        <v>30</v>
      </c>
      <c r="H9698">
        <v>0.72</v>
      </c>
      <c r="I9698" t="s">
        <v>895</v>
      </c>
      <c r="J9698">
        <v>0.2726443746407175</v>
      </c>
      <c r="K9698">
        <f t="shared" si="305"/>
        <v>0.44735562535928247</v>
      </c>
      <c r="L9698">
        <f t="shared" si="306"/>
        <v>1</v>
      </c>
      <c r="Z9698" t="str">
        <v>A</v>
      </c>
      <c r="AA9698" t="str">
        <v>hendk001</v>
      </c>
      <c r="AB9698" t="str">
        <v>martk001</v>
      </c>
      <c r="AC9698">
        <v>6</v>
      </c>
      <c r="AD9698">
        <v>0</v>
      </c>
      <c r="AE9698">
        <v>5</v>
      </c>
      <c r="AF9698">
        <v>30</v>
      </c>
      <c r="AG9698">
        <v>0.72</v>
      </c>
      <c r="AH9698" t="str">
        <v>starter</v>
      </c>
      <c r="AI9698">
        <v>0.2726443746407175</v>
      </c>
      <c r="AJ9698">
        <v>0.44735562535928247</v>
      </c>
    </row>
    <row r="9699" spans="1:36" x14ac:dyDescent="0.35">
      <c r="A9699" t="s">
        <v>286</v>
      </c>
      <c r="B9699" t="s">
        <v>647</v>
      </c>
      <c r="C9699" t="s">
        <v>220</v>
      </c>
      <c r="D9699">
        <v>7</v>
      </c>
      <c r="E9699">
        <v>0</v>
      </c>
      <c r="F9699">
        <v>3</v>
      </c>
      <c r="G9699">
        <v>33</v>
      </c>
      <c r="H9699">
        <v>0</v>
      </c>
      <c r="I9699" t="s">
        <v>895</v>
      </c>
      <c r="J9699">
        <v>0.26618756615156347</v>
      </c>
      <c r="K9699">
        <f t="shared" si="305"/>
        <v>-0.26618756615156347</v>
      </c>
      <c r="L9699">
        <f t="shared" si="306"/>
        <v>1</v>
      </c>
      <c r="Z9699" t="str">
        <v>A</v>
      </c>
      <c r="AA9699" t="str">
        <v>hendk001</v>
      </c>
      <c r="AB9699" t="str">
        <v>thoma004</v>
      </c>
      <c r="AC9699">
        <v>7</v>
      </c>
      <c r="AD9699">
        <v>0</v>
      </c>
      <c r="AE9699">
        <v>3</v>
      </c>
      <c r="AF9699">
        <v>33</v>
      </c>
      <c r="AG9699">
        <v>0</v>
      </c>
      <c r="AH9699" t="str">
        <v>starter</v>
      </c>
      <c r="AI9699">
        <v>0.26618756615156347</v>
      </c>
      <c r="AJ9699">
        <v>-0.26618756615156347</v>
      </c>
    </row>
    <row r="9700" spans="1:36" x14ac:dyDescent="0.35">
      <c r="A9700" t="s">
        <v>286</v>
      </c>
      <c r="B9700" t="s">
        <v>647</v>
      </c>
      <c r="C9700" t="s">
        <v>634</v>
      </c>
      <c r="D9700">
        <v>8</v>
      </c>
      <c r="E9700">
        <v>0</v>
      </c>
      <c r="F9700">
        <v>5</v>
      </c>
      <c r="G9700">
        <v>38</v>
      </c>
      <c r="H9700">
        <v>0.88400000000000001</v>
      </c>
      <c r="I9700" t="s">
        <v>895</v>
      </c>
      <c r="J9700">
        <v>0.2566009367038834</v>
      </c>
      <c r="K9700">
        <f t="shared" si="305"/>
        <v>0.62739906329611661</v>
      </c>
      <c r="L9700">
        <f t="shared" si="306"/>
        <v>1</v>
      </c>
      <c r="Z9700" t="str">
        <v>A</v>
      </c>
      <c r="AA9700" t="str">
        <v>hendk001</v>
      </c>
      <c r="AB9700" t="str">
        <v>ahmen001</v>
      </c>
      <c r="AC9700">
        <v>8</v>
      </c>
      <c r="AD9700">
        <v>0</v>
      </c>
      <c r="AE9700">
        <v>5</v>
      </c>
      <c r="AF9700">
        <v>38</v>
      </c>
      <c r="AG9700">
        <v>0.88400000000000001</v>
      </c>
      <c r="AH9700" t="str">
        <v>starter</v>
      </c>
      <c r="AI9700">
        <v>0.2566009367038834</v>
      </c>
      <c r="AJ9700">
        <v>0.62739906329611661</v>
      </c>
    </row>
    <row r="9701" spans="1:36" x14ac:dyDescent="0.35">
      <c r="A9701" t="s">
        <v>286</v>
      </c>
      <c r="B9701" t="s">
        <v>647</v>
      </c>
      <c r="C9701" t="s">
        <v>230</v>
      </c>
      <c r="D9701">
        <v>9</v>
      </c>
      <c r="E9701">
        <v>0</v>
      </c>
      <c r="F9701">
        <v>5</v>
      </c>
      <c r="G9701">
        <v>43</v>
      </c>
      <c r="H9701">
        <v>0</v>
      </c>
      <c r="I9701" t="s">
        <v>895</v>
      </c>
      <c r="J9701">
        <v>0.24658812085794729</v>
      </c>
      <c r="K9701">
        <f t="shared" si="305"/>
        <v>-0.24658812085794729</v>
      </c>
      <c r="L9701">
        <f t="shared" si="306"/>
        <v>1</v>
      </c>
      <c r="Z9701" t="str">
        <v>A</v>
      </c>
      <c r="AA9701" t="str">
        <v>hendk001</v>
      </c>
      <c r="AB9701" t="str">
        <v>herrj003</v>
      </c>
      <c r="AC9701">
        <v>9</v>
      </c>
      <c r="AD9701">
        <v>0</v>
      </c>
      <c r="AE9701">
        <v>5</v>
      </c>
      <c r="AF9701">
        <v>43</v>
      </c>
      <c r="AG9701">
        <v>0</v>
      </c>
      <c r="AH9701" t="str">
        <v>starter</v>
      </c>
      <c r="AI9701">
        <v>0.24658812085794729</v>
      </c>
      <c r="AJ9701">
        <v>-0.24658812085794729</v>
      </c>
    </row>
    <row r="9702" spans="1:36" x14ac:dyDescent="0.35">
      <c r="A9702" t="s">
        <v>286</v>
      </c>
      <c r="B9702" t="s">
        <v>647</v>
      </c>
      <c r="C9702" t="s">
        <v>224</v>
      </c>
      <c r="D9702">
        <v>1</v>
      </c>
      <c r="E9702">
        <v>1</v>
      </c>
      <c r="F9702">
        <v>3</v>
      </c>
      <c r="G9702">
        <v>46</v>
      </c>
      <c r="H9702">
        <v>0</v>
      </c>
      <c r="I9702" t="s">
        <v>895</v>
      </c>
      <c r="J9702">
        <v>0.29831887766305565</v>
      </c>
      <c r="K9702">
        <f t="shared" si="305"/>
        <v>-0.29831887766305565</v>
      </c>
      <c r="L9702">
        <f t="shared" si="306"/>
        <v>1</v>
      </c>
      <c r="Z9702" t="str">
        <v>A</v>
      </c>
      <c r="AA9702" t="str">
        <v>hendk001</v>
      </c>
      <c r="AB9702" t="str">
        <v>varsd001</v>
      </c>
      <c r="AC9702">
        <v>1</v>
      </c>
      <c r="AD9702">
        <v>1</v>
      </c>
      <c r="AE9702">
        <v>3</v>
      </c>
      <c r="AF9702">
        <v>46</v>
      </c>
      <c r="AG9702">
        <v>0</v>
      </c>
      <c r="AH9702" t="str">
        <v>starter</v>
      </c>
      <c r="AI9702">
        <v>0.29831887766305565</v>
      </c>
      <c r="AJ9702">
        <v>-0.29831887766305565</v>
      </c>
    </row>
    <row r="9703" spans="1:36" x14ac:dyDescent="0.35">
      <c r="A9703" t="s">
        <v>286</v>
      </c>
      <c r="B9703" t="s">
        <v>647</v>
      </c>
      <c r="C9703" t="s">
        <v>621</v>
      </c>
      <c r="D9703">
        <v>2</v>
      </c>
      <c r="E9703">
        <v>1</v>
      </c>
      <c r="F9703">
        <v>6</v>
      </c>
      <c r="G9703">
        <v>52</v>
      </c>
      <c r="H9703">
        <v>0.88400000000000001</v>
      </c>
      <c r="I9703" t="s">
        <v>895</v>
      </c>
      <c r="J9703">
        <v>0.33949279394918502</v>
      </c>
      <c r="K9703">
        <f t="shared" si="305"/>
        <v>0.54450720605081493</v>
      </c>
      <c r="L9703">
        <f t="shared" si="306"/>
        <v>1</v>
      </c>
      <c r="Z9703" t="str">
        <v>A</v>
      </c>
      <c r="AA9703" t="str">
        <v>hendk001</v>
      </c>
      <c r="AB9703" t="str">
        <v>smitp002</v>
      </c>
      <c r="AC9703">
        <v>2</v>
      </c>
      <c r="AD9703">
        <v>1</v>
      </c>
      <c r="AE9703">
        <v>6</v>
      </c>
      <c r="AF9703">
        <v>52</v>
      </c>
      <c r="AG9703">
        <v>0.88400000000000001</v>
      </c>
      <c r="AH9703" t="str">
        <v>starter</v>
      </c>
      <c r="AI9703">
        <v>0.33949279394918502</v>
      </c>
      <c r="AJ9703">
        <v>0.54450720605081493</v>
      </c>
    </row>
    <row r="9704" spans="1:36" x14ac:dyDescent="0.35">
      <c r="A9704" t="s">
        <v>286</v>
      </c>
      <c r="B9704" t="s">
        <v>647</v>
      </c>
      <c r="C9704" t="s">
        <v>223</v>
      </c>
      <c r="D9704">
        <v>3</v>
      </c>
      <c r="E9704">
        <v>1</v>
      </c>
      <c r="F9704">
        <v>6</v>
      </c>
      <c r="G9704">
        <v>58</v>
      </c>
      <c r="H9704">
        <v>0</v>
      </c>
      <c r="I9704" t="s">
        <v>895</v>
      </c>
      <c r="J9704">
        <v>0.33834720447698469</v>
      </c>
      <c r="K9704">
        <f t="shared" si="305"/>
        <v>-0.33834720447698469</v>
      </c>
      <c r="L9704">
        <f t="shared" si="306"/>
        <v>1</v>
      </c>
      <c r="Z9704" t="str">
        <v>A</v>
      </c>
      <c r="AA9704" t="str">
        <v>hendk001</v>
      </c>
      <c r="AB9704" t="str">
        <v>perad001</v>
      </c>
      <c r="AC9704">
        <v>3</v>
      </c>
      <c r="AD9704">
        <v>1</v>
      </c>
      <c r="AE9704">
        <v>6</v>
      </c>
      <c r="AF9704">
        <v>58</v>
      </c>
      <c r="AG9704">
        <v>0</v>
      </c>
      <c r="AH9704" t="str">
        <v>starter</v>
      </c>
      <c r="AI9704">
        <v>0.33834720447698469</v>
      </c>
      <c r="AJ9704">
        <v>-0.33834720447698469</v>
      </c>
    </row>
    <row r="9705" spans="1:36" x14ac:dyDescent="0.35">
      <c r="A9705" t="s">
        <v>286</v>
      </c>
      <c r="B9705" t="s">
        <v>647</v>
      </c>
      <c r="C9705" t="s">
        <v>222</v>
      </c>
      <c r="D9705">
        <v>4</v>
      </c>
      <c r="E9705">
        <v>1</v>
      </c>
      <c r="F9705">
        <v>2</v>
      </c>
      <c r="G9705">
        <v>60</v>
      </c>
      <c r="H9705">
        <v>0</v>
      </c>
      <c r="I9705" t="s">
        <v>895</v>
      </c>
      <c r="J9705">
        <v>0.39137593871290371</v>
      </c>
      <c r="K9705">
        <f t="shared" si="305"/>
        <v>-0.39137593871290371</v>
      </c>
      <c r="L9705">
        <f t="shared" si="306"/>
        <v>1</v>
      </c>
      <c r="Z9705" t="str">
        <v>A</v>
      </c>
      <c r="AA9705" t="str">
        <v>hendk001</v>
      </c>
      <c r="AB9705" t="str">
        <v>walkc002</v>
      </c>
      <c r="AC9705">
        <v>4</v>
      </c>
      <c r="AD9705">
        <v>1</v>
      </c>
      <c r="AE9705">
        <v>2</v>
      </c>
      <c r="AF9705">
        <v>60</v>
      </c>
      <c r="AG9705">
        <v>0</v>
      </c>
      <c r="AH9705" t="str">
        <v>starter</v>
      </c>
      <c r="AI9705">
        <v>0.39137593871290371</v>
      </c>
      <c r="AJ9705">
        <v>-0.39137593871290371</v>
      </c>
    </row>
    <row r="9706" spans="1:36" x14ac:dyDescent="0.35">
      <c r="A9706" t="s">
        <v>286</v>
      </c>
      <c r="B9706" t="s">
        <v>647</v>
      </c>
      <c r="C9706" t="s">
        <v>219</v>
      </c>
      <c r="D9706">
        <v>5</v>
      </c>
      <c r="E9706">
        <v>1</v>
      </c>
      <c r="F9706">
        <v>3</v>
      </c>
      <c r="G9706">
        <v>63</v>
      </c>
      <c r="H9706">
        <v>0</v>
      </c>
      <c r="I9706" t="s">
        <v>895</v>
      </c>
      <c r="J9706">
        <v>0.2915810835936295</v>
      </c>
      <c r="K9706">
        <f t="shared" si="305"/>
        <v>-0.2915810835936295</v>
      </c>
      <c r="L9706">
        <f t="shared" si="306"/>
        <v>1</v>
      </c>
      <c r="Z9706" t="str">
        <v>A</v>
      </c>
      <c r="AA9706" t="str">
        <v>hendk001</v>
      </c>
      <c r="AB9706" t="str">
        <v>rojaj001</v>
      </c>
      <c r="AC9706">
        <v>5</v>
      </c>
      <c r="AD9706">
        <v>1</v>
      </c>
      <c r="AE9706">
        <v>3</v>
      </c>
      <c r="AF9706">
        <v>63</v>
      </c>
      <c r="AG9706">
        <v>0</v>
      </c>
      <c r="AH9706" t="str">
        <v>starter</v>
      </c>
      <c r="AI9706">
        <v>0.2915810835936295</v>
      </c>
      <c r="AJ9706">
        <v>-0.2915810835936295</v>
      </c>
    </row>
    <row r="9707" spans="1:36" x14ac:dyDescent="0.35">
      <c r="A9707" t="s">
        <v>286</v>
      </c>
      <c r="B9707" t="s">
        <v>647</v>
      </c>
      <c r="C9707" t="s">
        <v>221</v>
      </c>
      <c r="D9707">
        <v>6</v>
      </c>
      <c r="E9707">
        <v>1</v>
      </c>
      <c r="F9707">
        <v>1</v>
      </c>
      <c r="G9707">
        <v>64</v>
      </c>
      <c r="H9707">
        <v>0</v>
      </c>
      <c r="I9707" t="s">
        <v>895</v>
      </c>
      <c r="J9707">
        <v>0.39273787682358835</v>
      </c>
      <c r="K9707">
        <f t="shared" si="305"/>
        <v>-0.39273787682358835</v>
      </c>
      <c r="L9707">
        <f t="shared" si="306"/>
        <v>1</v>
      </c>
      <c r="Z9707" t="str">
        <v>A</v>
      </c>
      <c r="AA9707" t="str">
        <v>hendk001</v>
      </c>
      <c r="AB9707" t="str">
        <v>martk001</v>
      </c>
      <c r="AC9707">
        <v>6</v>
      </c>
      <c r="AD9707">
        <v>1</v>
      </c>
      <c r="AE9707">
        <v>1</v>
      </c>
      <c r="AF9707">
        <v>64</v>
      </c>
      <c r="AG9707">
        <v>0</v>
      </c>
      <c r="AH9707" t="str">
        <v>starter</v>
      </c>
      <c r="AI9707">
        <v>0.39273787682358835</v>
      </c>
      <c r="AJ9707">
        <v>-0.39273787682358835</v>
      </c>
    </row>
    <row r="9708" spans="1:36" x14ac:dyDescent="0.35">
      <c r="A9708" t="s">
        <v>286</v>
      </c>
      <c r="B9708" t="s">
        <v>647</v>
      </c>
      <c r="C9708" t="s">
        <v>220</v>
      </c>
      <c r="D9708">
        <v>7</v>
      </c>
      <c r="E9708">
        <v>1</v>
      </c>
      <c r="F9708">
        <v>2</v>
      </c>
      <c r="G9708">
        <v>66</v>
      </c>
      <c r="H9708">
        <v>0.88400000000000001</v>
      </c>
      <c r="I9708" t="s">
        <v>895</v>
      </c>
      <c r="J9708">
        <v>0.36174253019786984</v>
      </c>
      <c r="K9708">
        <f t="shared" si="305"/>
        <v>0.52225746980213017</v>
      </c>
      <c r="L9708">
        <f t="shared" si="306"/>
        <v>1</v>
      </c>
      <c r="Z9708" t="str">
        <v>A</v>
      </c>
      <c r="AA9708" t="str">
        <v>hendk001</v>
      </c>
      <c r="AB9708" t="str">
        <v>thoma004</v>
      </c>
      <c r="AC9708">
        <v>7</v>
      </c>
      <c r="AD9708">
        <v>1</v>
      </c>
      <c r="AE9708">
        <v>2</v>
      </c>
      <c r="AF9708">
        <v>66</v>
      </c>
      <c r="AG9708">
        <v>0.88400000000000001</v>
      </c>
      <c r="AH9708" t="str">
        <v>starter</v>
      </c>
      <c r="AI9708">
        <v>0.36174253019786984</v>
      </c>
      <c r="AJ9708">
        <v>0.52225746980213017</v>
      </c>
    </row>
    <row r="9709" spans="1:36" x14ac:dyDescent="0.35">
      <c r="A9709" t="s">
        <v>286</v>
      </c>
      <c r="B9709" t="s">
        <v>647</v>
      </c>
      <c r="C9709" t="s">
        <v>634</v>
      </c>
      <c r="D9709">
        <v>8</v>
      </c>
      <c r="E9709">
        <v>1</v>
      </c>
      <c r="F9709">
        <v>4</v>
      </c>
      <c r="G9709">
        <v>70</v>
      </c>
      <c r="H9709">
        <v>0</v>
      </c>
      <c r="I9709" t="s">
        <v>895</v>
      </c>
      <c r="J9709">
        <v>0.25200258367301764</v>
      </c>
      <c r="K9709">
        <f t="shared" si="305"/>
        <v>-0.25200258367301764</v>
      </c>
      <c r="L9709">
        <f t="shared" si="306"/>
        <v>1</v>
      </c>
      <c r="Z9709" t="str">
        <v>A</v>
      </c>
      <c r="AA9709" t="str">
        <v>hendk001</v>
      </c>
      <c r="AB9709" t="str">
        <v>ahmen001</v>
      </c>
      <c r="AC9709">
        <v>8</v>
      </c>
      <c r="AD9709">
        <v>1</v>
      </c>
      <c r="AE9709">
        <v>4</v>
      </c>
      <c r="AF9709">
        <v>70</v>
      </c>
      <c r="AG9709">
        <v>0</v>
      </c>
      <c r="AH9709" t="str">
        <v>starter</v>
      </c>
      <c r="AI9709">
        <v>0.25200258367301764</v>
      </c>
      <c r="AJ9709">
        <v>-0.25200258367301764</v>
      </c>
    </row>
    <row r="9710" spans="1:36" x14ac:dyDescent="0.35">
      <c r="A9710" t="s">
        <v>286</v>
      </c>
      <c r="B9710" t="s">
        <v>647</v>
      </c>
      <c r="C9710" t="s">
        <v>230</v>
      </c>
      <c r="D9710">
        <v>9</v>
      </c>
      <c r="E9710">
        <v>1</v>
      </c>
      <c r="F9710">
        <v>2</v>
      </c>
      <c r="G9710">
        <v>72</v>
      </c>
      <c r="H9710">
        <v>0</v>
      </c>
      <c r="I9710" t="s">
        <v>895</v>
      </c>
      <c r="J9710">
        <v>0.3466433633159639</v>
      </c>
      <c r="K9710">
        <f t="shared" si="305"/>
        <v>-0.3466433633159639</v>
      </c>
      <c r="L9710">
        <f t="shared" si="306"/>
        <v>1</v>
      </c>
      <c r="Z9710" t="str">
        <v>A</v>
      </c>
      <c r="AA9710" t="str">
        <v>hendk001</v>
      </c>
      <c r="AB9710" t="str">
        <v>herrj003</v>
      </c>
      <c r="AC9710">
        <v>9</v>
      </c>
      <c r="AD9710">
        <v>1</v>
      </c>
      <c r="AE9710">
        <v>2</v>
      </c>
      <c r="AF9710">
        <v>72</v>
      </c>
      <c r="AG9710">
        <v>0</v>
      </c>
      <c r="AH9710" t="str">
        <v>starter</v>
      </c>
      <c r="AI9710">
        <v>0.3466433633159639</v>
      </c>
      <c r="AJ9710">
        <v>-0.3466433633159639</v>
      </c>
    </row>
    <row r="9711" spans="1:36" x14ac:dyDescent="0.35">
      <c r="A9711" t="s">
        <v>286</v>
      </c>
      <c r="B9711" t="s">
        <v>647</v>
      </c>
      <c r="C9711" t="s">
        <v>230</v>
      </c>
      <c r="D9711">
        <v>9</v>
      </c>
      <c r="E9711">
        <v>2</v>
      </c>
      <c r="F9711">
        <v>3</v>
      </c>
      <c r="G9711">
        <v>75</v>
      </c>
      <c r="H9711">
        <v>0</v>
      </c>
      <c r="I9711" t="s">
        <v>895</v>
      </c>
      <c r="J9711">
        <v>0.28081819676207637</v>
      </c>
      <c r="K9711">
        <f t="shared" si="305"/>
        <v>-0.28081819676207637</v>
      </c>
      <c r="L9711">
        <f t="shared" si="306"/>
        <v>1</v>
      </c>
      <c r="Z9711" t="str">
        <v>A</v>
      </c>
      <c r="AA9711" t="str">
        <v>hendk001</v>
      </c>
      <c r="AB9711" t="str">
        <v>herrj003</v>
      </c>
      <c r="AC9711">
        <v>9</v>
      </c>
      <c r="AD9711">
        <v>2</v>
      </c>
      <c r="AE9711">
        <v>3</v>
      </c>
      <c r="AF9711">
        <v>75</v>
      </c>
      <c r="AG9711">
        <v>0</v>
      </c>
      <c r="AH9711" t="str">
        <v>starter</v>
      </c>
      <c r="AI9711">
        <v>0.28081819676207637</v>
      </c>
      <c r="AJ9711">
        <v>-0.28081819676207637</v>
      </c>
    </row>
    <row r="9712" spans="1:36" x14ac:dyDescent="0.35">
      <c r="A9712" t="s">
        <v>286</v>
      </c>
      <c r="B9712" t="s">
        <v>647</v>
      </c>
      <c r="C9712" t="s">
        <v>224</v>
      </c>
      <c r="D9712">
        <v>1</v>
      </c>
      <c r="E9712">
        <v>2</v>
      </c>
      <c r="F9712">
        <v>3</v>
      </c>
      <c r="G9712">
        <v>78</v>
      </c>
      <c r="H9712">
        <v>1.2609999999999999</v>
      </c>
      <c r="I9712" t="s">
        <v>895</v>
      </c>
      <c r="J9712">
        <v>0.3165176817037163</v>
      </c>
      <c r="K9712">
        <f t="shared" si="305"/>
        <v>0.9444823182962836</v>
      </c>
      <c r="L9712">
        <f t="shared" si="306"/>
        <v>1</v>
      </c>
      <c r="Z9712" t="str">
        <v>A</v>
      </c>
      <c r="AA9712" t="str">
        <v>hendk001</v>
      </c>
      <c r="AB9712" t="str">
        <v>varsd001</v>
      </c>
      <c r="AC9712">
        <v>1</v>
      </c>
      <c r="AD9712">
        <v>2</v>
      </c>
      <c r="AE9712">
        <v>3</v>
      </c>
      <c r="AF9712">
        <v>78</v>
      </c>
      <c r="AG9712">
        <v>1.2609999999999999</v>
      </c>
      <c r="AH9712" t="str">
        <v>starter</v>
      </c>
      <c r="AI9712">
        <v>0.3165176817037163</v>
      </c>
      <c r="AJ9712">
        <v>0.9444823182962836</v>
      </c>
    </row>
    <row r="9713" spans="1:36" x14ac:dyDescent="0.35">
      <c r="A9713" t="s">
        <v>286</v>
      </c>
      <c r="B9713" t="s">
        <v>647</v>
      </c>
      <c r="C9713" t="s">
        <v>621</v>
      </c>
      <c r="D9713">
        <v>2</v>
      </c>
      <c r="E9713">
        <v>2</v>
      </c>
      <c r="F9713">
        <v>1</v>
      </c>
      <c r="G9713">
        <v>79</v>
      </c>
      <c r="H9713">
        <v>0</v>
      </c>
      <c r="I9713" t="s">
        <v>895</v>
      </c>
      <c r="J9713">
        <v>0.43696954340609845</v>
      </c>
      <c r="K9713">
        <f t="shared" si="305"/>
        <v>-0.43696954340609845</v>
      </c>
      <c r="L9713">
        <f t="shared" si="306"/>
        <v>1</v>
      </c>
      <c r="Z9713" t="str">
        <v>A</v>
      </c>
      <c r="AA9713" t="str">
        <v>hendk001</v>
      </c>
      <c r="AB9713" t="str">
        <v>smitp002</v>
      </c>
      <c r="AC9713">
        <v>2</v>
      </c>
      <c r="AD9713">
        <v>2</v>
      </c>
      <c r="AE9713">
        <v>1</v>
      </c>
      <c r="AF9713">
        <v>79</v>
      </c>
      <c r="AG9713">
        <v>0</v>
      </c>
      <c r="AH9713" t="str">
        <v>starter</v>
      </c>
      <c r="AI9713">
        <v>0.43696954340609845</v>
      </c>
      <c r="AJ9713">
        <v>-0.43696954340609845</v>
      </c>
    </row>
    <row r="9714" spans="1:36" x14ac:dyDescent="0.35">
      <c r="A9714" t="s">
        <v>286</v>
      </c>
      <c r="B9714" t="s">
        <v>647</v>
      </c>
      <c r="C9714" t="s">
        <v>223</v>
      </c>
      <c r="D9714">
        <v>3</v>
      </c>
      <c r="E9714">
        <v>2</v>
      </c>
      <c r="F9714">
        <v>2</v>
      </c>
      <c r="G9714">
        <v>81</v>
      </c>
      <c r="H9714">
        <v>0</v>
      </c>
      <c r="I9714" t="s">
        <v>895</v>
      </c>
      <c r="J9714">
        <v>0.41578569420904388</v>
      </c>
      <c r="K9714">
        <f t="shared" si="305"/>
        <v>-0.41578569420904388</v>
      </c>
      <c r="L9714">
        <f t="shared" si="306"/>
        <v>1</v>
      </c>
      <c r="Z9714" t="str">
        <v>A</v>
      </c>
      <c r="AA9714" t="str">
        <v>hendk001</v>
      </c>
      <c r="AB9714" t="str">
        <v>perad001</v>
      </c>
      <c r="AC9714">
        <v>3</v>
      </c>
      <c r="AD9714">
        <v>2</v>
      </c>
      <c r="AE9714">
        <v>2</v>
      </c>
      <c r="AF9714">
        <v>81</v>
      </c>
      <c r="AG9714">
        <v>0</v>
      </c>
      <c r="AH9714" t="str">
        <v>starter</v>
      </c>
      <c r="AI9714">
        <v>0.41578569420904388</v>
      </c>
      <c r="AJ9714">
        <v>-0.41578569420904388</v>
      </c>
    </row>
    <row r="9715" spans="1:36" x14ac:dyDescent="0.35">
      <c r="A9715" t="s">
        <v>286</v>
      </c>
      <c r="B9715" t="s">
        <v>647</v>
      </c>
      <c r="C9715" t="s">
        <v>222</v>
      </c>
      <c r="D9715">
        <v>4</v>
      </c>
      <c r="E9715">
        <v>2</v>
      </c>
      <c r="F9715">
        <v>3</v>
      </c>
      <c r="G9715">
        <v>84</v>
      </c>
      <c r="H9715">
        <v>0</v>
      </c>
      <c r="I9715" t="s">
        <v>895</v>
      </c>
      <c r="J9715">
        <v>0.32555077215901618</v>
      </c>
      <c r="K9715">
        <f t="shared" si="305"/>
        <v>-0.32555077215901618</v>
      </c>
      <c r="L9715">
        <f t="shared" si="306"/>
        <v>1</v>
      </c>
      <c r="Z9715" t="str">
        <v>A</v>
      </c>
      <c r="AA9715" t="str">
        <v>hendk001</v>
      </c>
      <c r="AB9715" t="str">
        <v>walkc002</v>
      </c>
      <c r="AC9715">
        <v>4</v>
      </c>
      <c r="AD9715">
        <v>2</v>
      </c>
      <c r="AE9715">
        <v>3</v>
      </c>
      <c r="AF9715">
        <v>84</v>
      </c>
      <c r="AG9715">
        <v>0</v>
      </c>
      <c r="AH9715" t="str">
        <v>starter</v>
      </c>
      <c r="AI9715">
        <v>0.32555077215901618</v>
      </c>
      <c r="AJ9715">
        <v>-0.32555077215901618</v>
      </c>
    </row>
    <row r="9716" spans="1:36" x14ac:dyDescent="0.35">
      <c r="A9716" t="s">
        <v>286</v>
      </c>
      <c r="B9716" t="s">
        <v>647</v>
      </c>
      <c r="C9716" t="s">
        <v>219</v>
      </c>
      <c r="D9716">
        <v>5</v>
      </c>
      <c r="E9716">
        <v>2</v>
      </c>
      <c r="F9716">
        <v>3</v>
      </c>
      <c r="G9716">
        <v>87</v>
      </c>
      <c r="H9716">
        <v>0</v>
      </c>
      <c r="I9716" t="s">
        <v>895</v>
      </c>
      <c r="J9716">
        <v>0.30977988763429015</v>
      </c>
      <c r="K9716">
        <f t="shared" si="305"/>
        <v>-0.30977988763429015</v>
      </c>
      <c r="L9716">
        <f t="shared" si="306"/>
        <v>1</v>
      </c>
      <c r="Z9716" t="str">
        <v>A</v>
      </c>
      <c r="AA9716" t="str">
        <v>hendk001</v>
      </c>
      <c r="AB9716" t="str">
        <v>rojaj001</v>
      </c>
      <c r="AC9716">
        <v>5</v>
      </c>
      <c r="AD9716">
        <v>2</v>
      </c>
      <c r="AE9716">
        <v>3</v>
      </c>
      <c r="AF9716">
        <v>87</v>
      </c>
      <c r="AG9716">
        <v>0</v>
      </c>
      <c r="AH9716" t="str">
        <v>starter</v>
      </c>
      <c r="AI9716">
        <v>0.30977988763429015</v>
      </c>
      <c r="AJ9716">
        <v>-0.30977988763429015</v>
      </c>
    </row>
    <row r="9717" spans="1:36" x14ac:dyDescent="0.35">
      <c r="A9717" t="s">
        <v>286</v>
      </c>
      <c r="B9717" t="s">
        <v>647</v>
      </c>
      <c r="C9717" t="s">
        <v>221</v>
      </c>
      <c r="D9717">
        <v>6</v>
      </c>
      <c r="E9717">
        <v>2</v>
      </c>
      <c r="F9717">
        <v>5</v>
      </c>
      <c r="G9717">
        <v>92</v>
      </c>
      <c r="H9717">
        <v>0</v>
      </c>
      <c r="I9717" t="s">
        <v>895</v>
      </c>
      <c r="J9717">
        <v>0.30237417213313633</v>
      </c>
      <c r="K9717">
        <f t="shared" si="305"/>
        <v>-0.30237417213313633</v>
      </c>
      <c r="L9717">
        <f t="shared" si="306"/>
        <v>1</v>
      </c>
      <c r="Z9717" t="str">
        <v>A</v>
      </c>
      <c r="AA9717" t="str">
        <v>hendk001</v>
      </c>
      <c r="AB9717" t="str">
        <v>martk001</v>
      </c>
      <c r="AC9717">
        <v>6</v>
      </c>
      <c r="AD9717">
        <v>2</v>
      </c>
      <c r="AE9717">
        <v>5</v>
      </c>
      <c r="AF9717">
        <v>92</v>
      </c>
      <c r="AG9717">
        <v>0</v>
      </c>
      <c r="AH9717" t="str">
        <v>starter</v>
      </c>
      <c r="AI9717">
        <v>0.30237417213313633</v>
      </c>
      <c r="AJ9717">
        <v>-0.30237417213313633</v>
      </c>
    </row>
    <row r="9718" spans="1:36" x14ac:dyDescent="0.35">
      <c r="A9718" t="s">
        <v>286</v>
      </c>
      <c r="B9718" t="s">
        <v>647</v>
      </c>
      <c r="C9718" t="s">
        <v>220</v>
      </c>
      <c r="D9718">
        <v>7</v>
      </c>
      <c r="E9718">
        <v>2</v>
      </c>
      <c r="F9718">
        <v>5</v>
      </c>
      <c r="G9718">
        <v>97</v>
      </c>
      <c r="H9718">
        <v>1.2609999999999999</v>
      </c>
      <c r="I9718" t="s">
        <v>895</v>
      </c>
      <c r="J9718">
        <v>0.29141708523227206</v>
      </c>
      <c r="K9718">
        <f t="shared" si="305"/>
        <v>0.96958291476772784</v>
      </c>
      <c r="L9718">
        <f t="shared" si="306"/>
        <v>1</v>
      </c>
      <c r="Z9718" t="str">
        <v>A</v>
      </c>
      <c r="AA9718" t="str">
        <v>hendk001</v>
      </c>
      <c r="AB9718" t="str">
        <v>thoma004</v>
      </c>
      <c r="AC9718">
        <v>7</v>
      </c>
      <c r="AD9718">
        <v>2</v>
      </c>
      <c r="AE9718">
        <v>5</v>
      </c>
      <c r="AF9718">
        <v>97</v>
      </c>
      <c r="AG9718">
        <v>1.2609999999999999</v>
      </c>
      <c r="AH9718" t="str">
        <v>starter</v>
      </c>
      <c r="AI9718">
        <v>0.29141708523227206</v>
      </c>
      <c r="AJ9718">
        <v>0.96958291476772784</v>
      </c>
    </row>
    <row r="9719" spans="1:36" x14ac:dyDescent="0.35">
      <c r="A9719" t="s">
        <v>286</v>
      </c>
      <c r="B9719" t="s">
        <v>345</v>
      </c>
      <c r="C9719" t="s">
        <v>634</v>
      </c>
      <c r="D9719">
        <v>8</v>
      </c>
      <c r="E9719">
        <v>0</v>
      </c>
      <c r="F9719">
        <v>3</v>
      </c>
      <c r="G9719">
        <v>3</v>
      </c>
      <c r="H9719">
        <v>0</v>
      </c>
      <c r="I9719" t="s">
        <v>894</v>
      </c>
      <c r="J9719">
        <v>0.26668481206826133</v>
      </c>
      <c r="K9719">
        <f t="shared" si="305"/>
        <v>-0.26668481206826133</v>
      </c>
      <c r="L9719">
        <f t="shared" si="306"/>
        <v>1</v>
      </c>
      <c r="Z9719" t="str">
        <v>A</v>
      </c>
      <c r="AA9719" t="str">
        <v>effrs001</v>
      </c>
      <c r="AB9719" t="str">
        <v>ahmen001</v>
      </c>
      <c r="AC9719">
        <v>8</v>
      </c>
      <c r="AD9719">
        <v>0</v>
      </c>
      <c r="AE9719">
        <v>3</v>
      </c>
      <c r="AF9719">
        <v>3</v>
      </c>
      <c r="AG9719">
        <v>0</v>
      </c>
      <c r="AH9719" t="str">
        <v>relief</v>
      </c>
      <c r="AI9719">
        <v>0.26668481206826133</v>
      </c>
      <c r="AJ9719">
        <v>-0.26668481206826133</v>
      </c>
    </row>
    <row r="9720" spans="1:36" x14ac:dyDescent="0.35">
      <c r="A9720" t="s">
        <v>286</v>
      </c>
      <c r="B9720" t="s">
        <v>648</v>
      </c>
      <c r="C9720" t="s">
        <v>230</v>
      </c>
      <c r="D9720">
        <v>9</v>
      </c>
      <c r="E9720">
        <v>0</v>
      </c>
      <c r="F9720">
        <v>7</v>
      </c>
      <c r="G9720">
        <v>7</v>
      </c>
      <c r="H9720">
        <v>0</v>
      </c>
      <c r="I9720" t="s">
        <v>894</v>
      </c>
      <c r="J9720">
        <v>0.31637004137859509</v>
      </c>
      <c r="K9720">
        <f t="shared" si="305"/>
        <v>-0.31637004137859509</v>
      </c>
      <c r="L9720">
        <f t="shared" si="306"/>
        <v>1</v>
      </c>
      <c r="Z9720" t="str">
        <v>A</v>
      </c>
      <c r="AA9720" t="str">
        <v>norrd002</v>
      </c>
      <c r="AB9720" t="str">
        <v>herrj003</v>
      </c>
      <c r="AC9720">
        <v>9</v>
      </c>
      <c r="AD9720">
        <v>0</v>
      </c>
      <c r="AE9720">
        <v>7</v>
      </c>
      <c r="AF9720">
        <v>7</v>
      </c>
      <c r="AG9720">
        <v>0</v>
      </c>
      <c r="AH9720" t="str">
        <v>relief</v>
      </c>
      <c r="AI9720">
        <v>0.31637004137859509</v>
      </c>
      <c r="AJ9720">
        <v>-0.31637004137859509</v>
      </c>
    </row>
    <row r="9721" spans="1:36" x14ac:dyDescent="0.35">
      <c r="A9721" t="s">
        <v>286</v>
      </c>
      <c r="B9721" t="s">
        <v>648</v>
      </c>
      <c r="C9721" t="s">
        <v>224</v>
      </c>
      <c r="D9721">
        <v>1</v>
      </c>
      <c r="E9721">
        <v>0</v>
      </c>
      <c r="F9721">
        <v>6</v>
      </c>
      <c r="G9721">
        <v>13</v>
      </c>
      <c r="H9721">
        <v>0</v>
      </c>
      <c r="I9721" t="s">
        <v>894</v>
      </c>
      <c r="J9721">
        <v>0.31715576606711482</v>
      </c>
      <c r="K9721">
        <f t="shared" si="305"/>
        <v>-0.31715576606711482</v>
      </c>
      <c r="L9721">
        <f t="shared" si="306"/>
        <v>1</v>
      </c>
      <c r="Z9721" t="str">
        <v>A</v>
      </c>
      <c r="AA9721" t="str">
        <v>norrd002</v>
      </c>
      <c r="AB9721" t="str">
        <v>varsd001</v>
      </c>
      <c r="AC9721">
        <v>1</v>
      </c>
      <c r="AD9721">
        <v>0</v>
      </c>
      <c r="AE9721">
        <v>6</v>
      </c>
      <c r="AF9721">
        <v>13</v>
      </c>
      <c r="AG9721">
        <v>0</v>
      </c>
      <c r="AH9721" t="str">
        <v>relief</v>
      </c>
      <c r="AI9721">
        <v>0.31715576606711482</v>
      </c>
      <c r="AJ9721">
        <v>-0.31715576606711482</v>
      </c>
    </row>
    <row r="9722" spans="1:36" x14ac:dyDescent="0.35">
      <c r="A9722" t="s">
        <v>286</v>
      </c>
      <c r="B9722" t="s">
        <v>648</v>
      </c>
      <c r="C9722" t="s">
        <v>621</v>
      </c>
      <c r="D9722">
        <v>2</v>
      </c>
      <c r="E9722">
        <v>0</v>
      </c>
      <c r="F9722">
        <v>5</v>
      </c>
      <c r="G9722">
        <v>18</v>
      </c>
      <c r="H9722">
        <v>0</v>
      </c>
      <c r="I9722" t="s">
        <v>894</v>
      </c>
      <c r="J9722">
        <v>0.30426083413523464</v>
      </c>
      <c r="K9722">
        <f t="shared" si="305"/>
        <v>-0.30426083413523464</v>
      </c>
      <c r="L9722">
        <f t="shared" si="306"/>
        <v>1</v>
      </c>
      <c r="Z9722" t="str">
        <v>A</v>
      </c>
      <c r="AA9722" t="str">
        <v>norrd002</v>
      </c>
      <c r="AB9722" t="str">
        <v>smitp002</v>
      </c>
      <c r="AC9722">
        <v>2</v>
      </c>
      <c r="AD9722">
        <v>0</v>
      </c>
      <c r="AE9722">
        <v>5</v>
      </c>
      <c r="AF9722">
        <v>18</v>
      </c>
      <c r="AG9722">
        <v>0</v>
      </c>
      <c r="AH9722" t="str">
        <v>relief</v>
      </c>
      <c r="AI9722">
        <v>0.30426083413523464</v>
      </c>
      <c r="AJ9722">
        <v>-0.30426083413523464</v>
      </c>
    </row>
    <row r="9723" spans="1:36" x14ac:dyDescent="0.35">
      <c r="A9723" t="s">
        <v>286</v>
      </c>
      <c r="B9723" t="s">
        <v>648</v>
      </c>
      <c r="C9723" t="s">
        <v>626</v>
      </c>
      <c r="D9723">
        <v>3</v>
      </c>
      <c r="E9723">
        <v>0</v>
      </c>
      <c r="F9723">
        <v>6</v>
      </c>
      <c r="G9723">
        <v>24</v>
      </c>
      <c r="H9723">
        <v>0</v>
      </c>
      <c r="I9723" t="s">
        <v>894</v>
      </c>
      <c r="J9723">
        <v>0.3323998079778942</v>
      </c>
      <c r="K9723">
        <f t="shared" si="305"/>
        <v>-0.3323998079778942</v>
      </c>
      <c r="L9723">
        <f t="shared" si="306"/>
        <v>1</v>
      </c>
      <c r="Z9723" t="str">
        <v>A</v>
      </c>
      <c r="AA9723" t="str">
        <v>norrd002</v>
      </c>
      <c r="AB9723" t="str">
        <v>hummc001</v>
      </c>
      <c r="AC9723">
        <v>3</v>
      </c>
      <c r="AD9723">
        <v>0</v>
      </c>
      <c r="AE9723">
        <v>6</v>
      </c>
      <c r="AF9723">
        <v>24</v>
      </c>
      <c r="AG9723">
        <v>0</v>
      </c>
      <c r="AH9723" t="str">
        <v>relief</v>
      </c>
      <c r="AI9723">
        <v>0.3323998079778942</v>
      </c>
      <c r="AJ9723">
        <v>-0.3323998079778942</v>
      </c>
    </row>
    <row r="9724" spans="1:36" x14ac:dyDescent="0.35">
      <c r="A9724" t="s">
        <v>286</v>
      </c>
      <c r="B9724" t="s">
        <v>347</v>
      </c>
      <c r="C9724" t="s">
        <v>222</v>
      </c>
      <c r="D9724">
        <v>4</v>
      </c>
      <c r="E9724">
        <v>0</v>
      </c>
      <c r="F9724">
        <v>2</v>
      </c>
      <c r="G9724">
        <v>2</v>
      </c>
      <c r="H9724">
        <v>0</v>
      </c>
      <c r="I9724" t="s">
        <v>894</v>
      </c>
      <c r="J9724">
        <v>0.38542854221381323</v>
      </c>
      <c r="K9724">
        <f t="shared" si="305"/>
        <v>-0.38542854221381323</v>
      </c>
      <c r="L9724">
        <f t="shared" si="306"/>
        <v>1</v>
      </c>
      <c r="Z9724" t="str">
        <v>A</v>
      </c>
      <c r="AA9724" t="str">
        <v>givem001</v>
      </c>
      <c r="AB9724" t="str">
        <v>walkc002</v>
      </c>
      <c r="AC9724">
        <v>4</v>
      </c>
      <c r="AD9724">
        <v>0</v>
      </c>
      <c r="AE9724">
        <v>2</v>
      </c>
      <c r="AF9724">
        <v>2</v>
      </c>
      <c r="AG9724">
        <v>0</v>
      </c>
      <c r="AH9724" t="str">
        <v>relief</v>
      </c>
      <c r="AI9724">
        <v>0.38542854221381323</v>
      </c>
      <c r="AJ9724">
        <v>-0.38542854221381323</v>
      </c>
    </row>
    <row r="9725" spans="1:36" x14ac:dyDescent="0.35">
      <c r="A9725" t="s">
        <v>286</v>
      </c>
      <c r="B9725" t="s">
        <v>347</v>
      </c>
      <c r="C9725" t="s">
        <v>219</v>
      </c>
      <c r="D9725">
        <v>5</v>
      </c>
      <c r="E9725">
        <v>0</v>
      </c>
      <c r="F9725">
        <v>6</v>
      </c>
      <c r="G9725">
        <v>8</v>
      </c>
      <c r="H9725">
        <v>0.88400000000000001</v>
      </c>
      <c r="I9725" t="s">
        <v>894</v>
      </c>
      <c r="J9725">
        <v>0.31041797199768867</v>
      </c>
      <c r="K9725">
        <f t="shared" si="305"/>
        <v>0.57358202800231139</v>
      </c>
      <c r="L9725">
        <f t="shared" si="306"/>
        <v>1</v>
      </c>
      <c r="Z9725" t="str">
        <v>A</v>
      </c>
      <c r="AA9725" t="str">
        <v>givem001</v>
      </c>
      <c r="AB9725" t="str">
        <v>rojaj001</v>
      </c>
      <c r="AC9725">
        <v>5</v>
      </c>
      <c r="AD9725">
        <v>0</v>
      </c>
      <c r="AE9725">
        <v>6</v>
      </c>
      <c r="AF9725">
        <v>8</v>
      </c>
      <c r="AG9725">
        <v>0.88400000000000001</v>
      </c>
      <c r="AH9725" t="str">
        <v>relief</v>
      </c>
      <c r="AI9725">
        <v>0.31041797199768867</v>
      </c>
      <c r="AJ9725">
        <v>0.57358202800231139</v>
      </c>
    </row>
    <row r="9726" spans="1:36" x14ac:dyDescent="0.35">
      <c r="A9726" t="s">
        <v>286</v>
      </c>
      <c r="B9726" t="s">
        <v>347</v>
      </c>
      <c r="C9726" t="s">
        <v>221</v>
      </c>
      <c r="D9726">
        <v>6</v>
      </c>
      <c r="E9726">
        <v>0</v>
      </c>
      <c r="F9726">
        <v>3</v>
      </c>
      <c r="G9726">
        <v>11</v>
      </c>
      <c r="H9726">
        <v>0</v>
      </c>
      <c r="I9726" t="s">
        <v>894</v>
      </c>
      <c r="J9726">
        <v>0.28272825000509544</v>
      </c>
      <c r="K9726">
        <f t="shared" si="305"/>
        <v>-0.28272825000509544</v>
      </c>
      <c r="L9726">
        <f t="shared" si="306"/>
        <v>1</v>
      </c>
      <c r="Z9726" t="str">
        <v>A</v>
      </c>
      <c r="AA9726" t="str">
        <v>givem001</v>
      </c>
      <c r="AB9726" t="str">
        <v>martk001</v>
      </c>
      <c r="AC9726">
        <v>6</v>
      </c>
      <c r="AD9726">
        <v>0</v>
      </c>
      <c r="AE9726">
        <v>3</v>
      </c>
      <c r="AF9726">
        <v>11</v>
      </c>
      <c r="AG9726">
        <v>0</v>
      </c>
      <c r="AH9726" t="str">
        <v>relief</v>
      </c>
      <c r="AI9726">
        <v>0.28272825000509544</v>
      </c>
      <c r="AJ9726">
        <v>-0.28272825000509544</v>
      </c>
    </row>
    <row r="9727" spans="1:36" x14ac:dyDescent="0.35">
      <c r="A9727" t="s">
        <v>286</v>
      </c>
      <c r="B9727" t="s">
        <v>649</v>
      </c>
      <c r="C9727" t="s">
        <v>220</v>
      </c>
      <c r="D9727">
        <v>7</v>
      </c>
      <c r="E9727">
        <v>0</v>
      </c>
      <c r="F9727">
        <v>7</v>
      </c>
      <c r="G9727">
        <v>7</v>
      </c>
      <c r="H9727">
        <v>0.72</v>
      </c>
      <c r="I9727" t="s">
        <v>894</v>
      </c>
      <c r="J9727">
        <v>0.33146920826050102</v>
      </c>
      <c r="K9727">
        <f t="shared" si="305"/>
        <v>0.38853079173949895</v>
      </c>
      <c r="L9727">
        <f t="shared" si="306"/>
        <v>1</v>
      </c>
      <c r="Z9727" t="str">
        <v>A</v>
      </c>
      <c r="AA9727" t="str">
        <v>wickr001</v>
      </c>
      <c r="AB9727" t="str">
        <v>thoma004</v>
      </c>
      <c r="AC9727">
        <v>7</v>
      </c>
      <c r="AD9727">
        <v>0</v>
      </c>
      <c r="AE9727">
        <v>7</v>
      </c>
      <c r="AF9727">
        <v>7</v>
      </c>
      <c r="AG9727">
        <v>0.72</v>
      </c>
      <c r="AH9727" t="str">
        <v>relief</v>
      </c>
      <c r="AI9727">
        <v>0.33146920826050102</v>
      </c>
      <c r="AJ9727">
        <v>0.38853079173949895</v>
      </c>
    </row>
    <row r="9728" spans="1:36" x14ac:dyDescent="0.35">
      <c r="A9728" t="s">
        <v>286</v>
      </c>
      <c r="B9728" t="s">
        <v>649</v>
      </c>
      <c r="C9728" t="s">
        <v>622</v>
      </c>
      <c r="D9728">
        <v>8</v>
      </c>
      <c r="E9728">
        <v>0</v>
      </c>
      <c r="F9728">
        <v>4</v>
      </c>
      <c r="G9728">
        <v>11</v>
      </c>
      <c r="H9728">
        <v>0.88400000000000001</v>
      </c>
      <c r="I9728" t="s">
        <v>894</v>
      </c>
      <c r="J9728">
        <v>0.24605518717392716</v>
      </c>
      <c r="K9728">
        <f t="shared" si="305"/>
        <v>0.63794481282607285</v>
      </c>
      <c r="L9728">
        <f t="shared" si="306"/>
        <v>1</v>
      </c>
      <c r="Z9728" t="str">
        <v>A</v>
      </c>
      <c r="AA9728" t="str">
        <v>wickr001</v>
      </c>
      <c r="AB9728" t="str">
        <v>beers001</v>
      </c>
      <c r="AC9728">
        <v>8</v>
      </c>
      <c r="AD9728">
        <v>0</v>
      </c>
      <c r="AE9728">
        <v>4</v>
      </c>
      <c r="AF9728">
        <v>11</v>
      </c>
      <c r="AG9728">
        <v>0.88400000000000001</v>
      </c>
      <c r="AH9728" t="str">
        <v>relief</v>
      </c>
      <c r="AI9728">
        <v>0.24605518717392716</v>
      </c>
      <c r="AJ9728">
        <v>0.63794481282607285</v>
      </c>
    </row>
    <row r="9729" spans="1:36" x14ac:dyDescent="0.35">
      <c r="A9729" t="s">
        <v>286</v>
      </c>
      <c r="B9729" t="s">
        <v>649</v>
      </c>
      <c r="C9729" t="s">
        <v>228</v>
      </c>
      <c r="D9729">
        <v>9</v>
      </c>
      <c r="E9729">
        <v>0</v>
      </c>
      <c r="F9729">
        <v>6</v>
      </c>
      <c r="G9729">
        <v>17</v>
      </c>
      <c r="H9729">
        <v>0</v>
      </c>
      <c r="I9729" t="s">
        <v>894</v>
      </c>
      <c r="J9729">
        <v>0.28145628112547488</v>
      </c>
      <c r="K9729">
        <f t="shared" si="305"/>
        <v>-0.28145628112547488</v>
      </c>
      <c r="L9729">
        <f t="shared" si="306"/>
        <v>1</v>
      </c>
      <c r="Z9729" t="str">
        <v>A</v>
      </c>
      <c r="AA9729" t="str">
        <v>wickr001</v>
      </c>
      <c r="AB9729" t="str">
        <v>luplj001</v>
      </c>
      <c r="AC9729">
        <v>9</v>
      </c>
      <c r="AD9729">
        <v>0</v>
      </c>
      <c r="AE9729">
        <v>6</v>
      </c>
      <c r="AF9729">
        <v>17</v>
      </c>
      <c r="AG9729">
        <v>0</v>
      </c>
      <c r="AH9729" t="str">
        <v>relief</v>
      </c>
      <c r="AI9729">
        <v>0.28145628112547488</v>
      </c>
      <c r="AJ9729">
        <v>-0.28145628112547488</v>
      </c>
    </row>
    <row r="9730" spans="1:36" x14ac:dyDescent="0.35">
      <c r="A9730" t="s">
        <v>286</v>
      </c>
      <c r="B9730" t="s">
        <v>649</v>
      </c>
      <c r="C9730" t="s">
        <v>224</v>
      </c>
      <c r="D9730">
        <v>1</v>
      </c>
      <c r="E9730">
        <v>0</v>
      </c>
      <c r="F9730">
        <v>3</v>
      </c>
      <c r="G9730">
        <v>20</v>
      </c>
      <c r="H9730">
        <v>0.88400000000000001</v>
      </c>
      <c r="I9730" t="s">
        <v>894</v>
      </c>
      <c r="J9730">
        <v>0.29237148116396516</v>
      </c>
      <c r="K9730">
        <f t="shared" si="305"/>
        <v>0.59162851883603484</v>
      </c>
      <c r="L9730">
        <f t="shared" si="306"/>
        <v>1</v>
      </c>
      <c r="Z9730" t="str">
        <v>A</v>
      </c>
      <c r="AA9730" t="str">
        <v>wickr001</v>
      </c>
      <c r="AB9730" t="str">
        <v>varsd001</v>
      </c>
      <c r="AC9730">
        <v>1</v>
      </c>
      <c r="AD9730">
        <v>0</v>
      </c>
      <c r="AE9730">
        <v>3</v>
      </c>
      <c r="AF9730">
        <v>20</v>
      </c>
      <c r="AG9730">
        <v>0.88400000000000001</v>
      </c>
      <c r="AH9730" t="str">
        <v>relief</v>
      </c>
      <c r="AI9730">
        <v>0.29237148116396516</v>
      </c>
      <c r="AJ9730">
        <v>0.59162851883603484</v>
      </c>
    </row>
    <row r="9731" spans="1:36" x14ac:dyDescent="0.35">
      <c r="A9731" t="s">
        <v>286</v>
      </c>
      <c r="B9731" t="s">
        <v>649</v>
      </c>
      <c r="C9731" t="s">
        <v>621</v>
      </c>
      <c r="D9731">
        <v>2</v>
      </c>
      <c r="E9731">
        <v>0</v>
      </c>
      <c r="F9731">
        <v>3</v>
      </c>
      <c r="G9731">
        <v>23</v>
      </c>
      <c r="H9731">
        <v>0</v>
      </c>
      <c r="I9731" t="s">
        <v>894</v>
      </c>
      <c r="J9731">
        <v>0.30876111254694488</v>
      </c>
      <c r="K9731">
        <f t="shared" ref="K9731:K9794" si="307">H9731-J9731</f>
        <v>-0.30876111254694488</v>
      </c>
      <c r="L9731">
        <f t="shared" ref="L9731:L9794" si="308">IF(OR(ISTEXT(H9731),F9731=0),0,1)</f>
        <v>1</v>
      </c>
      <c r="Z9731" t="str">
        <v>A</v>
      </c>
      <c r="AA9731" t="str">
        <v>wickr001</v>
      </c>
      <c r="AB9731" t="str">
        <v>smitp002</v>
      </c>
      <c r="AC9731">
        <v>2</v>
      </c>
      <c r="AD9731">
        <v>0</v>
      </c>
      <c r="AE9731">
        <v>3</v>
      </c>
      <c r="AF9731">
        <v>23</v>
      </c>
      <c r="AG9731">
        <v>0</v>
      </c>
      <c r="AH9731" t="str">
        <v>relief</v>
      </c>
      <c r="AI9731">
        <v>0.30876111254694488</v>
      </c>
      <c r="AJ9731">
        <v>-0.30876111254694488</v>
      </c>
    </row>
    <row r="9732" spans="1:36" x14ac:dyDescent="0.35">
      <c r="A9732" t="s">
        <v>286</v>
      </c>
      <c r="B9732" t="s">
        <v>649</v>
      </c>
      <c r="C9732" t="s">
        <v>626</v>
      </c>
      <c r="D9732">
        <v>3</v>
      </c>
      <c r="E9732">
        <v>0</v>
      </c>
      <c r="F9732">
        <v>5</v>
      </c>
      <c r="G9732">
        <v>28</v>
      </c>
      <c r="H9732">
        <v>0</v>
      </c>
      <c r="I9732" t="s">
        <v>894</v>
      </c>
      <c r="J9732">
        <v>0.3031152446630343</v>
      </c>
      <c r="K9732">
        <f t="shared" si="307"/>
        <v>-0.3031152446630343</v>
      </c>
      <c r="L9732">
        <f t="shared" si="308"/>
        <v>1</v>
      </c>
      <c r="Z9732" t="str">
        <v>A</v>
      </c>
      <c r="AA9732" t="str">
        <v>wickr001</v>
      </c>
      <c r="AB9732" t="str">
        <v>hummc001</v>
      </c>
      <c r="AC9732">
        <v>3</v>
      </c>
      <c r="AD9732">
        <v>0</v>
      </c>
      <c r="AE9732">
        <v>5</v>
      </c>
      <c r="AF9732">
        <v>28</v>
      </c>
      <c r="AG9732">
        <v>0</v>
      </c>
      <c r="AH9732" t="str">
        <v>relief</v>
      </c>
      <c r="AI9732">
        <v>0.3031152446630343</v>
      </c>
      <c r="AJ9732">
        <v>-0.3031152446630343</v>
      </c>
    </row>
    <row r="9733" spans="1:36" x14ac:dyDescent="0.35">
      <c r="A9733" t="s">
        <v>286</v>
      </c>
      <c r="B9733" t="s">
        <v>650</v>
      </c>
      <c r="C9733" t="s">
        <v>626</v>
      </c>
      <c r="D9733">
        <v>1</v>
      </c>
      <c r="E9733">
        <v>0</v>
      </c>
      <c r="F9733">
        <v>5</v>
      </c>
      <c r="G9733">
        <v>5</v>
      </c>
      <c r="H9733">
        <v>0</v>
      </c>
      <c r="I9733" t="s">
        <v>895</v>
      </c>
      <c r="J9733">
        <v>0.28228760579958723</v>
      </c>
      <c r="K9733">
        <f t="shared" si="307"/>
        <v>-0.28228760579958723</v>
      </c>
      <c r="L9733">
        <f t="shared" si="308"/>
        <v>1</v>
      </c>
      <c r="Z9733" t="str">
        <v>A</v>
      </c>
      <c r="AA9733" t="str">
        <v>steej002</v>
      </c>
      <c r="AB9733" t="str">
        <v>hummc001</v>
      </c>
      <c r="AC9733">
        <v>1</v>
      </c>
      <c r="AD9733">
        <v>0</v>
      </c>
      <c r="AE9733">
        <v>5</v>
      </c>
      <c r="AF9733">
        <v>5</v>
      </c>
      <c r="AG9733">
        <v>0</v>
      </c>
      <c r="AH9733" t="str">
        <v>starter</v>
      </c>
      <c r="AI9733">
        <v>0.28228760579958723</v>
      </c>
      <c r="AJ9733">
        <v>-0.28228760579958723</v>
      </c>
    </row>
    <row r="9734" spans="1:36" x14ac:dyDescent="0.35">
      <c r="A9734" t="s">
        <v>286</v>
      </c>
      <c r="B9734" t="s">
        <v>650</v>
      </c>
      <c r="C9734" t="s">
        <v>228</v>
      </c>
      <c r="D9734">
        <v>2</v>
      </c>
      <c r="E9734">
        <v>0</v>
      </c>
      <c r="F9734">
        <v>3</v>
      </c>
      <c r="G9734">
        <v>8</v>
      </c>
      <c r="H9734">
        <v>0</v>
      </c>
      <c r="I9734" t="s">
        <v>895</v>
      </c>
      <c r="J9734">
        <v>0.30317751559427719</v>
      </c>
      <c r="K9734">
        <f t="shared" si="307"/>
        <v>-0.30317751559427719</v>
      </c>
      <c r="L9734">
        <f t="shared" si="308"/>
        <v>1</v>
      </c>
      <c r="Z9734" t="str">
        <v>A</v>
      </c>
      <c r="AA9734" t="str">
        <v>steej002</v>
      </c>
      <c r="AB9734" t="str">
        <v>luplj001</v>
      </c>
      <c r="AC9734">
        <v>2</v>
      </c>
      <c r="AD9734">
        <v>0</v>
      </c>
      <c r="AE9734">
        <v>3</v>
      </c>
      <c r="AF9734">
        <v>8</v>
      </c>
      <c r="AG9734">
        <v>0</v>
      </c>
      <c r="AH9734" t="str">
        <v>starter</v>
      </c>
      <c r="AI9734">
        <v>0.30317751559427719</v>
      </c>
      <c r="AJ9734">
        <v>-0.30317751559427719</v>
      </c>
    </row>
    <row r="9735" spans="1:36" x14ac:dyDescent="0.35">
      <c r="A9735" t="s">
        <v>286</v>
      </c>
      <c r="B9735" t="s">
        <v>650</v>
      </c>
      <c r="C9735" t="s">
        <v>221</v>
      </c>
      <c r="D9735">
        <v>3</v>
      </c>
      <c r="E9735">
        <v>0</v>
      </c>
      <c r="F9735">
        <v>3</v>
      </c>
      <c r="G9735">
        <v>11</v>
      </c>
      <c r="H9735">
        <v>0</v>
      </c>
      <c r="I9735" t="s">
        <v>895</v>
      </c>
      <c r="J9735">
        <v>0.30203192612207685</v>
      </c>
      <c r="K9735">
        <f t="shared" si="307"/>
        <v>-0.30203192612207685</v>
      </c>
      <c r="L9735">
        <f t="shared" si="308"/>
        <v>1</v>
      </c>
      <c r="Z9735" t="str">
        <v>A</v>
      </c>
      <c r="AA9735" t="str">
        <v>steej002</v>
      </c>
      <c r="AB9735" t="str">
        <v>martk001</v>
      </c>
      <c r="AC9735">
        <v>3</v>
      </c>
      <c r="AD9735">
        <v>0</v>
      </c>
      <c r="AE9735">
        <v>3</v>
      </c>
      <c r="AF9735">
        <v>11</v>
      </c>
      <c r="AG9735">
        <v>0</v>
      </c>
      <c r="AH9735" t="str">
        <v>starter</v>
      </c>
      <c r="AI9735">
        <v>0.30203192612207685</v>
      </c>
      <c r="AJ9735">
        <v>-0.30203192612207685</v>
      </c>
    </row>
    <row r="9736" spans="1:36" x14ac:dyDescent="0.35">
      <c r="A9736" t="s">
        <v>286</v>
      </c>
      <c r="B9736" t="s">
        <v>650</v>
      </c>
      <c r="C9736" t="s">
        <v>222</v>
      </c>
      <c r="D9736">
        <v>4</v>
      </c>
      <c r="E9736">
        <v>0</v>
      </c>
      <c r="F9736">
        <v>3</v>
      </c>
      <c r="G9736">
        <v>14</v>
      </c>
      <c r="H9736">
        <v>0</v>
      </c>
      <c r="I9736" t="s">
        <v>895</v>
      </c>
      <c r="J9736">
        <v>0.29582097466659735</v>
      </c>
      <c r="K9736">
        <f t="shared" si="307"/>
        <v>-0.29582097466659735</v>
      </c>
      <c r="L9736">
        <f t="shared" si="308"/>
        <v>1</v>
      </c>
      <c r="Z9736" t="str">
        <v>A</v>
      </c>
      <c r="AA9736" t="str">
        <v>steej002</v>
      </c>
      <c r="AB9736" t="str">
        <v>walkc002</v>
      </c>
      <c r="AC9736">
        <v>4</v>
      </c>
      <c r="AD9736">
        <v>0</v>
      </c>
      <c r="AE9736">
        <v>3</v>
      </c>
      <c r="AF9736">
        <v>14</v>
      </c>
      <c r="AG9736">
        <v>0</v>
      </c>
      <c r="AH9736" t="str">
        <v>starter</v>
      </c>
      <c r="AI9736">
        <v>0.29582097466659735</v>
      </c>
      <c r="AJ9736">
        <v>-0.29582097466659735</v>
      </c>
    </row>
    <row r="9737" spans="1:36" x14ac:dyDescent="0.35">
      <c r="A9737" t="s">
        <v>286</v>
      </c>
      <c r="B9737" t="s">
        <v>650</v>
      </c>
      <c r="C9737" t="s">
        <v>621</v>
      </c>
      <c r="D9737">
        <v>5</v>
      </c>
      <c r="E9737">
        <v>0</v>
      </c>
      <c r="F9737">
        <v>4</v>
      </c>
      <c r="G9737">
        <v>18</v>
      </c>
      <c r="H9737">
        <v>0</v>
      </c>
      <c r="I9737" t="s">
        <v>895</v>
      </c>
      <c r="J9737">
        <v>0.25942046524753715</v>
      </c>
      <c r="K9737">
        <f t="shared" si="307"/>
        <v>-0.25942046524753715</v>
      </c>
      <c r="L9737">
        <f t="shared" si="308"/>
        <v>1</v>
      </c>
      <c r="Z9737" t="str">
        <v>A</v>
      </c>
      <c r="AA9737" t="str">
        <v>steej002</v>
      </c>
      <c r="AB9737" t="str">
        <v>smitp002</v>
      </c>
      <c r="AC9737">
        <v>5</v>
      </c>
      <c r="AD9737">
        <v>0</v>
      </c>
      <c r="AE9737">
        <v>4</v>
      </c>
      <c r="AF9737">
        <v>18</v>
      </c>
      <c r="AG9737">
        <v>0</v>
      </c>
      <c r="AH9737" t="str">
        <v>starter</v>
      </c>
      <c r="AI9737">
        <v>0.25942046524753715</v>
      </c>
      <c r="AJ9737">
        <v>-0.25942046524753715</v>
      </c>
    </row>
    <row r="9738" spans="1:36" x14ac:dyDescent="0.35">
      <c r="A9738" t="s">
        <v>286</v>
      </c>
      <c r="B9738" t="s">
        <v>650</v>
      </c>
      <c r="C9738" t="s">
        <v>224</v>
      </c>
      <c r="D9738">
        <v>6</v>
      </c>
      <c r="E9738">
        <v>0</v>
      </c>
      <c r="F9738">
        <v>4</v>
      </c>
      <c r="G9738">
        <v>22</v>
      </c>
      <c r="H9738">
        <v>0</v>
      </c>
      <c r="I9738" t="s">
        <v>895</v>
      </c>
      <c r="J9738">
        <v>0.25651502815809357</v>
      </c>
      <c r="K9738">
        <f t="shared" si="307"/>
        <v>-0.25651502815809357</v>
      </c>
      <c r="L9738">
        <f t="shared" si="308"/>
        <v>1</v>
      </c>
      <c r="Z9738" t="str">
        <v>A</v>
      </c>
      <c r="AA9738" t="str">
        <v>steej002</v>
      </c>
      <c r="AB9738" t="str">
        <v>varsd001</v>
      </c>
      <c r="AC9738">
        <v>6</v>
      </c>
      <c r="AD9738">
        <v>0</v>
      </c>
      <c r="AE9738">
        <v>4</v>
      </c>
      <c r="AF9738">
        <v>22</v>
      </c>
      <c r="AG9738">
        <v>0</v>
      </c>
      <c r="AH9738" t="str">
        <v>starter</v>
      </c>
      <c r="AI9738">
        <v>0.25651502815809357</v>
      </c>
      <c r="AJ9738">
        <v>-0.25651502815809357</v>
      </c>
    </row>
    <row r="9739" spans="1:36" x14ac:dyDescent="0.35">
      <c r="A9739" t="s">
        <v>286</v>
      </c>
      <c r="B9739" t="s">
        <v>650</v>
      </c>
      <c r="C9739" t="s">
        <v>634</v>
      </c>
      <c r="D9739">
        <v>7</v>
      </c>
      <c r="E9739">
        <v>0</v>
      </c>
      <c r="F9739">
        <v>6</v>
      </c>
      <c r="G9739">
        <v>28</v>
      </c>
      <c r="H9739">
        <v>0</v>
      </c>
      <c r="I9739" t="s">
        <v>895</v>
      </c>
      <c r="J9739">
        <v>0.29097185105471313</v>
      </c>
      <c r="K9739">
        <f t="shared" si="307"/>
        <v>-0.29097185105471313</v>
      </c>
      <c r="L9739">
        <f t="shared" si="308"/>
        <v>1</v>
      </c>
      <c r="Z9739" t="str">
        <v>A</v>
      </c>
      <c r="AA9739" t="str">
        <v>steej002</v>
      </c>
      <c r="AB9739" t="str">
        <v>ahmen001</v>
      </c>
      <c r="AC9739">
        <v>7</v>
      </c>
      <c r="AD9739">
        <v>0</v>
      </c>
      <c r="AE9739">
        <v>6</v>
      </c>
      <c r="AF9739">
        <v>28</v>
      </c>
      <c r="AG9739">
        <v>0</v>
      </c>
      <c r="AH9739" t="str">
        <v>starter</v>
      </c>
      <c r="AI9739">
        <v>0.29097185105471313</v>
      </c>
      <c r="AJ9739">
        <v>-0.29097185105471313</v>
      </c>
    </row>
    <row r="9740" spans="1:36" x14ac:dyDescent="0.35">
      <c r="A9740" t="s">
        <v>286</v>
      </c>
      <c r="B9740" t="s">
        <v>650</v>
      </c>
      <c r="C9740" t="s">
        <v>219</v>
      </c>
      <c r="D9740">
        <v>8</v>
      </c>
      <c r="E9740">
        <v>0</v>
      </c>
      <c r="F9740">
        <v>5</v>
      </c>
      <c r="G9740">
        <v>33</v>
      </c>
      <c r="H9740">
        <v>0</v>
      </c>
      <c r="I9740" t="s">
        <v>895</v>
      </c>
      <c r="J9740">
        <v>0.2566009367038834</v>
      </c>
      <c r="K9740">
        <f t="shared" si="307"/>
        <v>-0.2566009367038834</v>
      </c>
      <c r="L9740">
        <f t="shared" si="308"/>
        <v>1</v>
      </c>
      <c r="Z9740" t="str">
        <v>A</v>
      </c>
      <c r="AA9740" t="str">
        <v>steej002</v>
      </c>
      <c r="AB9740" t="str">
        <v>rojaj001</v>
      </c>
      <c r="AC9740">
        <v>8</v>
      </c>
      <c r="AD9740">
        <v>0</v>
      </c>
      <c r="AE9740">
        <v>5</v>
      </c>
      <c r="AF9740">
        <v>33</v>
      </c>
      <c r="AG9740">
        <v>0</v>
      </c>
      <c r="AH9740" t="str">
        <v>starter</v>
      </c>
      <c r="AI9740">
        <v>0.2566009367038834</v>
      </c>
      <c r="AJ9740">
        <v>-0.2566009367038834</v>
      </c>
    </row>
    <row r="9741" spans="1:36" x14ac:dyDescent="0.35">
      <c r="A9741" t="s">
        <v>286</v>
      </c>
      <c r="B9741" t="s">
        <v>650</v>
      </c>
      <c r="C9741" t="s">
        <v>220</v>
      </c>
      <c r="D9741">
        <v>9</v>
      </c>
      <c r="E9741">
        <v>0</v>
      </c>
      <c r="F9741">
        <v>2</v>
      </c>
      <c r="G9741">
        <v>35</v>
      </c>
      <c r="H9741">
        <v>0</v>
      </c>
      <c r="I9741" t="s">
        <v>895</v>
      </c>
      <c r="J9741">
        <v>0.33511236986420573</v>
      </c>
      <c r="K9741">
        <f t="shared" si="307"/>
        <v>-0.33511236986420573</v>
      </c>
      <c r="L9741">
        <f t="shared" si="308"/>
        <v>1</v>
      </c>
      <c r="Z9741" t="str">
        <v>A</v>
      </c>
      <c r="AA9741" t="str">
        <v>steej002</v>
      </c>
      <c r="AB9741" t="str">
        <v>thoma004</v>
      </c>
      <c r="AC9741">
        <v>9</v>
      </c>
      <c r="AD9741">
        <v>0</v>
      </c>
      <c r="AE9741">
        <v>2</v>
      </c>
      <c r="AF9741">
        <v>35</v>
      </c>
      <c r="AG9741">
        <v>0</v>
      </c>
      <c r="AH9741" t="str">
        <v>starter</v>
      </c>
      <c r="AI9741">
        <v>0.33511236986420573</v>
      </c>
      <c r="AJ9741">
        <v>-0.33511236986420573</v>
      </c>
    </row>
    <row r="9742" spans="1:36" x14ac:dyDescent="0.35">
      <c r="A9742" t="s">
        <v>286</v>
      </c>
      <c r="B9742" t="s">
        <v>650</v>
      </c>
      <c r="C9742" t="s">
        <v>626</v>
      </c>
      <c r="D9742">
        <v>1</v>
      </c>
      <c r="E9742">
        <v>1</v>
      </c>
      <c r="F9742">
        <v>3</v>
      </c>
      <c r="G9742">
        <v>38</v>
      </c>
      <c r="H9742">
        <v>0</v>
      </c>
      <c r="I9742" t="s">
        <v>895</v>
      </c>
      <c r="J9742">
        <v>0.29831887766305565</v>
      </c>
      <c r="K9742">
        <f t="shared" si="307"/>
        <v>-0.29831887766305565</v>
      </c>
      <c r="L9742">
        <f t="shared" si="308"/>
        <v>1</v>
      </c>
      <c r="Z9742" t="str">
        <v>A</v>
      </c>
      <c r="AA9742" t="str">
        <v>steej002</v>
      </c>
      <c r="AB9742" t="str">
        <v>hummc001</v>
      </c>
      <c r="AC9742">
        <v>1</v>
      </c>
      <c r="AD9742">
        <v>1</v>
      </c>
      <c r="AE9742">
        <v>3</v>
      </c>
      <c r="AF9742">
        <v>38</v>
      </c>
      <c r="AG9742">
        <v>0</v>
      </c>
      <c r="AH9742" t="str">
        <v>starter</v>
      </c>
      <c r="AI9742">
        <v>0.29831887766305565</v>
      </c>
      <c r="AJ9742">
        <v>-0.29831887766305565</v>
      </c>
    </row>
    <row r="9743" spans="1:36" x14ac:dyDescent="0.35">
      <c r="A9743" t="s">
        <v>286</v>
      </c>
      <c r="B9743" t="s">
        <v>650</v>
      </c>
      <c r="C9743" t="s">
        <v>228</v>
      </c>
      <c r="D9743">
        <v>2</v>
      </c>
      <c r="E9743">
        <v>1</v>
      </c>
      <c r="F9743">
        <v>10</v>
      </c>
      <c r="G9743">
        <v>48</v>
      </c>
      <c r="H9743">
        <v>0.72</v>
      </c>
      <c r="I9743" t="s">
        <v>895</v>
      </c>
      <c r="J9743">
        <v>0.37020059994537607</v>
      </c>
      <c r="K9743">
        <f t="shared" si="307"/>
        <v>0.3497994000546239</v>
      </c>
      <c r="L9743">
        <f t="shared" si="308"/>
        <v>1</v>
      </c>
      <c r="Z9743" t="str">
        <v>A</v>
      </c>
      <c r="AA9743" t="str">
        <v>steej002</v>
      </c>
      <c r="AB9743" t="str">
        <v>luplj001</v>
      </c>
      <c r="AC9743">
        <v>2</v>
      </c>
      <c r="AD9743">
        <v>1</v>
      </c>
      <c r="AE9743">
        <v>10</v>
      </c>
      <c r="AF9743">
        <v>48</v>
      </c>
      <c r="AG9743">
        <v>0.72</v>
      </c>
      <c r="AH9743" t="str">
        <v>starter</v>
      </c>
      <c r="AI9743">
        <v>0.37020059994537607</v>
      </c>
      <c r="AJ9743">
        <v>0.3497994000546239</v>
      </c>
    </row>
    <row r="9744" spans="1:36" x14ac:dyDescent="0.35">
      <c r="A9744" t="s">
        <v>286</v>
      </c>
      <c r="B9744" t="s">
        <v>650</v>
      </c>
      <c r="C9744" t="s">
        <v>221</v>
      </c>
      <c r="D9744">
        <v>3</v>
      </c>
      <c r="E9744">
        <v>1</v>
      </c>
      <c r="F9744">
        <v>1</v>
      </c>
      <c r="G9744">
        <v>49</v>
      </c>
      <c r="H9744">
        <v>0</v>
      </c>
      <c r="I9744" t="s">
        <v>895</v>
      </c>
      <c r="J9744">
        <v>0.41762514989323746</v>
      </c>
      <c r="K9744">
        <f t="shared" si="307"/>
        <v>-0.41762514989323746</v>
      </c>
      <c r="L9744">
        <f t="shared" si="308"/>
        <v>1</v>
      </c>
      <c r="Z9744" t="str">
        <v>A</v>
      </c>
      <c r="AA9744" t="str">
        <v>steej002</v>
      </c>
      <c r="AB9744" t="str">
        <v>martk001</v>
      </c>
      <c r="AC9744">
        <v>3</v>
      </c>
      <c r="AD9744">
        <v>1</v>
      </c>
      <c r="AE9744">
        <v>1</v>
      </c>
      <c r="AF9744">
        <v>49</v>
      </c>
      <c r="AG9744">
        <v>0</v>
      </c>
      <c r="AH9744" t="str">
        <v>starter</v>
      </c>
      <c r="AI9744">
        <v>0.41762514989323746</v>
      </c>
      <c r="AJ9744">
        <v>-0.41762514989323746</v>
      </c>
    </row>
    <row r="9745" spans="1:36" x14ac:dyDescent="0.35">
      <c r="A9745" t="s">
        <v>286</v>
      </c>
      <c r="B9745" t="s">
        <v>650</v>
      </c>
      <c r="C9745" t="s">
        <v>222</v>
      </c>
      <c r="D9745">
        <v>4</v>
      </c>
      <c r="E9745">
        <v>1</v>
      </c>
      <c r="F9745">
        <v>2</v>
      </c>
      <c r="G9745">
        <v>51</v>
      </c>
      <c r="H9745">
        <v>0.88400000000000001</v>
      </c>
      <c r="I9745" t="s">
        <v>895</v>
      </c>
      <c r="J9745">
        <v>0.39137593871290371</v>
      </c>
      <c r="K9745">
        <f t="shared" si="307"/>
        <v>0.49262406128709629</v>
      </c>
      <c r="L9745">
        <f t="shared" si="308"/>
        <v>1</v>
      </c>
      <c r="Z9745" t="str">
        <v>A</v>
      </c>
      <c r="AA9745" t="str">
        <v>steej002</v>
      </c>
      <c r="AB9745" t="str">
        <v>walkc002</v>
      </c>
      <c r="AC9745">
        <v>4</v>
      </c>
      <c r="AD9745">
        <v>1</v>
      </c>
      <c r="AE9745">
        <v>2</v>
      </c>
      <c r="AF9745">
        <v>51</v>
      </c>
      <c r="AG9745">
        <v>0.88400000000000001</v>
      </c>
      <c r="AH9745" t="str">
        <v>starter</v>
      </c>
      <c r="AI9745">
        <v>0.39137593871290371</v>
      </c>
      <c r="AJ9745">
        <v>0.49262406128709629</v>
      </c>
    </row>
    <row r="9746" spans="1:36" x14ac:dyDescent="0.35">
      <c r="A9746" t="s">
        <v>286</v>
      </c>
      <c r="B9746" t="s">
        <v>650</v>
      </c>
      <c r="C9746" t="s">
        <v>621</v>
      </c>
      <c r="D9746">
        <v>5</v>
      </c>
      <c r="E9746">
        <v>1</v>
      </c>
      <c r="F9746">
        <v>5</v>
      </c>
      <c r="G9746">
        <v>56</v>
      </c>
      <c r="H9746">
        <v>0</v>
      </c>
      <c r="I9746" t="s">
        <v>895</v>
      </c>
      <c r="J9746">
        <v>0.28708080518191925</v>
      </c>
      <c r="K9746">
        <f t="shared" si="307"/>
        <v>-0.28708080518191925</v>
      </c>
      <c r="L9746">
        <f t="shared" si="308"/>
        <v>1</v>
      </c>
      <c r="Z9746" t="str">
        <v>A</v>
      </c>
      <c r="AA9746" t="str">
        <v>steej002</v>
      </c>
      <c r="AB9746" t="str">
        <v>smitp002</v>
      </c>
      <c r="AC9746">
        <v>5</v>
      </c>
      <c r="AD9746">
        <v>1</v>
      </c>
      <c r="AE9746">
        <v>5</v>
      </c>
      <c r="AF9746">
        <v>56</v>
      </c>
      <c r="AG9746">
        <v>0</v>
      </c>
      <c r="AH9746" t="str">
        <v>starter</v>
      </c>
      <c r="AI9746">
        <v>0.28708080518191925</v>
      </c>
      <c r="AJ9746">
        <v>-0.28708080518191925</v>
      </c>
    </row>
    <row r="9747" spans="1:36" x14ac:dyDescent="0.35">
      <c r="A9747" t="s">
        <v>286</v>
      </c>
      <c r="B9747" t="s">
        <v>650</v>
      </c>
      <c r="C9747" t="s">
        <v>224</v>
      </c>
      <c r="D9747">
        <v>6</v>
      </c>
      <c r="E9747">
        <v>1</v>
      </c>
      <c r="F9747">
        <v>3</v>
      </c>
      <c r="G9747">
        <v>59</v>
      </c>
      <c r="H9747">
        <v>0.88400000000000001</v>
      </c>
      <c r="I9747" t="s">
        <v>895</v>
      </c>
      <c r="J9747">
        <v>0.28867564650418592</v>
      </c>
      <c r="K9747">
        <f t="shared" si="307"/>
        <v>0.59532435349581414</v>
      </c>
      <c r="L9747">
        <f t="shared" si="308"/>
        <v>1</v>
      </c>
      <c r="Z9747" t="str">
        <v>A</v>
      </c>
      <c r="AA9747" t="str">
        <v>steej002</v>
      </c>
      <c r="AB9747" t="str">
        <v>varsd001</v>
      </c>
      <c r="AC9747">
        <v>6</v>
      </c>
      <c r="AD9747">
        <v>1</v>
      </c>
      <c r="AE9747">
        <v>3</v>
      </c>
      <c r="AF9747">
        <v>59</v>
      </c>
      <c r="AG9747">
        <v>0.88400000000000001</v>
      </c>
      <c r="AH9747" t="str">
        <v>starter</v>
      </c>
      <c r="AI9747">
        <v>0.28867564650418592</v>
      </c>
      <c r="AJ9747">
        <v>0.59532435349581414</v>
      </c>
    </row>
    <row r="9748" spans="1:36" x14ac:dyDescent="0.35">
      <c r="A9748" t="s">
        <v>286</v>
      </c>
      <c r="B9748" t="s">
        <v>650</v>
      </c>
      <c r="C9748" t="s">
        <v>634</v>
      </c>
      <c r="D9748">
        <v>7</v>
      </c>
      <c r="E9748">
        <v>1</v>
      </c>
      <c r="F9748">
        <v>1</v>
      </c>
      <c r="G9748">
        <v>60</v>
      </c>
      <c r="H9748">
        <v>0</v>
      </c>
      <c r="I9748" t="s">
        <v>895</v>
      </c>
      <c r="J9748">
        <v>0.38178078992272407</v>
      </c>
      <c r="K9748">
        <f t="shared" si="307"/>
        <v>-0.38178078992272407</v>
      </c>
      <c r="L9748">
        <f t="shared" si="308"/>
        <v>1</v>
      </c>
      <c r="Z9748" t="str">
        <v>A</v>
      </c>
      <c r="AA9748" t="str">
        <v>steej002</v>
      </c>
      <c r="AB9748" t="str">
        <v>ahmen001</v>
      </c>
      <c r="AC9748">
        <v>7</v>
      </c>
      <c r="AD9748">
        <v>1</v>
      </c>
      <c r="AE9748">
        <v>1</v>
      </c>
      <c r="AF9748">
        <v>60</v>
      </c>
      <c r="AG9748">
        <v>0</v>
      </c>
      <c r="AH9748" t="str">
        <v>starter</v>
      </c>
      <c r="AI9748">
        <v>0.38178078992272407</v>
      </c>
      <c r="AJ9748">
        <v>-0.38178078992272407</v>
      </c>
    </row>
    <row r="9749" spans="1:36" x14ac:dyDescent="0.35">
      <c r="A9749" t="s">
        <v>286</v>
      </c>
      <c r="B9749" t="s">
        <v>650</v>
      </c>
      <c r="C9749" t="s">
        <v>219</v>
      </c>
      <c r="D9749">
        <v>8</v>
      </c>
      <c r="E9749">
        <v>1</v>
      </c>
      <c r="F9749">
        <v>5</v>
      </c>
      <c r="G9749">
        <v>65</v>
      </c>
      <c r="H9749">
        <v>0.72</v>
      </c>
      <c r="I9749" t="s">
        <v>895</v>
      </c>
      <c r="J9749">
        <v>0.26813193015564157</v>
      </c>
      <c r="K9749">
        <f t="shared" si="307"/>
        <v>0.4518680698443584</v>
      </c>
      <c r="L9749">
        <f t="shared" si="308"/>
        <v>1</v>
      </c>
      <c r="Z9749" t="str">
        <v>A</v>
      </c>
      <c r="AA9749" t="str">
        <v>steej002</v>
      </c>
      <c r="AB9749" t="str">
        <v>rojaj001</v>
      </c>
      <c r="AC9749">
        <v>8</v>
      </c>
      <c r="AD9749">
        <v>1</v>
      </c>
      <c r="AE9749">
        <v>5</v>
      </c>
      <c r="AF9749">
        <v>65</v>
      </c>
      <c r="AG9749">
        <v>0.72</v>
      </c>
      <c r="AH9749" t="str">
        <v>starter</v>
      </c>
      <c r="AI9749">
        <v>0.26813193015564157</v>
      </c>
      <c r="AJ9749">
        <v>0.4518680698443584</v>
      </c>
    </row>
    <row r="9750" spans="1:36" x14ac:dyDescent="0.35">
      <c r="A9750" t="s">
        <v>286</v>
      </c>
      <c r="B9750" t="s">
        <v>650</v>
      </c>
      <c r="C9750" t="s">
        <v>220</v>
      </c>
      <c r="D9750">
        <v>9</v>
      </c>
      <c r="E9750">
        <v>1</v>
      </c>
      <c r="F9750">
        <v>3</v>
      </c>
      <c r="G9750">
        <v>68</v>
      </c>
      <c r="H9750">
        <v>0</v>
      </c>
      <c r="I9750" t="s">
        <v>895</v>
      </c>
      <c r="J9750">
        <v>0.26261939272141571</v>
      </c>
      <c r="K9750">
        <f t="shared" si="307"/>
        <v>-0.26261939272141571</v>
      </c>
      <c r="L9750">
        <f t="shared" si="308"/>
        <v>1</v>
      </c>
      <c r="Z9750" t="str">
        <v>A</v>
      </c>
      <c r="AA9750" t="str">
        <v>steej002</v>
      </c>
      <c r="AB9750" t="str">
        <v>thoma004</v>
      </c>
      <c r="AC9750">
        <v>9</v>
      </c>
      <c r="AD9750">
        <v>1</v>
      </c>
      <c r="AE9750">
        <v>3</v>
      </c>
      <c r="AF9750">
        <v>68</v>
      </c>
      <c r="AG9750">
        <v>0</v>
      </c>
      <c r="AH9750" t="str">
        <v>starter</v>
      </c>
      <c r="AI9750">
        <v>0.26261939272141571</v>
      </c>
      <c r="AJ9750">
        <v>-0.26261939272141571</v>
      </c>
    </row>
    <row r="9751" spans="1:36" x14ac:dyDescent="0.35">
      <c r="A9751" t="s">
        <v>286</v>
      </c>
      <c r="B9751" t="s">
        <v>650</v>
      </c>
      <c r="C9751" t="s">
        <v>626</v>
      </c>
      <c r="D9751">
        <v>1</v>
      </c>
      <c r="E9751">
        <v>2</v>
      </c>
      <c r="F9751">
        <v>4</v>
      </c>
      <c r="G9751">
        <v>72</v>
      </c>
      <c r="H9751">
        <v>0</v>
      </c>
      <c r="I9751" t="s">
        <v>895</v>
      </c>
      <c r="J9751">
        <v>0.29588805680938213</v>
      </c>
      <c r="K9751">
        <f t="shared" si="307"/>
        <v>-0.29588805680938213</v>
      </c>
      <c r="L9751">
        <f t="shared" si="308"/>
        <v>1</v>
      </c>
      <c r="Z9751" t="str">
        <v>A</v>
      </c>
      <c r="AA9751" t="str">
        <v>steej002</v>
      </c>
      <c r="AB9751" t="str">
        <v>hummc001</v>
      </c>
      <c r="AC9751">
        <v>1</v>
      </c>
      <c r="AD9751">
        <v>2</v>
      </c>
      <c r="AE9751">
        <v>4</v>
      </c>
      <c r="AF9751">
        <v>72</v>
      </c>
      <c r="AG9751">
        <v>0</v>
      </c>
      <c r="AH9751" t="str">
        <v>starter</v>
      </c>
      <c r="AI9751">
        <v>0.29588805680938213</v>
      </c>
      <c r="AJ9751">
        <v>-0.29588805680938213</v>
      </c>
    </row>
    <row r="9752" spans="1:36" x14ac:dyDescent="0.35">
      <c r="A9752" t="s">
        <v>286</v>
      </c>
      <c r="B9752" t="s">
        <v>650</v>
      </c>
      <c r="C9752" t="s">
        <v>228</v>
      </c>
      <c r="D9752">
        <v>2</v>
      </c>
      <c r="E9752">
        <v>2</v>
      </c>
      <c r="F9752">
        <v>5</v>
      </c>
      <c r="G9752">
        <v>77</v>
      </c>
      <c r="H9752">
        <v>0</v>
      </c>
      <c r="I9752" t="s">
        <v>895</v>
      </c>
      <c r="J9752">
        <v>0.32840703467498578</v>
      </c>
      <c r="K9752">
        <f t="shared" si="307"/>
        <v>-0.32840703467498578</v>
      </c>
      <c r="L9752">
        <f t="shared" si="308"/>
        <v>1</v>
      </c>
      <c r="Z9752" t="str">
        <v>A</v>
      </c>
      <c r="AA9752" t="str">
        <v>steej002</v>
      </c>
      <c r="AB9752" t="str">
        <v>luplj001</v>
      </c>
      <c r="AC9752">
        <v>2</v>
      </c>
      <c r="AD9752">
        <v>2</v>
      </c>
      <c r="AE9752">
        <v>5</v>
      </c>
      <c r="AF9752">
        <v>77</v>
      </c>
      <c r="AG9752">
        <v>0</v>
      </c>
      <c r="AH9752" t="str">
        <v>starter</v>
      </c>
      <c r="AI9752">
        <v>0.32840703467498578</v>
      </c>
      <c r="AJ9752">
        <v>-0.32840703467498578</v>
      </c>
    </row>
    <row r="9753" spans="1:36" x14ac:dyDescent="0.35">
      <c r="A9753" t="s">
        <v>286</v>
      </c>
      <c r="B9753" t="s">
        <v>650</v>
      </c>
      <c r="C9753" t="s">
        <v>221</v>
      </c>
      <c r="D9753">
        <v>3</v>
      </c>
      <c r="E9753">
        <v>2</v>
      </c>
      <c r="F9753">
        <v>4</v>
      </c>
      <c r="G9753">
        <v>81</v>
      </c>
      <c r="H9753">
        <v>0</v>
      </c>
      <c r="I9753" t="s">
        <v>895</v>
      </c>
      <c r="J9753">
        <v>0.31113209872016151</v>
      </c>
      <c r="K9753">
        <f t="shared" si="307"/>
        <v>-0.31113209872016151</v>
      </c>
      <c r="L9753">
        <f t="shared" si="308"/>
        <v>1</v>
      </c>
      <c r="Z9753" t="str">
        <v>A</v>
      </c>
      <c r="AA9753" t="str">
        <v>steej002</v>
      </c>
      <c r="AB9753" t="str">
        <v>martk001</v>
      </c>
      <c r="AC9753">
        <v>3</v>
      </c>
      <c r="AD9753">
        <v>2</v>
      </c>
      <c r="AE9753">
        <v>4</v>
      </c>
      <c r="AF9753">
        <v>81</v>
      </c>
      <c r="AG9753">
        <v>0</v>
      </c>
      <c r="AH9753" t="str">
        <v>starter</v>
      </c>
      <c r="AI9753">
        <v>0.31113209872016151</v>
      </c>
      <c r="AJ9753">
        <v>-0.31113209872016151</v>
      </c>
    </row>
    <row r="9754" spans="1:36" x14ac:dyDescent="0.35">
      <c r="A9754" t="s">
        <v>286</v>
      </c>
      <c r="B9754" t="s">
        <v>650</v>
      </c>
      <c r="C9754" t="s">
        <v>222</v>
      </c>
      <c r="D9754">
        <v>4</v>
      </c>
      <c r="E9754">
        <v>2</v>
      </c>
      <c r="F9754">
        <v>1</v>
      </c>
      <c r="G9754">
        <v>82</v>
      </c>
      <c r="H9754">
        <v>0</v>
      </c>
      <c r="I9754" t="s">
        <v>895</v>
      </c>
      <c r="J9754">
        <v>0.4296130024784186</v>
      </c>
      <c r="K9754">
        <f t="shared" si="307"/>
        <v>-0.4296130024784186</v>
      </c>
      <c r="L9754">
        <f t="shared" si="308"/>
        <v>1</v>
      </c>
      <c r="Z9754" t="str">
        <v>A</v>
      </c>
      <c r="AA9754" t="str">
        <v>steej002</v>
      </c>
      <c r="AB9754" t="str">
        <v>walkc002</v>
      </c>
      <c r="AC9754">
        <v>4</v>
      </c>
      <c r="AD9754">
        <v>2</v>
      </c>
      <c r="AE9754">
        <v>1</v>
      </c>
      <c r="AF9754">
        <v>82</v>
      </c>
      <c r="AG9754">
        <v>0</v>
      </c>
      <c r="AH9754" t="str">
        <v>starter</v>
      </c>
      <c r="AI9754">
        <v>0.4296130024784186</v>
      </c>
      <c r="AJ9754">
        <v>-0.4296130024784186</v>
      </c>
    </row>
    <row r="9755" spans="1:36" x14ac:dyDescent="0.35">
      <c r="A9755" t="s">
        <v>286</v>
      </c>
      <c r="B9755" t="s">
        <v>650</v>
      </c>
      <c r="C9755" t="s">
        <v>621</v>
      </c>
      <c r="D9755">
        <v>5</v>
      </c>
      <c r="E9755">
        <v>2</v>
      </c>
      <c r="F9755">
        <v>4</v>
      </c>
      <c r="G9755">
        <v>86</v>
      </c>
      <c r="H9755">
        <v>0</v>
      </c>
      <c r="I9755" t="s">
        <v>895</v>
      </c>
      <c r="J9755">
        <v>0.28915026273995598</v>
      </c>
      <c r="K9755">
        <f t="shared" si="307"/>
        <v>-0.28915026273995598</v>
      </c>
      <c r="L9755">
        <f t="shared" si="308"/>
        <v>1</v>
      </c>
      <c r="Z9755" t="str">
        <v>A</v>
      </c>
      <c r="AA9755" t="str">
        <v>steej002</v>
      </c>
      <c r="AB9755" t="str">
        <v>smitp002</v>
      </c>
      <c r="AC9755">
        <v>5</v>
      </c>
      <c r="AD9755">
        <v>2</v>
      </c>
      <c r="AE9755">
        <v>4</v>
      </c>
      <c r="AF9755">
        <v>86</v>
      </c>
      <c r="AG9755">
        <v>0</v>
      </c>
      <c r="AH9755" t="str">
        <v>starter</v>
      </c>
      <c r="AI9755">
        <v>0.28915026273995598</v>
      </c>
      <c r="AJ9755">
        <v>-0.28915026273995598</v>
      </c>
    </row>
    <row r="9756" spans="1:36" x14ac:dyDescent="0.35">
      <c r="A9756" t="s">
        <v>286</v>
      </c>
      <c r="B9756" t="s">
        <v>650</v>
      </c>
      <c r="C9756" t="s">
        <v>224</v>
      </c>
      <c r="D9756">
        <v>6</v>
      </c>
      <c r="E9756">
        <v>2</v>
      </c>
      <c r="F9756">
        <v>4</v>
      </c>
      <c r="G9756">
        <v>90</v>
      </c>
      <c r="H9756">
        <v>0</v>
      </c>
      <c r="I9756" t="s">
        <v>895</v>
      </c>
      <c r="J9756">
        <v>0.2862448256505124</v>
      </c>
      <c r="K9756">
        <f t="shared" si="307"/>
        <v>-0.2862448256505124</v>
      </c>
      <c r="L9756">
        <f t="shared" si="308"/>
        <v>1</v>
      </c>
      <c r="Z9756" t="str">
        <v>A</v>
      </c>
      <c r="AA9756" t="str">
        <v>steej002</v>
      </c>
      <c r="AB9756" t="str">
        <v>varsd001</v>
      </c>
      <c r="AC9756">
        <v>6</v>
      </c>
      <c r="AD9756">
        <v>2</v>
      </c>
      <c r="AE9756">
        <v>4</v>
      </c>
      <c r="AF9756">
        <v>90</v>
      </c>
      <c r="AG9756">
        <v>0</v>
      </c>
      <c r="AH9756" t="str">
        <v>starter</v>
      </c>
      <c r="AI9756">
        <v>0.2862448256505124</v>
      </c>
      <c r="AJ9756">
        <v>-0.2862448256505124</v>
      </c>
    </row>
    <row r="9757" spans="1:36" x14ac:dyDescent="0.35">
      <c r="A9757" t="s">
        <v>286</v>
      </c>
      <c r="B9757" t="s">
        <v>346</v>
      </c>
      <c r="C9757" t="s">
        <v>634</v>
      </c>
      <c r="D9757">
        <v>7</v>
      </c>
      <c r="E9757">
        <v>0</v>
      </c>
      <c r="F9757">
        <v>4</v>
      </c>
      <c r="G9757">
        <v>4</v>
      </c>
      <c r="H9757">
        <v>0.88400000000000001</v>
      </c>
      <c r="I9757" t="s">
        <v>894</v>
      </c>
      <c r="J9757">
        <v>0.25114153820989699</v>
      </c>
      <c r="K9757">
        <f t="shared" si="307"/>
        <v>0.63285846179010297</v>
      </c>
      <c r="L9757">
        <f t="shared" si="308"/>
        <v>1</v>
      </c>
      <c r="Z9757" t="str">
        <v>A</v>
      </c>
      <c r="AA9757" t="str">
        <v>martc007</v>
      </c>
      <c r="AB9757" t="str">
        <v>ahmen001</v>
      </c>
      <c r="AC9757">
        <v>7</v>
      </c>
      <c r="AD9757">
        <v>0</v>
      </c>
      <c r="AE9757">
        <v>4</v>
      </c>
      <c r="AF9757">
        <v>4</v>
      </c>
      <c r="AG9757">
        <v>0.88400000000000001</v>
      </c>
      <c r="AH9757" t="str">
        <v>relief</v>
      </c>
      <c r="AI9757">
        <v>0.25114153820989699</v>
      </c>
      <c r="AJ9757">
        <v>0.63285846179010297</v>
      </c>
    </row>
    <row r="9758" spans="1:36" x14ac:dyDescent="0.35">
      <c r="A9758" t="s">
        <v>286</v>
      </c>
      <c r="B9758" t="s">
        <v>346</v>
      </c>
      <c r="C9758" t="s">
        <v>219</v>
      </c>
      <c r="D9758">
        <v>8</v>
      </c>
      <c r="E9758">
        <v>0</v>
      </c>
      <c r="F9758">
        <v>1</v>
      </c>
      <c r="G9758">
        <v>5</v>
      </c>
      <c r="H9758">
        <v>0</v>
      </c>
      <c r="I9758" t="s">
        <v>894</v>
      </c>
      <c r="J9758">
        <v>0.37074704238766376</v>
      </c>
      <c r="K9758">
        <f t="shared" si="307"/>
        <v>-0.37074704238766376</v>
      </c>
      <c r="L9758">
        <f t="shared" si="308"/>
        <v>1</v>
      </c>
      <c r="Z9758" t="str">
        <v>A</v>
      </c>
      <c r="AA9758" t="str">
        <v>martc007</v>
      </c>
      <c r="AB9758" t="str">
        <v>rojaj001</v>
      </c>
      <c r="AC9758">
        <v>8</v>
      </c>
      <c r="AD9758">
        <v>0</v>
      </c>
      <c r="AE9758">
        <v>1</v>
      </c>
      <c r="AF9758">
        <v>5</v>
      </c>
      <c r="AG9758">
        <v>0</v>
      </c>
      <c r="AH9758" t="str">
        <v>relief</v>
      </c>
      <c r="AI9758">
        <v>0.37074704238766376</v>
      </c>
      <c r="AJ9758">
        <v>-0.37074704238766376</v>
      </c>
    </row>
    <row r="9759" spans="1:36" x14ac:dyDescent="0.35">
      <c r="A9759" t="s">
        <v>286</v>
      </c>
      <c r="B9759" t="s">
        <v>346</v>
      </c>
      <c r="C9759" t="s">
        <v>220</v>
      </c>
      <c r="D9759">
        <v>9</v>
      </c>
      <c r="E9759">
        <v>0</v>
      </c>
      <c r="F9759">
        <v>3</v>
      </c>
      <c r="G9759">
        <v>8</v>
      </c>
      <c r="H9759">
        <v>0</v>
      </c>
      <c r="I9759" t="s">
        <v>894</v>
      </c>
      <c r="J9759">
        <v>0.25667199622232523</v>
      </c>
      <c r="K9759">
        <f t="shared" si="307"/>
        <v>-0.25667199622232523</v>
      </c>
      <c r="L9759">
        <f t="shared" si="308"/>
        <v>1</v>
      </c>
      <c r="Z9759" t="str">
        <v>A</v>
      </c>
      <c r="AA9759" t="str">
        <v>martc007</v>
      </c>
      <c r="AB9759" t="str">
        <v>thoma004</v>
      </c>
      <c r="AC9759">
        <v>9</v>
      </c>
      <c r="AD9759">
        <v>0</v>
      </c>
      <c r="AE9759">
        <v>3</v>
      </c>
      <c r="AF9759">
        <v>8</v>
      </c>
      <c r="AG9759">
        <v>0</v>
      </c>
      <c r="AH9759" t="str">
        <v>relief</v>
      </c>
      <c r="AI9759">
        <v>0.25667199622232523</v>
      </c>
      <c r="AJ9759">
        <v>-0.25667199622232523</v>
      </c>
    </row>
    <row r="9760" spans="1:36" x14ac:dyDescent="0.35">
      <c r="A9760" t="s">
        <v>286</v>
      </c>
      <c r="B9760" t="s">
        <v>346</v>
      </c>
      <c r="C9760" t="s">
        <v>220</v>
      </c>
      <c r="D9760">
        <v>9</v>
      </c>
      <c r="E9760">
        <v>1</v>
      </c>
      <c r="F9760">
        <v>4</v>
      </c>
      <c r="G9760">
        <v>12</v>
      </c>
      <c r="H9760">
        <v>0</v>
      </c>
      <c r="I9760" t="s">
        <v>894</v>
      </c>
      <c r="J9760">
        <v>0.2719057859072625</v>
      </c>
      <c r="K9760">
        <f t="shared" si="307"/>
        <v>-0.2719057859072625</v>
      </c>
      <c r="L9760">
        <f t="shared" si="308"/>
        <v>1</v>
      </c>
      <c r="Z9760" t="str">
        <v>A</v>
      </c>
      <c r="AA9760" t="str">
        <v>martc007</v>
      </c>
      <c r="AB9760" t="str">
        <v>thoma004</v>
      </c>
      <c r="AC9760">
        <v>9</v>
      </c>
      <c r="AD9760">
        <v>1</v>
      </c>
      <c r="AE9760">
        <v>4</v>
      </c>
      <c r="AF9760">
        <v>12</v>
      </c>
      <c r="AG9760">
        <v>0</v>
      </c>
      <c r="AH9760" t="str">
        <v>relief</v>
      </c>
      <c r="AI9760">
        <v>0.2719057859072625</v>
      </c>
      <c r="AJ9760">
        <v>-0.2719057859072625</v>
      </c>
    </row>
    <row r="9761" spans="1:36" x14ac:dyDescent="0.35">
      <c r="A9761" t="s">
        <v>286</v>
      </c>
      <c r="B9761" t="s">
        <v>345</v>
      </c>
      <c r="C9761" t="s">
        <v>626</v>
      </c>
      <c r="D9761">
        <v>1</v>
      </c>
      <c r="E9761">
        <v>0</v>
      </c>
      <c r="F9761">
        <v>3</v>
      </c>
      <c r="G9761">
        <v>3</v>
      </c>
      <c r="H9761">
        <v>0</v>
      </c>
      <c r="I9761" t="s">
        <v>894</v>
      </c>
      <c r="J9761">
        <v>0.29237148116396516</v>
      </c>
      <c r="K9761">
        <f t="shared" si="307"/>
        <v>-0.29237148116396516</v>
      </c>
      <c r="L9761">
        <f t="shared" si="308"/>
        <v>1</v>
      </c>
      <c r="Z9761" t="str">
        <v>A</v>
      </c>
      <c r="AA9761" t="str">
        <v>effrs001</v>
      </c>
      <c r="AB9761" t="str">
        <v>hummc001</v>
      </c>
      <c r="AC9761">
        <v>1</v>
      </c>
      <c r="AD9761">
        <v>0</v>
      </c>
      <c r="AE9761">
        <v>3</v>
      </c>
      <c r="AF9761">
        <v>3</v>
      </c>
      <c r="AG9761">
        <v>0</v>
      </c>
      <c r="AH9761" t="str">
        <v>relief</v>
      </c>
      <c r="AI9761">
        <v>0.29237148116396516</v>
      </c>
      <c r="AJ9761">
        <v>-0.29237148116396516</v>
      </c>
    </row>
    <row r="9762" spans="1:36" x14ac:dyDescent="0.35">
      <c r="A9762" t="s">
        <v>286</v>
      </c>
      <c r="B9762" t="s">
        <v>345</v>
      </c>
      <c r="C9762" t="s">
        <v>228</v>
      </c>
      <c r="D9762">
        <v>2</v>
      </c>
      <c r="E9762">
        <v>0</v>
      </c>
      <c r="F9762">
        <v>5</v>
      </c>
      <c r="G9762">
        <v>8</v>
      </c>
      <c r="H9762">
        <v>0</v>
      </c>
      <c r="I9762" t="s">
        <v>894</v>
      </c>
      <c r="J9762">
        <v>0.30426083413523464</v>
      </c>
      <c r="K9762">
        <f t="shared" si="307"/>
        <v>-0.30426083413523464</v>
      </c>
      <c r="L9762">
        <f t="shared" si="308"/>
        <v>1</v>
      </c>
      <c r="Z9762" t="str">
        <v>A</v>
      </c>
      <c r="AA9762" t="str">
        <v>effrs001</v>
      </c>
      <c r="AB9762" t="str">
        <v>luplj001</v>
      </c>
      <c r="AC9762">
        <v>2</v>
      </c>
      <c r="AD9762">
        <v>0</v>
      </c>
      <c r="AE9762">
        <v>5</v>
      </c>
      <c r="AF9762">
        <v>8</v>
      </c>
      <c r="AG9762">
        <v>0</v>
      </c>
      <c r="AH9762" t="str">
        <v>relief</v>
      </c>
      <c r="AI9762">
        <v>0.30426083413523464</v>
      </c>
      <c r="AJ9762">
        <v>-0.30426083413523464</v>
      </c>
    </row>
    <row r="9763" spans="1:36" x14ac:dyDescent="0.35">
      <c r="A9763" t="s">
        <v>286</v>
      </c>
      <c r="B9763" t="s">
        <v>345</v>
      </c>
      <c r="C9763" t="s">
        <v>221</v>
      </c>
      <c r="D9763">
        <v>3</v>
      </c>
      <c r="E9763">
        <v>0</v>
      </c>
      <c r="F9763">
        <v>3</v>
      </c>
      <c r="G9763">
        <v>11</v>
      </c>
      <c r="H9763">
        <v>0</v>
      </c>
      <c r="I9763" t="s">
        <v>894</v>
      </c>
      <c r="J9763">
        <v>0.30761552307474455</v>
      </c>
      <c r="K9763">
        <f t="shared" si="307"/>
        <v>-0.30761552307474455</v>
      </c>
      <c r="L9763">
        <f t="shared" si="308"/>
        <v>1</v>
      </c>
      <c r="Z9763" t="str">
        <v>A</v>
      </c>
      <c r="AA9763" t="str">
        <v>effrs001</v>
      </c>
      <c r="AB9763" t="str">
        <v>martk001</v>
      </c>
      <c r="AC9763">
        <v>3</v>
      </c>
      <c r="AD9763">
        <v>0</v>
      </c>
      <c r="AE9763">
        <v>3</v>
      </c>
      <c r="AF9763">
        <v>11</v>
      </c>
      <c r="AG9763">
        <v>0</v>
      </c>
      <c r="AH9763" t="str">
        <v>relief</v>
      </c>
      <c r="AI9763">
        <v>0.30761552307474455</v>
      </c>
      <c r="AJ9763">
        <v>-0.30761552307474455</v>
      </c>
    </row>
    <row r="9764" spans="1:36" x14ac:dyDescent="0.35">
      <c r="A9764" t="s">
        <v>286</v>
      </c>
      <c r="B9764" t="s">
        <v>345</v>
      </c>
      <c r="C9764" t="s">
        <v>222</v>
      </c>
      <c r="D9764">
        <v>4</v>
      </c>
      <c r="E9764">
        <v>0</v>
      </c>
      <c r="F9764">
        <v>1</v>
      </c>
      <c r="G9764">
        <v>12</v>
      </c>
      <c r="H9764">
        <v>0.88400000000000001</v>
      </c>
      <c r="I9764" t="s">
        <v>894</v>
      </c>
      <c r="J9764">
        <v>0.40546680193866746</v>
      </c>
      <c r="K9764">
        <f t="shared" si="307"/>
        <v>0.47853319806133254</v>
      </c>
      <c r="L9764">
        <f t="shared" si="308"/>
        <v>1</v>
      </c>
      <c r="Z9764" t="str">
        <v>A</v>
      </c>
      <c r="AA9764" t="str">
        <v>effrs001</v>
      </c>
      <c r="AB9764" t="str">
        <v>walkc002</v>
      </c>
      <c r="AC9764">
        <v>4</v>
      </c>
      <c r="AD9764">
        <v>0</v>
      </c>
      <c r="AE9764">
        <v>1</v>
      </c>
      <c r="AF9764">
        <v>12</v>
      </c>
      <c r="AG9764">
        <v>0.88400000000000001</v>
      </c>
      <c r="AH9764" t="str">
        <v>relief</v>
      </c>
      <c r="AI9764">
        <v>0.40546680193866746</v>
      </c>
      <c r="AJ9764">
        <v>0.47853319806133254</v>
      </c>
    </row>
    <row r="9765" spans="1:36" x14ac:dyDescent="0.35">
      <c r="A9765" t="s">
        <v>286</v>
      </c>
      <c r="B9765" t="s">
        <v>649</v>
      </c>
      <c r="C9765" t="s">
        <v>621</v>
      </c>
      <c r="D9765">
        <v>5</v>
      </c>
      <c r="E9765">
        <v>0</v>
      </c>
      <c r="F9765">
        <v>3</v>
      </c>
      <c r="G9765">
        <v>3</v>
      </c>
      <c r="H9765">
        <v>0.88400000000000001</v>
      </c>
      <c r="I9765" t="s">
        <v>894</v>
      </c>
      <c r="J9765">
        <v>0.28563368709453901</v>
      </c>
      <c r="K9765">
        <f t="shared" si="307"/>
        <v>0.59836631290546105</v>
      </c>
      <c r="L9765">
        <f t="shared" si="308"/>
        <v>1</v>
      </c>
      <c r="Z9765" t="str">
        <v>A</v>
      </c>
      <c r="AA9765" t="str">
        <v>wickr001</v>
      </c>
      <c r="AB9765" t="str">
        <v>smitp002</v>
      </c>
      <c r="AC9765">
        <v>5</v>
      </c>
      <c r="AD9765">
        <v>0</v>
      </c>
      <c r="AE9765">
        <v>3</v>
      </c>
      <c r="AF9765">
        <v>3</v>
      </c>
      <c r="AG9765">
        <v>0.88400000000000001</v>
      </c>
      <c r="AH9765" t="str">
        <v>relief</v>
      </c>
      <c r="AI9765">
        <v>0.28563368709453901</v>
      </c>
      <c r="AJ9765">
        <v>0.59836631290546105</v>
      </c>
    </row>
    <row r="9766" spans="1:36" x14ac:dyDescent="0.35">
      <c r="A9766" t="s">
        <v>286</v>
      </c>
      <c r="B9766" t="s">
        <v>649</v>
      </c>
      <c r="C9766" t="s">
        <v>224</v>
      </c>
      <c r="D9766">
        <v>6</v>
      </c>
      <c r="E9766">
        <v>0</v>
      </c>
      <c r="F9766">
        <v>3</v>
      </c>
      <c r="G9766">
        <v>6</v>
      </c>
      <c r="H9766">
        <v>0</v>
      </c>
      <c r="I9766" t="s">
        <v>894</v>
      </c>
      <c r="J9766">
        <v>0.28272825000509544</v>
      </c>
      <c r="K9766">
        <f t="shared" si="307"/>
        <v>-0.28272825000509544</v>
      </c>
      <c r="L9766">
        <f t="shared" si="308"/>
        <v>1</v>
      </c>
      <c r="Z9766" t="str">
        <v>A</v>
      </c>
      <c r="AA9766" t="str">
        <v>wickr001</v>
      </c>
      <c r="AB9766" t="str">
        <v>varsd001</v>
      </c>
      <c r="AC9766">
        <v>6</v>
      </c>
      <c r="AD9766">
        <v>0</v>
      </c>
      <c r="AE9766">
        <v>3</v>
      </c>
      <c r="AF9766">
        <v>6</v>
      </c>
      <c r="AG9766">
        <v>0</v>
      </c>
      <c r="AH9766" t="str">
        <v>relief</v>
      </c>
      <c r="AI9766">
        <v>0.28272825000509544</v>
      </c>
      <c r="AJ9766">
        <v>-0.28272825000509544</v>
      </c>
    </row>
    <row r="9767" spans="1:36" x14ac:dyDescent="0.35">
      <c r="A9767" t="s">
        <v>286</v>
      </c>
      <c r="B9767" t="s">
        <v>649</v>
      </c>
      <c r="C9767" t="s">
        <v>223</v>
      </c>
      <c r="D9767">
        <v>7</v>
      </c>
      <c r="E9767">
        <v>0</v>
      </c>
      <c r="F9767">
        <v>5</v>
      </c>
      <c r="G9767">
        <v>11</v>
      </c>
      <c r="H9767">
        <v>0</v>
      </c>
      <c r="I9767" t="s">
        <v>894</v>
      </c>
      <c r="J9767">
        <v>0.26727088469252092</v>
      </c>
      <c r="K9767">
        <f t="shared" si="307"/>
        <v>-0.26727088469252092</v>
      </c>
      <c r="L9767">
        <f t="shared" si="308"/>
        <v>1</v>
      </c>
      <c r="Z9767" t="str">
        <v>A</v>
      </c>
      <c r="AA9767" t="str">
        <v>wickr001</v>
      </c>
      <c r="AB9767" t="str">
        <v>perad001</v>
      </c>
      <c r="AC9767">
        <v>7</v>
      </c>
      <c r="AD9767">
        <v>0</v>
      </c>
      <c r="AE9767">
        <v>5</v>
      </c>
      <c r="AF9767">
        <v>11</v>
      </c>
      <c r="AG9767">
        <v>0</v>
      </c>
      <c r="AH9767" t="str">
        <v>relief</v>
      </c>
      <c r="AI9767">
        <v>0.26727088469252092</v>
      </c>
      <c r="AJ9767">
        <v>-0.26727088469252092</v>
      </c>
    </row>
    <row r="9768" spans="1:36" x14ac:dyDescent="0.35">
      <c r="A9768" t="s">
        <v>286</v>
      </c>
      <c r="B9768" t="s">
        <v>651</v>
      </c>
      <c r="C9768" t="s">
        <v>224</v>
      </c>
      <c r="D9768">
        <v>1</v>
      </c>
      <c r="E9768">
        <v>0</v>
      </c>
      <c r="F9768">
        <v>4</v>
      </c>
      <c r="G9768">
        <v>4</v>
      </c>
      <c r="H9768">
        <v>1.2609999999999999</v>
      </c>
      <c r="I9768" t="s">
        <v>895</v>
      </c>
      <c r="J9768">
        <v>0.2661582593169633</v>
      </c>
      <c r="K9768">
        <f t="shared" si="307"/>
        <v>0.99484174068303655</v>
      </c>
      <c r="L9768">
        <f t="shared" si="308"/>
        <v>1</v>
      </c>
      <c r="Z9768" t="str">
        <v>A</v>
      </c>
      <c r="AA9768" t="str">
        <v>greiz001</v>
      </c>
      <c r="AB9768" t="str">
        <v>varsd001</v>
      </c>
      <c r="AC9768">
        <v>1</v>
      </c>
      <c r="AD9768">
        <v>0</v>
      </c>
      <c r="AE9768">
        <v>4</v>
      </c>
      <c r="AF9768">
        <v>4</v>
      </c>
      <c r="AG9768">
        <v>1.2609999999999999</v>
      </c>
      <c r="AH9768" t="str">
        <v>starter</v>
      </c>
      <c r="AI9768">
        <v>0.2661582593169633</v>
      </c>
      <c r="AJ9768">
        <v>0.99484174068303655</v>
      </c>
    </row>
    <row r="9769" spans="1:36" x14ac:dyDescent="0.35">
      <c r="A9769" t="s">
        <v>286</v>
      </c>
      <c r="B9769" t="s">
        <v>651</v>
      </c>
      <c r="C9769" t="s">
        <v>621</v>
      </c>
      <c r="D9769">
        <v>2</v>
      </c>
      <c r="E9769">
        <v>0</v>
      </c>
      <c r="F9769">
        <v>5</v>
      </c>
      <c r="G9769">
        <v>9</v>
      </c>
      <c r="H9769">
        <v>2.0720000000000001</v>
      </c>
      <c r="I9769" t="s">
        <v>895</v>
      </c>
      <c r="J9769">
        <v>0.29867723718256695</v>
      </c>
      <c r="K9769">
        <f t="shared" si="307"/>
        <v>1.7733227628174331</v>
      </c>
      <c r="L9769">
        <f t="shared" si="308"/>
        <v>1</v>
      </c>
      <c r="Z9769" t="str">
        <v>A</v>
      </c>
      <c r="AA9769" t="str">
        <v>greiz001</v>
      </c>
      <c r="AB9769" t="str">
        <v>smitp002</v>
      </c>
      <c r="AC9769">
        <v>2</v>
      </c>
      <c r="AD9769">
        <v>0</v>
      </c>
      <c r="AE9769">
        <v>5</v>
      </c>
      <c r="AF9769">
        <v>9</v>
      </c>
      <c r="AG9769">
        <v>2.0720000000000001</v>
      </c>
      <c r="AH9769" t="str">
        <v>starter</v>
      </c>
      <c r="AI9769">
        <v>0.29867723718256695</v>
      </c>
      <c r="AJ9769">
        <v>1.7733227628174331</v>
      </c>
    </row>
    <row r="9770" spans="1:36" x14ac:dyDescent="0.35">
      <c r="A9770" t="s">
        <v>286</v>
      </c>
      <c r="B9770" t="s">
        <v>651</v>
      </c>
      <c r="C9770" t="s">
        <v>221</v>
      </c>
      <c r="D9770">
        <v>3</v>
      </c>
      <c r="E9770">
        <v>0</v>
      </c>
      <c r="F9770">
        <v>6</v>
      </c>
      <c r="G9770">
        <v>15</v>
      </c>
      <c r="H9770">
        <v>0</v>
      </c>
      <c r="I9770" t="s">
        <v>895</v>
      </c>
      <c r="J9770">
        <v>0.32681621102522651</v>
      </c>
      <c r="K9770">
        <f t="shared" si="307"/>
        <v>-0.32681621102522651</v>
      </c>
      <c r="L9770">
        <f t="shared" si="308"/>
        <v>1</v>
      </c>
      <c r="Z9770" t="str">
        <v>A</v>
      </c>
      <c r="AA9770" t="str">
        <v>greiz001</v>
      </c>
      <c r="AB9770" t="str">
        <v>martk001</v>
      </c>
      <c r="AC9770">
        <v>3</v>
      </c>
      <c r="AD9770">
        <v>0</v>
      </c>
      <c r="AE9770">
        <v>6</v>
      </c>
      <c r="AF9770">
        <v>15</v>
      </c>
      <c r="AG9770">
        <v>0</v>
      </c>
      <c r="AH9770" t="str">
        <v>starter</v>
      </c>
      <c r="AI9770">
        <v>0.32681621102522651</v>
      </c>
      <c r="AJ9770">
        <v>-0.32681621102522651</v>
      </c>
    </row>
    <row r="9771" spans="1:36" x14ac:dyDescent="0.35">
      <c r="A9771" t="s">
        <v>286</v>
      </c>
      <c r="B9771" t="s">
        <v>651</v>
      </c>
      <c r="C9771" t="s">
        <v>222</v>
      </c>
      <c r="D9771">
        <v>4</v>
      </c>
      <c r="E9771">
        <v>0</v>
      </c>
      <c r="F9771">
        <v>4</v>
      </c>
      <c r="G9771">
        <v>19</v>
      </c>
      <c r="H9771">
        <v>2.0720000000000001</v>
      </c>
      <c r="I9771" t="s">
        <v>895</v>
      </c>
      <c r="J9771">
        <v>0.27519134977226317</v>
      </c>
      <c r="K9771">
        <f t="shared" si="307"/>
        <v>1.7968086502277369</v>
      </c>
      <c r="L9771">
        <f t="shared" si="308"/>
        <v>1</v>
      </c>
      <c r="Z9771" t="str">
        <v>A</v>
      </c>
      <c r="AA9771" t="str">
        <v>greiz001</v>
      </c>
      <c r="AB9771" t="str">
        <v>walkc002</v>
      </c>
      <c r="AC9771">
        <v>4</v>
      </c>
      <c r="AD9771">
        <v>0</v>
      </c>
      <c r="AE9771">
        <v>4</v>
      </c>
      <c r="AF9771">
        <v>19</v>
      </c>
      <c r="AG9771">
        <v>2.0720000000000001</v>
      </c>
      <c r="AH9771" t="str">
        <v>starter</v>
      </c>
      <c r="AI9771">
        <v>0.27519134977226317</v>
      </c>
      <c r="AJ9771">
        <v>1.7968086502277369</v>
      </c>
    </row>
    <row r="9772" spans="1:36" x14ac:dyDescent="0.35">
      <c r="A9772" t="s">
        <v>286</v>
      </c>
      <c r="B9772" t="s">
        <v>651</v>
      </c>
      <c r="C9772" t="s">
        <v>223</v>
      </c>
      <c r="D9772">
        <v>5</v>
      </c>
      <c r="E9772">
        <v>0</v>
      </c>
      <c r="F9772">
        <v>4</v>
      </c>
      <c r="G9772">
        <v>23</v>
      </c>
      <c r="H9772">
        <v>0</v>
      </c>
      <c r="I9772" t="s">
        <v>895</v>
      </c>
      <c r="J9772">
        <v>0.25942046524753715</v>
      </c>
      <c r="K9772">
        <f t="shared" si="307"/>
        <v>-0.25942046524753715</v>
      </c>
      <c r="L9772">
        <f t="shared" si="308"/>
        <v>1</v>
      </c>
      <c r="Z9772" t="str">
        <v>A</v>
      </c>
      <c r="AA9772" t="str">
        <v>greiz001</v>
      </c>
      <c r="AB9772" t="str">
        <v>perad001</v>
      </c>
      <c r="AC9772">
        <v>5</v>
      </c>
      <c r="AD9772">
        <v>0</v>
      </c>
      <c r="AE9772">
        <v>4</v>
      </c>
      <c r="AF9772">
        <v>23</v>
      </c>
      <c r="AG9772">
        <v>0</v>
      </c>
      <c r="AH9772" t="str">
        <v>starter</v>
      </c>
      <c r="AI9772">
        <v>0.25942046524753715</v>
      </c>
      <c r="AJ9772">
        <v>-0.25942046524753715</v>
      </c>
    </row>
    <row r="9773" spans="1:36" x14ac:dyDescent="0.35">
      <c r="A9773" t="s">
        <v>286</v>
      </c>
      <c r="B9773" t="s">
        <v>651</v>
      </c>
      <c r="C9773" t="s">
        <v>225</v>
      </c>
      <c r="D9773">
        <v>6</v>
      </c>
      <c r="E9773">
        <v>0</v>
      </c>
      <c r="F9773">
        <v>5</v>
      </c>
      <c r="G9773">
        <v>28</v>
      </c>
      <c r="H9773">
        <v>0</v>
      </c>
      <c r="I9773" t="s">
        <v>895</v>
      </c>
      <c r="J9773">
        <v>0.2726443746407175</v>
      </c>
      <c r="K9773">
        <f t="shared" si="307"/>
        <v>-0.2726443746407175</v>
      </c>
      <c r="L9773">
        <f t="shared" si="308"/>
        <v>1</v>
      </c>
      <c r="Z9773" t="str">
        <v>A</v>
      </c>
      <c r="AA9773" t="str">
        <v>greiz001</v>
      </c>
      <c r="AB9773" t="str">
        <v>mccaj003</v>
      </c>
      <c r="AC9773">
        <v>6</v>
      </c>
      <c r="AD9773">
        <v>0</v>
      </c>
      <c r="AE9773">
        <v>5</v>
      </c>
      <c r="AF9773">
        <v>28</v>
      </c>
      <c r="AG9773">
        <v>0</v>
      </c>
      <c r="AH9773" t="str">
        <v>starter</v>
      </c>
      <c r="AI9773">
        <v>0.2726443746407175</v>
      </c>
      <c r="AJ9773">
        <v>-0.2726443746407175</v>
      </c>
    </row>
    <row r="9774" spans="1:36" x14ac:dyDescent="0.35">
      <c r="A9774" t="s">
        <v>286</v>
      </c>
      <c r="B9774" t="s">
        <v>651</v>
      </c>
      <c r="C9774" t="s">
        <v>227</v>
      </c>
      <c r="D9774">
        <v>7</v>
      </c>
      <c r="E9774">
        <v>0</v>
      </c>
      <c r="F9774">
        <v>2</v>
      </c>
      <c r="G9774">
        <v>30</v>
      </c>
      <c r="H9774">
        <v>0</v>
      </c>
      <c r="I9774" t="s">
        <v>895</v>
      </c>
      <c r="J9774">
        <v>0.35021153674611166</v>
      </c>
      <c r="K9774">
        <f t="shared" si="307"/>
        <v>-0.35021153674611166</v>
      </c>
      <c r="L9774">
        <f t="shared" si="308"/>
        <v>1</v>
      </c>
      <c r="Z9774" t="str">
        <v>A</v>
      </c>
      <c r="AA9774" t="str">
        <v>greiz001</v>
      </c>
      <c r="AB9774" t="str">
        <v>perdg001</v>
      </c>
      <c r="AC9774">
        <v>7</v>
      </c>
      <c r="AD9774">
        <v>0</v>
      </c>
      <c r="AE9774">
        <v>2</v>
      </c>
      <c r="AF9774">
        <v>30</v>
      </c>
      <c r="AG9774">
        <v>0</v>
      </c>
      <c r="AH9774" t="str">
        <v>starter</v>
      </c>
      <c r="AI9774">
        <v>0.35021153674611166</v>
      </c>
      <c r="AJ9774">
        <v>-0.35021153674611166</v>
      </c>
    </row>
    <row r="9775" spans="1:36" x14ac:dyDescent="0.35">
      <c r="A9775" t="s">
        <v>286</v>
      </c>
      <c r="B9775" t="s">
        <v>651</v>
      </c>
      <c r="C9775" t="s">
        <v>623</v>
      </c>
      <c r="D9775">
        <v>8</v>
      </c>
      <c r="E9775">
        <v>0</v>
      </c>
      <c r="F9775">
        <v>4</v>
      </c>
      <c r="G9775">
        <v>34</v>
      </c>
      <c r="H9775">
        <v>0</v>
      </c>
      <c r="I9775" t="s">
        <v>895</v>
      </c>
      <c r="J9775">
        <v>0.24047159022125947</v>
      </c>
      <c r="K9775">
        <f t="shared" si="307"/>
        <v>-0.24047159022125947</v>
      </c>
      <c r="L9775">
        <f t="shared" si="308"/>
        <v>1</v>
      </c>
      <c r="Z9775" t="str">
        <v>A</v>
      </c>
      <c r="AA9775" t="str">
        <v>greiz001</v>
      </c>
      <c r="AB9775" t="str">
        <v>ellid002</v>
      </c>
      <c r="AC9775">
        <v>8</v>
      </c>
      <c r="AD9775">
        <v>0</v>
      </c>
      <c r="AE9775">
        <v>4</v>
      </c>
      <c r="AF9775">
        <v>34</v>
      </c>
      <c r="AG9775">
        <v>0</v>
      </c>
      <c r="AH9775" t="str">
        <v>starter</v>
      </c>
      <c r="AI9775">
        <v>0.24047159022125947</v>
      </c>
      <c r="AJ9775">
        <v>-0.24047159022125947</v>
      </c>
    </row>
    <row r="9776" spans="1:36" x14ac:dyDescent="0.35">
      <c r="A9776" t="s">
        <v>286</v>
      </c>
      <c r="B9776" t="s">
        <v>651</v>
      </c>
      <c r="C9776" t="s">
        <v>652</v>
      </c>
      <c r="D9776">
        <v>9</v>
      </c>
      <c r="E9776">
        <v>0</v>
      </c>
      <c r="F9776">
        <v>6</v>
      </c>
      <c r="G9776">
        <v>40</v>
      </c>
      <c r="H9776">
        <v>0.72</v>
      </c>
      <c r="I9776" t="s">
        <v>895</v>
      </c>
      <c r="J9776">
        <v>0.27587268417280719</v>
      </c>
      <c r="K9776">
        <f t="shared" si="307"/>
        <v>0.44412731582719278</v>
      </c>
      <c r="L9776">
        <f t="shared" si="308"/>
        <v>1</v>
      </c>
      <c r="Z9776" t="str">
        <v>A</v>
      </c>
      <c r="AA9776" t="str">
        <v>greiz001</v>
      </c>
      <c r="AB9776" t="str">
        <v>greig001</v>
      </c>
      <c r="AC9776">
        <v>9</v>
      </c>
      <c r="AD9776">
        <v>0</v>
      </c>
      <c r="AE9776">
        <v>6</v>
      </c>
      <c r="AF9776">
        <v>40</v>
      </c>
      <c r="AG9776">
        <v>0.72</v>
      </c>
      <c r="AH9776" t="str">
        <v>starter</v>
      </c>
      <c r="AI9776">
        <v>0.27587268417280719</v>
      </c>
      <c r="AJ9776">
        <v>0.44412731582719278</v>
      </c>
    </row>
    <row r="9777" spans="1:36" x14ac:dyDescent="0.35">
      <c r="A9777" t="s">
        <v>286</v>
      </c>
      <c r="B9777" t="s">
        <v>651</v>
      </c>
      <c r="C9777" t="s">
        <v>224</v>
      </c>
      <c r="D9777">
        <v>1</v>
      </c>
      <c r="E9777">
        <v>1</v>
      </c>
      <c r="F9777">
        <v>3</v>
      </c>
      <c r="G9777">
        <v>43</v>
      </c>
      <c r="H9777">
        <v>0</v>
      </c>
      <c r="I9777" t="s">
        <v>895</v>
      </c>
      <c r="J9777">
        <v>0.29831887766305565</v>
      </c>
      <c r="K9777">
        <f t="shared" si="307"/>
        <v>-0.29831887766305565</v>
      </c>
      <c r="L9777">
        <f t="shared" si="308"/>
        <v>1</v>
      </c>
      <c r="Z9777" t="str">
        <v>A</v>
      </c>
      <c r="AA9777" t="str">
        <v>greiz001</v>
      </c>
      <c r="AB9777" t="str">
        <v>varsd001</v>
      </c>
      <c r="AC9777">
        <v>1</v>
      </c>
      <c r="AD9777">
        <v>1</v>
      </c>
      <c r="AE9777">
        <v>3</v>
      </c>
      <c r="AF9777">
        <v>43</v>
      </c>
      <c r="AG9777">
        <v>0</v>
      </c>
      <c r="AH9777" t="str">
        <v>starter</v>
      </c>
      <c r="AI9777">
        <v>0.29831887766305565</v>
      </c>
      <c r="AJ9777">
        <v>-0.29831887766305565</v>
      </c>
    </row>
    <row r="9778" spans="1:36" x14ac:dyDescent="0.35">
      <c r="A9778" t="s">
        <v>286</v>
      </c>
      <c r="B9778" t="s">
        <v>651</v>
      </c>
      <c r="C9778" t="s">
        <v>621</v>
      </c>
      <c r="D9778">
        <v>2</v>
      </c>
      <c r="E9778">
        <v>1</v>
      </c>
      <c r="F9778">
        <v>7</v>
      </c>
      <c r="G9778">
        <v>50</v>
      </c>
      <c r="H9778">
        <v>0.72</v>
      </c>
      <c r="I9778" t="s">
        <v>895</v>
      </c>
      <c r="J9778">
        <v>0.37440655420230523</v>
      </c>
      <c r="K9778">
        <f t="shared" si="307"/>
        <v>0.34559344579769474</v>
      </c>
      <c r="L9778">
        <f t="shared" si="308"/>
        <v>1</v>
      </c>
      <c r="Z9778" t="str">
        <v>A</v>
      </c>
      <c r="AA9778" t="str">
        <v>greiz001</v>
      </c>
      <c r="AB9778" t="str">
        <v>smitp002</v>
      </c>
      <c r="AC9778">
        <v>2</v>
      </c>
      <c r="AD9778">
        <v>1</v>
      </c>
      <c r="AE9778">
        <v>7</v>
      </c>
      <c r="AF9778">
        <v>50</v>
      </c>
      <c r="AG9778">
        <v>0.72</v>
      </c>
      <c r="AH9778" t="str">
        <v>starter</v>
      </c>
      <c r="AI9778">
        <v>0.37440655420230523</v>
      </c>
      <c r="AJ9778">
        <v>0.34559344579769474</v>
      </c>
    </row>
    <row r="9779" spans="1:36" x14ac:dyDescent="0.35">
      <c r="A9779" t="s">
        <v>286</v>
      </c>
      <c r="B9779" t="s">
        <v>651</v>
      </c>
      <c r="C9779" t="s">
        <v>221</v>
      </c>
      <c r="D9779">
        <v>3</v>
      </c>
      <c r="E9779">
        <v>1</v>
      </c>
      <c r="F9779">
        <v>6</v>
      </c>
      <c r="G9779">
        <v>56</v>
      </c>
      <c r="H9779">
        <v>0.72</v>
      </c>
      <c r="I9779" t="s">
        <v>895</v>
      </c>
      <c r="J9779">
        <v>0.33834720447698469</v>
      </c>
      <c r="K9779">
        <f t="shared" si="307"/>
        <v>0.38165279552301529</v>
      </c>
      <c r="L9779">
        <f t="shared" si="308"/>
        <v>1</v>
      </c>
      <c r="Z9779" t="str">
        <v>A</v>
      </c>
      <c r="AA9779" t="str">
        <v>greiz001</v>
      </c>
      <c r="AB9779" t="str">
        <v>martk001</v>
      </c>
      <c r="AC9779">
        <v>3</v>
      </c>
      <c r="AD9779">
        <v>1</v>
      </c>
      <c r="AE9779">
        <v>6</v>
      </c>
      <c r="AF9779">
        <v>56</v>
      </c>
      <c r="AG9779">
        <v>0.72</v>
      </c>
      <c r="AH9779" t="str">
        <v>starter</v>
      </c>
      <c r="AI9779">
        <v>0.33834720447698469</v>
      </c>
      <c r="AJ9779">
        <v>0.38165279552301529</v>
      </c>
    </row>
    <row r="9780" spans="1:36" x14ac:dyDescent="0.35">
      <c r="A9780" t="s">
        <v>286</v>
      </c>
      <c r="B9780" t="s">
        <v>651</v>
      </c>
      <c r="C9780" t="s">
        <v>222</v>
      </c>
      <c r="D9780">
        <v>4</v>
      </c>
      <c r="E9780">
        <v>1</v>
      </c>
      <c r="F9780">
        <v>2</v>
      </c>
      <c r="G9780">
        <v>58</v>
      </c>
      <c r="H9780">
        <v>0</v>
      </c>
      <c r="I9780" t="s">
        <v>895</v>
      </c>
      <c r="J9780">
        <v>0.39137593871290371</v>
      </c>
      <c r="K9780">
        <f t="shared" si="307"/>
        <v>-0.39137593871290371</v>
      </c>
      <c r="L9780">
        <f t="shared" si="308"/>
        <v>1</v>
      </c>
      <c r="Z9780" t="str">
        <v>A</v>
      </c>
      <c r="AA9780" t="str">
        <v>greiz001</v>
      </c>
      <c r="AB9780" t="str">
        <v>walkc002</v>
      </c>
      <c r="AC9780">
        <v>4</v>
      </c>
      <c r="AD9780">
        <v>1</v>
      </c>
      <c r="AE9780">
        <v>2</v>
      </c>
      <c r="AF9780">
        <v>58</v>
      </c>
      <c r="AG9780">
        <v>0</v>
      </c>
      <c r="AH9780" t="str">
        <v>starter</v>
      </c>
      <c r="AI9780">
        <v>0.39137593871290371</v>
      </c>
      <c r="AJ9780">
        <v>-0.39137593871290371</v>
      </c>
    </row>
    <row r="9781" spans="1:36" x14ac:dyDescent="0.35">
      <c r="A9781" t="s">
        <v>286</v>
      </c>
      <c r="B9781" t="s">
        <v>651</v>
      </c>
      <c r="C9781" t="s">
        <v>223</v>
      </c>
      <c r="D9781">
        <v>5</v>
      </c>
      <c r="E9781">
        <v>1</v>
      </c>
      <c r="F9781">
        <v>4</v>
      </c>
      <c r="G9781">
        <v>62</v>
      </c>
      <c r="H9781">
        <v>0.88400000000000001</v>
      </c>
      <c r="I9781" t="s">
        <v>895</v>
      </c>
      <c r="J9781">
        <v>0.27095145869929532</v>
      </c>
      <c r="K9781">
        <f t="shared" si="307"/>
        <v>0.61304854130070474</v>
      </c>
      <c r="L9781">
        <f t="shared" si="308"/>
        <v>1</v>
      </c>
      <c r="Z9781" t="str">
        <v>A</v>
      </c>
      <c r="AA9781" t="str">
        <v>greiz001</v>
      </c>
      <c r="AB9781" t="str">
        <v>perad001</v>
      </c>
      <c r="AC9781">
        <v>5</v>
      </c>
      <c r="AD9781">
        <v>1</v>
      </c>
      <c r="AE9781">
        <v>4</v>
      </c>
      <c r="AF9781">
        <v>62</v>
      </c>
      <c r="AG9781">
        <v>0.88400000000000001</v>
      </c>
      <c r="AH9781" t="str">
        <v>starter</v>
      </c>
      <c r="AI9781">
        <v>0.27095145869929532</v>
      </c>
      <c r="AJ9781">
        <v>0.61304854130070474</v>
      </c>
    </row>
    <row r="9782" spans="1:36" x14ac:dyDescent="0.35">
      <c r="A9782" t="s">
        <v>286</v>
      </c>
      <c r="B9782" t="s">
        <v>651</v>
      </c>
      <c r="C9782" t="s">
        <v>225</v>
      </c>
      <c r="D9782">
        <v>6</v>
      </c>
      <c r="E9782">
        <v>1</v>
      </c>
      <c r="F9782">
        <v>4</v>
      </c>
      <c r="G9782">
        <v>66</v>
      </c>
      <c r="H9782">
        <v>0</v>
      </c>
      <c r="I9782" t="s">
        <v>895</v>
      </c>
      <c r="J9782">
        <v>0.26804602160985175</v>
      </c>
      <c r="K9782">
        <f t="shared" si="307"/>
        <v>-0.26804602160985175</v>
      </c>
      <c r="L9782">
        <f t="shared" si="308"/>
        <v>1</v>
      </c>
      <c r="Z9782" t="str">
        <v>A</v>
      </c>
      <c r="AA9782" t="str">
        <v>greiz001</v>
      </c>
      <c r="AB9782" t="str">
        <v>mccaj003</v>
      </c>
      <c r="AC9782">
        <v>6</v>
      </c>
      <c r="AD9782">
        <v>1</v>
      </c>
      <c r="AE9782">
        <v>4</v>
      </c>
      <c r="AF9782">
        <v>66</v>
      </c>
      <c r="AG9782">
        <v>0</v>
      </c>
      <c r="AH9782" t="str">
        <v>starter</v>
      </c>
      <c r="AI9782">
        <v>0.26804602160985175</v>
      </c>
      <c r="AJ9782">
        <v>-0.26804602160985175</v>
      </c>
    </row>
    <row r="9783" spans="1:36" x14ac:dyDescent="0.35">
      <c r="A9783" t="s">
        <v>286</v>
      </c>
      <c r="B9783" t="s">
        <v>651</v>
      </c>
      <c r="C9783" t="s">
        <v>227</v>
      </c>
      <c r="D9783">
        <v>7</v>
      </c>
      <c r="E9783">
        <v>1</v>
      </c>
      <c r="F9783">
        <v>7</v>
      </c>
      <c r="G9783">
        <v>73</v>
      </c>
      <c r="H9783">
        <v>0</v>
      </c>
      <c r="I9783" t="s">
        <v>895</v>
      </c>
      <c r="J9783">
        <v>0.33741660475959151</v>
      </c>
      <c r="K9783">
        <f t="shared" si="307"/>
        <v>-0.33741660475959151</v>
      </c>
      <c r="L9783">
        <f t="shared" si="308"/>
        <v>1</v>
      </c>
      <c r="Z9783" t="str">
        <v>A</v>
      </c>
      <c r="AA9783" t="str">
        <v>greiz001</v>
      </c>
      <c r="AB9783" t="str">
        <v>perdg001</v>
      </c>
      <c r="AC9783">
        <v>7</v>
      </c>
      <c r="AD9783">
        <v>1</v>
      </c>
      <c r="AE9783">
        <v>7</v>
      </c>
      <c r="AF9783">
        <v>73</v>
      </c>
      <c r="AG9783">
        <v>0</v>
      </c>
      <c r="AH9783" t="str">
        <v>starter</v>
      </c>
      <c r="AI9783">
        <v>0.33741660475959151</v>
      </c>
      <c r="AJ9783">
        <v>-0.33741660475959151</v>
      </c>
    </row>
    <row r="9784" spans="1:36" x14ac:dyDescent="0.35">
      <c r="A9784" t="s">
        <v>286</v>
      </c>
      <c r="B9784" t="s">
        <v>651</v>
      </c>
      <c r="C9784" t="s">
        <v>653</v>
      </c>
      <c r="D9784">
        <v>8</v>
      </c>
      <c r="E9784">
        <v>0</v>
      </c>
      <c r="F9784">
        <v>3</v>
      </c>
      <c r="G9784">
        <v>76</v>
      </c>
      <c r="H9784">
        <v>0</v>
      </c>
      <c r="I9784" t="s">
        <v>895</v>
      </c>
      <c r="J9784">
        <v>0.26110121511559364</v>
      </c>
      <c r="K9784">
        <f t="shared" si="307"/>
        <v>-0.26110121511559364</v>
      </c>
      <c r="L9784">
        <f t="shared" si="308"/>
        <v>1</v>
      </c>
      <c r="Z9784" t="str">
        <v>A</v>
      </c>
      <c r="AA9784" t="str">
        <v>greiz001</v>
      </c>
      <c r="AB9784" t="str">
        <v>hagej001</v>
      </c>
      <c r="AC9784">
        <v>8</v>
      </c>
      <c r="AD9784">
        <v>0</v>
      </c>
      <c r="AE9784">
        <v>3</v>
      </c>
      <c r="AF9784">
        <v>76</v>
      </c>
      <c r="AG9784">
        <v>0</v>
      </c>
      <c r="AH9784" t="str">
        <v>starter</v>
      </c>
      <c r="AI9784">
        <v>0.26110121511559364</v>
      </c>
      <c r="AJ9784">
        <v>-0.26110121511559364</v>
      </c>
    </row>
    <row r="9785" spans="1:36" x14ac:dyDescent="0.35">
      <c r="A9785" t="s">
        <v>286</v>
      </c>
      <c r="B9785" t="s">
        <v>651</v>
      </c>
      <c r="C9785" t="s">
        <v>652</v>
      </c>
      <c r="D9785">
        <v>9</v>
      </c>
      <c r="E9785">
        <v>1</v>
      </c>
      <c r="F9785">
        <v>3</v>
      </c>
      <c r="G9785">
        <v>79</v>
      </c>
      <c r="H9785">
        <v>0.88400000000000001</v>
      </c>
      <c r="I9785" t="s">
        <v>895</v>
      </c>
      <c r="J9785">
        <v>0.26261939272141571</v>
      </c>
      <c r="K9785">
        <f t="shared" si="307"/>
        <v>0.62138060727858435</v>
      </c>
      <c r="L9785">
        <f t="shared" si="308"/>
        <v>1</v>
      </c>
      <c r="Z9785" t="str">
        <v>A</v>
      </c>
      <c r="AA9785" t="str">
        <v>greiz001</v>
      </c>
      <c r="AB9785" t="str">
        <v>greig001</v>
      </c>
      <c r="AC9785">
        <v>9</v>
      </c>
      <c r="AD9785">
        <v>1</v>
      </c>
      <c r="AE9785">
        <v>3</v>
      </c>
      <c r="AF9785">
        <v>79</v>
      </c>
      <c r="AG9785">
        <v>0.88400000000000001</v>
      </c>
      <c r="AH9785" t="str">
        <v>starter</v>
      </c>
      <c r="AI9785">
        <v>0.26261939272141571</v>
      </c>
      <c r="AJ9785">
        <v>0.62138060727858435</v>
      </c>
    </row>
    <row r="9786" spans="1:36" x14ac:dyDescent="0.35">
      <c r="A9786" t="s">
        <v>286</v>
      </c>
      <c r="B9786" t="s">
        <v>651</v>
      </c>
      <c r="C9786" t="s">
        <v>224</v>
      </c>
      <c r="D9786">
        <v>1</v>
      </c>
      <c r="E9786">
        <v>2</v>
      </c>
      <c r="F9786">
        <v>3</v>
      </c>
      <c r="G9786">
        <v>82</v>
      </c>
      <c r="H9786">
        <v>0</v>
      </c>
      <c r="I9786" t="s">
        <v>895</v>
      </c>
      <c r="J9786">
        <v>0.3165176817037163</v>
      </c>
      <c r="K9786">
        <f t="shared" si="307"/>
        <v>-0.3165176817037163</v>
      </c>
      <c r="L9786">
        <f t="shared" si="308"/>
        <v>1</v>
      </c>
      <c r="Z9786" t="str">
        <v>A</v>
      </c>
      <c r="AA9786" t="str">
        <v>greiz001</v>
      </c>
      <c r="AB9786" t="str">
        <v>varsd001</v>
      </c>
      <c r="AC9786">
        <v>1</v>
      </c>
      <c r="AD9786">
        <v>2</v>
      </c>
      <c r="AE9786">
        <v>3</v>
      </c>
      <c r="AF9786">
        <v>82</v>
      </c>
      <c r="AG9786">
        <v>0</v>
      </c>
      <c r="AH9786" t="str">
        <v>starter</v>
      </c>
      <c r="AI9786">
        <v>0.3165176817037163</v>
      </c>
      <c r="AJ9786">
        <v>-0.3165176817037163</v>
      </c>
    </row>
    <row r="9787" spans="1:36" x14ac:dyDescent="0.35">
      <c r="A9787" t="s">
        <v>286</v>
      </c>
      <c r="B9787" t="s">
        <v>651</v>
      </c>
      <c r="C9787" t="s">
        <v>621</v>
      </c>
      <c r="D9787">
        <v>2</v>
      </c>
      <c r="E9787">
        <v>2</v>
      </c>
      <c r="F9787">
        <v>5</v>
      </c>
      <c r="G9787">
        <v>87</v>
      </c>
      <c r="H9787">
        <v>0.72</v>
      </c>
      <c r="I9787" t="s">
        <v>895</v>
      </c>
      <c r="J9787">
        <v>0.32840703467498578</v>
      </c>
      <c r="K9787">
        <f t="shared" si="307"/>
        <v>0.3915929653250142</v>
      </c>
      <c r="L9787">
        <f t="shared" si="308"/>
        <v>1</v>
      </c>
      <c r="Z9787" t="str">
        <v>A</v>
      </c>
      <c r="AA9787" t="str">
        <v>greiz001</v>
      </c>
      <c r="AB9787" t="str">
        <v>smitp002</v>
      </c>
      <c r="AC9787">
        <v>2</v>
      </c>
      <c r="AD9787">
        <v>2</v>
      </c>
      <c r="AE9787">
        <v>5</v>
      </c>
      <c r="AF9787">
        <v>87</v>
      </c>
      <c r="AG9787">
        <v>0.72</v>
      </c>
      <c r="AH9787" t="str">
        <v>starter</v>
      </c>
      <c r="AI9787">
        <v>0.32840703467498578</v>
      </c>
      <c r="AJ9787">
        <v>0.3915929653250142</v>
      </c>
    </row>
    <row r="9788" spans="1:36" x14ac:dyDescent="0.35">
      <c r="A9788" t="s">
        <v>286</v>
      </c>
      <c r="B9788" t="s">
        <v>654</v>
      </c>
      <c r="C9788" t="s">
        <v>221</v>
      </c>
      <c r="D9788">
        <v>3</v>
      </c>
      <c r="E9788">
        <v>0</v>
      </c>
      <c r="F9788">
        <v>1</v>
      </c>
      <c r="G9788">
        <v>1</v>
      </c>
      <c r="H9788">
        <v>1.2609999999999999</v>
      </c>
      <c r="I9788" t="s">
        <v>894</v>
      </c>
      <c r="J9788">
        <v>0.41167775339414697</v>
      </c>
      <c r="K9788">
        <f t="shared" si="307"/>
        <v>0.84932224660585298</v>
      </c>
      <c r="L9788">
        <f t="shared" si="308"/>
        <v>1</v>
      </c>
      <c r="Z9788" t="str">
        <v>A</v>
      </c>
      <c r="AA9788" t="str">
        <v>payaj001</v>
      </c>
      <c r="AB9788" t="str">
        <v>martk001</v>
      </c>
      <c r="AC9788">
        <v>3</v>
      </c>
      <c r="AD9788">
        <v>0</v>
      </c>
      <c r="AE9788">
        <v>1</v>
      </c>
      <c r="AF9788">
        <v>1</v>
      </c>
      <c r="AG9788">
        <v>1.2609999999999999</v>
      </c>
      <c r="AH9788" t="str">
        <v>relief</v>
      </c>
      <c r="AI9788">
        <v>0.41167775339414697</v>
      </c>
      <c r="AJ9788">
        <v>0.84932224660585298</v>
      </c>
    </row>
    <row r="9789" spans="1:36" x14ac:dyDescent="0.35">
      <c r="A9789" t="s">
        <v>286</v>
      </c>
      <c r="B9789" t="s">
        <v>654</v>
      </c>
      <c r="C9789" t="s">
        <v>222</v>
      </c>
      <c r="D9789">
        <v>4</v>
      </c>
      <c r="E9789">
        <v>0</v>
      </c>
      <c r="F9789">
        <v>3</v>
      </c>
      <c r="G9789">
        <v>4</v>
      </c>
      <c r="H9789">
        <v>0</v>
      </c>
      <c r="I9789" t="s">
        <v>894</v>
      </c>
      <c r="J9789">
        <v>0.30140457161926504</v>
      </c>
      <c r="K9789">
        <f t="shared" si="307"/>
        <v>-0.30140457161926504</v>
      </c>
      <c r="L9789">
        <f t="shared" si="308"/>
        <v>1</v>
      </c>
      <c r="Z9789" t="str">
        <v>A</v>
      </c>
      <c r="AA9789" t="str">
        <v>payaj001</v>
      </c>
      <c r="AB9789" t="str">
        <v>walkc002</v>
      </c>
      <c r="AC9789">
        <v>4</v>
      </c>
      <c r="AD9789">
        <v>0</v>
      </c>
      <c r="AE9789">
        <v>3</v>
      </c>
      <c r="AF9789">
        <v>4</v>
      </c>
      <c r="AG9789">
        <v>0</v>
      </c>
      <c r="AH9789" t="str">
        <v>relief</v>
      </c>
      <c r="AI9789">
        <v>0.30140457161926504</v>
      </c>
      <c r="AJ9789">
        <v>-0.30140457161926504</v>
      </c>
    </row>
    <row r="9790" spans="1:36" x14ac:dyDescent="0.35">
      <c r="A9790" t="s">
        <v>286</v>
      </c>
      <c r="B9790" t="s">
        <v>654</v>
      </c>
      <c r="C9790" t="s">
        <v>223</v>
      </c>
      <c r="D9790">
        <v>5</v>
      </c>
      <c r="E9790">
        <v>0</v>
      </c>
      <c r="F9790">
        <v>1</v>
      </c>
      <c r="G9790">
        <v>5</v>
      </c>
      <c r="H9790">
        <v>0</v>
      </c>
      <c r="I9790" t="s">
        <v>894</v>
      </c>
      <c r="J9790">
        <v>0.38969591741394144</v>
      </c>
      <c r="K9790">
        <f t="shared" si="307"/>
        <v>-0.38969591741394144</v>
      </c>
      <c r="L9790">
        <f t="shared" si="308"/>
        <v>1</v>
      </c>
      <c r="Z9790" t="str">
        <v>A</v>
      </c>
      <c r="AA9790" t="str">
        <v>payaj001</v>
      </c>
      <c r="AB9790" t="str">
        <v>perad001</v>
      </c>
      <c r="AC9790">
        <v>5</v>
      </c>
      <c r="AD9790">
        <v>0</v>
      </c>
      <c r="AE9790">
        <v>1</v>
      </c>
      <c r="AF9790">
        <v>5</v>
      </c>
      <c r="AG9790">
        <v>0</v>
      </c>
      <c r="AH9790" t="str">
        <v>relief</v>
      </c>
      <c r="AI9790">
        <v>0.38969591741394144</v>
      </c>
      <c r="AJ9790">
        <v>-0.38969591741394144</v>
      </c>
    </row>
    <row r="9791" spans="1:36" x14ac:dyDescent="0.35">
      <c r="A9791" t="s">
        <v>286</v>
      </c>
      <c r="B9791" t="s">
        <v>654</v>
      </c>
      <c r="C9791" t="s">
        <v>225</v>
      </c>
      <c r="D9791">
        <v>6</v>
      </c>
      <c r="E9791">
        <v>0</v>
      </c>
      <c r="F9791">
        <v>5</v>
      </c>
      <c r="G9791">
        <v>10</v>
      </c>
      <c r="H9791">
        <v>0</v>
      </c>
      <c r="I9791" t="s">
        <v>894</v>
      </c>
      <c r="J9791">
        <v>0.27822797159338519</v>
      </c>
      <c r="K9791">
        <f t="shared" si="307"/>
        <v>-0.27822797159338519</v>
      </c>
      <c r="L9791">
        <f t="shared" si="308"/>
        <v>1</v>
      </c>
      <c r="Z9791" t="str">
        <v>A</v>
      </c>
      <c r="AA9791" t="str">
        <v>payaj001</v>
      </c>
      <c r="AB9791" t="str">
        <v>mccaj003</v>
      </c>
      <c r="AC9791">
        <v>6</v>
      </c>
      <c r="AD9791">
        <v>0</v>
      </c>
      <c r="AE9791">
        <v>5</v>
      </c>
      <c r="AF9791">
        <v>10</v>
      </c>
      <c r="AG9791">
        <v>0</v>
      </c>
      <c r="AH9791" t="str">
        <v>relief</v>
      </c>
      <c r="AI9791">
        <v>0.27822797159338519</v>
      </c>
      <c r="AJ9791">
        <v>-0.27822797159338519</v>
      </c>
    </row>
    <row r="9792" spans="1:36" x14ac:dyDescent="0.35">
      <c r="A9792" t="s">
        <v>286</v>
      </c>
      <c r="B9792" t="s">
        <v>654</v>
      </c>
      <c r="C9792" t="s">
        <v>227</v>
      </c>
      <c r="D9792">
        <v>7</v>
      </c>
      <c r="E9792">
        <v>0</v>
      </c>
      <c r="F9792">
        <v>5</v>
      </c>
      <c r="G9792">
        <v>15</v>
      </c>
      <c r="H9792">
        <v>0</v>
      </c>
      <c r="I9792" t="s">
        <v>894</v>
      </c>
      <c r="J9792">
        <v>0.26727088469252092</v>
      </c>
      <c r="K9792">
        <f t="shared" si="307"/>
        <v>-0.26727088469252092</v>
      </c>
      <c r="L9792">
        <f t="shared" si="308"/>
        <v>1</v>
      </c>
      <c r="Z9792" t="str">
        <v>A</v>
      </c>
      <c r="AA9792" t="str">
        <v>payaj001</v>
      </c>
      <c r="AB9792" t="str">
        <v>perdg001</v>
      </c>
      <c r="AC9792">
        <v>7</v>
      </c>
      <c r="AD9792">
        <v>0</v>
      </c>
      <c r="AE9792">
        <v>5</v>
      </c>
      <c r="AF9792">
        <v>15</v>
      </c>
      <c r="AG9792">
        <v>0</v>
      </c>
      <c r="AH9792" t="str">
        <v>relief</v>
      </c>
      <c r="AI9792">
        <v>0.26727088469252092</v>
      </c>
      <c r="AJ9792">
        <v>-0.26727088469252092</v>
      </c>
    </row>
    <row r="9793" spans="1:36" x14ac:dyDescent="0.35">
      <c r="A9793" t="s">
        <v>286</v>
      </c>
      <c r="B9793" t="s">
        <v>654</v>
      </c>
      <c r="C9793" t="s">
        <v>653</v>
      </c>
      <c r="D9793">
        <v>8</v>
      </c>
      <c r="E9793">
        <v>0</v>
      </c>
      <c r="F9793">
        <v>5</v>
      </c>
      <c r="G9793">
        <v>20</v>
      </c>
      <c r="H9793">
        <v>0</v>
      </c>
      <c r="I9793" t="s">
        <v>894</v>
      </c>
      <c r="J9793">
        <v>0.26218453365655109</v>
      </c>
      <c r="K9793">
        <f t="shared" si="307"/>
        <v>-0.26218453365655109</v>
      </c>
      <c r="L9793">
        <f t="shared" si="308"/>
        <v>1</v>
      </c>
      <c r="Z9793" t="str">
        <v>A</v>
      </c>
      <c r="AA9793" t="str">
        <v>payaj001</v>
      </c>
      <c r="AB9793" t="str">
        <v>hagej001</v>
      </c>
      <c r="AC9793">
        <v>8</v>
      </c>
      <c r="AD9793">
        <v>0</v>
      </c>
      <c r="AE9793">
        <v>5</v>
      </c>
      <c r="AF9793">
        <v>20</v>
      </c>
      <c r="AG9793">
        <v>0</v>
      </c>
      <c r="AH9793" t="str">
        <v>relief</v>
      </c>
      <c r="AI9793">
        <v>0.26218453365655109</v>
      </c>
      <c r="AJ9793">
        <v>-0.26218453365655109</v>
      </c>
    </row>
    <row r="9794" spans="1:36" x14ac:dyDescent="0.35">
      <c r="A9794" t="s">
        <v>286</v>
      </c>
      <c r="B9794" t="s">
        <v>654</v>
      </c>
      <c r="C9794" t="s">
        <v>652</v>
      </c>
      <c r="D9794">
        <v>9</v>
      </c>
      <c r="E9794">
        <v>0</v>
      </c>
      <c r="F9794">
        <v>4</v>
      </c>
      <c r="G9794">
        <v>24</v>
      </c>
      <c r="H9794">
        <v>0</v>
      </c>
      <c r="I9794" t="s">
        <v>894</v>
      </c>
      <c r="J9794">
        <v>0.23604237132799105</v>
      </c>
      <c r="K9794">
        <f t="shared" si="307"/>
        <v>-0.23604237132799105</v>
      </c>
      <c r="L9794">
        <f t="shared" si="308"/>
        <v>1</v>
      </c>
      <c r="Z9794" t="str">
        <v>A</v>
      </c>
      <c r="AA9794" t="str">
        <v>payaj001</v>
      </c>
      <c r="AB9794" t="str">
        <v>greig001</v>
      </c>
      <c r="AC9794">
        <v>9</v>
      </c>
      <c r="AD9794">
        <v>0</v>
      </c>
      <c r="AE9794">
        <v>4</v>
      </c>
      <c r="AF9794">
        <v>24</v>
      </c>
      <c r="AG9794">
        <v>0</v>
      </c>
      <c r="AH9794" t="str">
        <v>relief</v>
      </c>
      <c r="AI9794">
        <v>0.23604237132799105</v>
      </c>
      <c r="AJ9794">
        <v>-0.23604237132799105</v>
      </c>
    </row>
    <row r="9795" spans="1:36" x14ac:dyDescent="0.35">
      <c r="A9795" t="s">
        <v>286</v>
      </c>
      <c r="B9795" t="s">
        <v>654</v>
      </c>
      <c r="C9795" t="s">
        <v>224</v>
      </c>
      <c r="D9795">
        <v>1</v>
      </c>
      <c r="E9795">
        <v>0</v>
      </c>
      <c r="F9795">
        <v>7</v>
      </c>
      <c r="G9795">
        <v>31</v>
      </c>
      <c r="H9795">
        <v>0.72</v>
      </c>
      <c r="I9795" t="s">
        <v>894</v>
      </c>
      <c r="J9795">
        <v>0.35206952632023503</v>
      </c>
      <c r="K9795">
        <f t="shared" ref="K9795:K9858" si="309">H9795-J9795</f>
        <v>0.36793047367976495</v>
      </c>
      <c r="L9795">
        <f t="shared" ref="L9795:L9858" si="310">IF(OR(ISTEXT(H9795),F9795=0),0,1)</f>
        <v>1</v>
      </c>
      <c r="Z9795" t="str">
        <v>A</v>
      </c>
      <c r="AA9795" t="str">
        <v>payaj001</v>
      </c>
      <c r="AB9795" t="str">
        <v>varsd001</v>
      </c>
      <c r="AC9795">
        <v>1</v>
      </c>
      <c r="AD9795">
        <v>0</v>
      </c>
      <c r="AE9795">
        <v>7</v>
      </c>
      <c r="AF9795">
        <v>31</v>
      </c>
      <c r="AG9795">
        <v>0.72</v>
      </c>
      <c r="AH9795" t="str">
        <v>relief</v>
      </c>
      <c r="AI9795">
        <v>0.35206952632023503</v>
      </c>
      <c r="AJ9795">
        <v>0.36793047367976495</v>
      </c>
    </row>
    <row r="9796" spans="1:36" x14ac:dyDescent="0.35">
      <c r="A9796" t="s">
        <v>286</v>
      </c>
      <c r="B9796" t="s">
        <v>654</v>
      </c>
      <c r="C9796" t="s">
        <v>621</v>
      </c>
      <c r="D9796">
        <v>2</v>
      </c>
      <c r="E9796">
        <v>0</v>
      </c>
      <c r="F9796">
        <v>4</v>
      </c>
      <c r="G9796">
        <v>35</v>
      </c>
      <c r="H9796">
        <v>0</v>
      </c>
      <c r="I9796" t="s">
        <v>894</v>
      </c>
      <c r="J9796">
        <v>0.28813148765261071</v>
      </c>
      <c r="K9796">
        <f t="shared" si="309"/>
        <v>-0.28813148765261071</v>
      </c>
      <c r="L9796">
        <f t="shared" si="310"/>
        <v>1</v>
      </c>
      <c r="Z9796" t="str">
        <v>A</v>
      </c>
      <c r="AA9796" t="str">
        <v>payaj001</v>
      </c>
      <c r="AB9796" t="str">
        <v>smitp002</v>
      </c>
      <c r="AC9796">
        <v>2</v>
      </c>
      <c r="AD9796">
        <v>0</v>
      </c>
      <c r="AE9796">
        <v>4</v>
      </c>
      <c r="AF9796">
        <v>35</v>
      </c>
      <c r="AG9796">
        <v>0</v>
      </c>
      <c r="AH9796" t="str">
        <v>relief</v>
      </c>
      <c r="AI9796">
        <v>0.28813148765261071</v>
      </c>
      <c r="AJ9796">
        <v>-0.28813148765261071</v>
      </c>
    </row>
    <row r="9797" spans="1:36" x14ac:dyDescent="0.35">
      <c r="A9797" t="s">
        <v>286</v>
      </c>
      <c r="B9797" t="s">
        <v>655</v>
      </c>
      <c r="C9797" t="s">
        <v>221</v>
      </c>
      <c r="D9797">
        <v>3</v>
      </c>
      <c r="E9797">
        <v>0</v>
      </c>
      <c r="F9797">
        <v>3</v>
      </c>
      <c r="G9797">
        <v>3</v>
      </c>
      <c r="H9797">
        <v>0.88400000000000001</v>
      </c>
      <c r="I9797" t="s">
        <v>894</v>
      </c>
      <c r="J9797">
        <v>0.30761552307474455</v>
      </c>
      <c r="K9797">
        <f t="shared" si="309"/>
        <v>0.57638447692525552</v>
      </c>
      <c r="L9797">
        <f t="shared" si="310"/>
        <v>1</v>
      </c>
      <c r="Z9797" t="str">
        <v>A</v>
      </c>
      <c r="AA9797" t="str">
        <v>snidc001</v>
      </c>
      <c r="AB9797" t="str">
        <v>martk001</v>
      </c>
      <c r="AC9797">
        <v>3</v>
      </c>
      <c r="AD9797">
        <v>0</v>
      </c>
      <c r="AE9797">
        <v>3</v>
      </c>
      <c r="AF9797">
        <v>3</v>
      </c>
      <c r="AG9797">
        <v>0.88400000000000001</v>
      </c>
      <c r="AH9797" t="str">
        <v>relief</v>
      </c>
      <c r="AI9797">
        <v>0.30761552307474455</v>
      </c>
      <c r="AJ9797">
        <v>0.57638447692525552</v>
      </c>
    </row>
    <row r="9798" spans="1:36" x14ac:dyDescent="0.35">
      <c r="A9798" t="s">
        <v>286</v>
      </c>
      <c r="B9798" t="s">
        <v>655</v>
      </c>
      <c r="C9798" t="s">
        <v>222</v>
      </c>
      <c r="D9798">
        <v>4</v>
      </c>
      <c r="E9798">
        <v>0</v>
      </c>
      <c r="F9798">
        <v>4</v>
      </c>
      <c r="G9798">
        <v>7</v>
      </c>
      <c r="H9798">
        <v>0</v>
      </c>
      <c r="I9798" t="s">
        <v>894</v>
      </c>
      <c r="J9798">
        <v>0.28077494672493086</v>
      </c>
      <c r="K9798">
        <f t="shared" si="309"/>
        <v>-0.28077494672493086</v>
      </c>
      <c r="L9798">
        <f t="shared" si="310"/>
        <v>1</v>
      </c>
      <c r="Z9798" t="str">
        <v>A</v>
      </c>
      <c r="AA9798" t="str">
        <v>snidc001</v>
      </c>
      <c r="AB9798" t="str">
        <v>walkc002</v>
      </c>
      <c r="AC9798">
        <v>4</v>
      </c>
      <c r="AD9798">
        <v>0</v>
      </c>
      <c r="AE9798">
        <v>4</v>
      </c>
      <c r="AF9798">
        <v>7</v>
      </c>
      <c r="AG9798">
        <v>0</v>
      </c>
      <c r="AH9798" t="str">
        <v>relief</v>
      </c>
      <c r="AI9798">
        <v>0.28077494672493086</v>
      </c>
      <c r="AJ9798">
        <v>-0.28077494672493086</v>
      </c>
    </row>
    <row r="9799" spans="1:36" x14ac:dyDescent="0.35">
      <c r="A9799" t="s">
        <v>286</v>
      </c>
      <c r="B9799" t="s">
        <v>655</v>
      </c>
      <c r="C9799" t="s">
        <v>223</v>
      </c>
      <c r="D9799">
        <v>5</v>
      </c>
      <c r="E9799">
        <v>0</v>
      </c>
      <c r="F9799">
        <v>1</v>
      </c>
      <c r="G9799">
        <v>8</v>
      </c>
      <c r="H9799">
        <v>0</v>
      </c>
      <c r="I9799" t="s">
        <v>894</v>
      </c>
      <c r="J9799">
        <v>0.38969591741394144</v>
      </c>
      <c r="K9799">
        <f t="shared" si="309"/>
        <v>-0.38969591741394144</v>
      </c>
      <c r="L9799">
        <f t="shared" si="310"/>
        <v>1</v>
      </c>
      <c r="Z9799" t="str">
        <v>A</v>
      </c>
      <c r="AA9799" t="str">
        <v>snidc001</v>
      </c>
      <c r="AB9799" t="str">
        <v>perad001</v>
      </c>
      <c r="AC9799">
        <v>5</v>
      </c>
      <c r="AD9799">
        <v>0</v>
      </c>
      <c r="AE9799">
        <v>1</v>
      </c>
      <c r="AF9799">
        <v>8</v>
      </c>
      <c r="AG9799">
        <v>0</v>
      </c>
      <c r="AH9799" t="str">
        <v>relief</v>
      </c>
      <c r="AI9799">
        <v>0.38969591741394144</v>
      </c>
      <c r="AJ9799">
        <v>-0.38969591741394144</v>
      </c>
    </row>
    <row r="9800" spans="1:36" x14ac:dyDescent="0.35">
      <c r="A9800" t="s">
        <v>286</v>
      </c>
      <c r="B9800" t="s">
        <v>655</v>
      </c>
      <c r="C9800" t="s">
        <v>223</v>
      </c>
      <c r="D9800">
        <v>5</v>
      </c>
      <c r="E9800">
        <v>1</v>
      </c>
      <c r="F9800">
        <v>3</v>
      </c>
      <c r="G9800">
        <v>11</v>
      </c>
      <c r="H9800">
        <v>0.88400000000000001</v>
      </c>
      <c r="I9800" t="s">
        <v>894</v>
      </c>
      <c r="J9800">
        <v>0.32149710167381046</v>
      </c>
      <c r="K9800">
        <f t="shared" si="309"/>
        <v>0.56250289832618949</v>
      </c>
      <c r="L9800">
        <f t="shared" si="310"/>
        <v>1</v>
      </c>
      <c r="Z9800" t="str">
        <v>A</v>
      </c>
      <c r="AA9800" t="str">
        <v>snidc001</v>
      </c>
      <c r="AB9800" t="str">
        <v>perad001</v>
      </c>
      <c r="AC9800">
        <v>5</v>
      </c>
      <c r="AD9800">
        <v>1</v>
      </c>
      <c r="AE9800">
        <v>3</v>
      </c>
      <c r="AF9800">
        <v>11</v>
      </c>
      <c r="AG9800">
        <v>0.88400000000000001</v>
      </c>
      <c r="AH9800" t="str">
        <v>relief</v>
      </c>
      <c r="AI9800">
        <v>0.32149710167381046</v>
      </c>
      <c r="AJ9800">
        <v>0.56250289832618949</v>
      </c>
    </row>
    <row r="9801" spans="1:36" x14ac:dyDescent="0.35">
      <c r="A9801" t="s">
        <v>286</v>
      </c>
      <c r="B9801" t="s">
        <v>655</v>
      </c>
      <c r="C9801" t="s">
        <v>225</v>
      </c>
      <c r="D9801">
        <v>6</v>
      </c>
      <c r="E9801">
        <v>0</v>
      </c>
      <c r="F9801">
        <v>6</v>
      </c>
      <c r="G9801">
        <v>17</v>
      </c>
      <c r="H9801">
        <v>0</v>
      </c>
      <c r="I9801" t="s">
        <v>894</v>
      </c>
      <c r="J9801">
        <v>0.30751253490824509</v>
      </c>
      <c r="K9801">
        <f t="shared" si="309"/>
        <v>-0.30751253490824509</v>
      </c>
      <c r="L9801">
        <f t="shared" si="310"/>
        <v>1</v>
      </c>
      <c r="Z9801" t="str">
        <v>A</v>
      </c>
      <c r="AA9801" t="str">
        <v>snidc001</v>
      </c>
      <c r="AB9801" t="str">
        <v>mccaj003</v>
      </c>
      <c r="AC9801">
        <v>6</v>
      </c>
      <c r="AD9801">
        <v>0</v>
      </c>
      <c r="AE9801">
        <v>6</v>
      </c>
      <c r="AF9801">
        <v>17</v>
      </c>
      <c r="AG9801">
        <v>0</v>
      </c>
      <c r="AH9801" t="str">
        <v>relief</v>
      </c>
      <c r="AI9801">
        <v>0.30751253490824509</v>
      </c>
      <c r="AJ9801">
        <v>-0.30751253490824509</v>
      </c>
    </row>
    <row r="9802" spans="1:36" x14ac:dyDescent="0.35">
      <c r="A9802" t="s">
        <v>286</v>
      </c>
      <c r="B9802" t="s">
        <v>655</v>
      </c>
      <c r="C9802" t="s">
        <v>227</v>
      </c>
      <c r="D9802">
        <v>7</v>
      </c>
      <c r="E9802">
        <v>0</v>
      </c>
      <c r="F9802">
        <v>2</v>
      </c>
      <c r="G9802">
        <v>19</v>
      </c>
      <c r="H9802">
        <v>0.88400000000000001</v>
      </c>
      <c r="I9802" t="s">
        <v>894</v>
      </c>
      <c r="J9802">
        <v>0.35579513369877935</v>
      </c>
      <c r="K9802">
        <f t="shared" si="309"/>
        <v>0.52820486630122065</v>
      </c>
      <c r="L9802">
        <f t="shared" si="310"/>
        <v>1</v>
      </c>
      <c r="Z9802" t="str">
        <v>A</v>
      </c>
      <c r="AA9802" t="str">
        <v>snidc001</v>
      </c>
      <c r="AB9802" t="str">
        <v>perdg001</v>
      </c>
      <c r="AC9802">
        <v>7</v>
      </c>
      <c r="AD9802">
        <v>0</v>
      </c>
      <c r="AE9802">
        <v>2</v>
      </c>
      <c r="AF9802">
        <v>19</v>
      </c>
      <c r="AG9802">
        <v>0.88400000000000001</v>
      </c>
      <c r="AH9802" t="str">
        <v>relief</v>
      </c>
      <c r="AI9802">
        <v>0.35579513369877935</v>
      </c>
      <c r="AJ9802">
        <v>0.52820486630122065</v>
      </c>
    </row>
    <row r="9803" spans="1:36" x14ac:dyDescent="0.35">
      <c r="A9803" t="s">
        <v>286</v>
      </c>
      <c r="B9803" t="s">
        <v>656</v>
      </c>
      <c r="C9803" t="s">
        <v>653</v>
      </c>
      <c r="D9803">
        <v>8</v>
      </c>
      <c r="E9803">
        <v>0</v>
      </c>
      <c r="F9803">
        <v>2</v>
      </c>
      <c r="G9803">
        <v>2</v>
      </c>
      <c r="H9803">
        <v>0.88400000000000001</v>
      </c>
      <c r="I9803" t="s">
        <v>894</v>
      </c>
      <c r="J9803">
        <v>0.35070878266280953</v>
      </c>
      <c r="K9803">
        <f t="shared" si="309"/>
        <v>0.53329121733719043</v>
      </c>
      <c r="L9803">
        <f t="shared" si="310"/>
        <v>1</v>
      </c>
      <c r="Z9803" t="str">
        <v>A</v>
      </c>
      <c r="AA9803" t="str">
        <v>peacm001</v>
      </c>
      <c r="AB9803" t="str">
        <v>hagej001</v>
      </c>
      <c r="AC9803">
        <v>8</v>
      </c>
      <c r="AD9803">
        <v>0</v>
      </c>
      <c r="AE9803">
        <v>2</v>
      </c>
      <c r="AF9803">
        <v>2</v>
      </c>
      <c r="AG9803">
        <v>0.88400000000000001</v>
      </c>
      <c r="AH9803" t="str">
        <v>relief</v>
      </c>
      <c r="AI9803">
        <v>0.35070878266280953</v>
      </c>
      <c r="AJ9803">
        <v>0.53329121733719043</v>
      </c>
    </row>
    <row r="9804" spans="1:36" x14ac:dyDescent="0.35">
      <c r="A9804" t="s">
        <v>286</v>
      </c>
      <c r="B9804" t="s">
        <v>656</v>
      </c>
      <c r="C9804" t="s">
        <v>652</v>
      </c>
      <c r="D9804">
        <v>9</v>
      </c>
      <c r="E9804">
        <v>0</v>
      </c>
      <c r="F9804">
        <v>1</v>
      </c>
      <c r="G9804">
        <v>3</v>
      </c>
      <c r="H9804">
        <v>0</v>
      </c>
      <c r="I9804" t="s">
        <v>894</v>
      </c>
      <c r="J9804">
        <v>0.36073422654172765</v>
      </c>
      <c r="K9804">
        <f t="shared" si="309"/>
        <v>-0.36073422654172765</v>
      </c>
      <c r="L9804">
        <f t="shared" si="310"/>
        <v>1</v>
      </c>
      <c r="Z9804" t="str">
        <v>A</v>
      </c>
      <c r="AA9804" t="str">
        <v>peacm001</v>
      </c>
      <c r="AB9804" t="str">
        <v>greig001</v>
      </c>
      <c r="AC9804">
        <v>9</v>
      </c>
      <c r="AD9804">
        <v>0</v>
      </c>
      <c r="AE9804">
        <v>1</v>
      </c>
      <c r="AF9804">
        <v>3</v>
      </c>
      <c r="AG9804">
        <v>0</v>
      </c>
      <c r="AH9804" t="str">
        <v>relief</v>
      </c>
      <c r="AI9804">
        <v>0.36073422654172765</v>
      </c>
      <c r="AJ9804">
        <v>-0.36073422654172765</v>
      </c>
    </row>
    <row r="9805" spans="1:36" x14ac:dyDescent="0.35">
      <c r="A9805" t="s">
        <v>286</v>
      </c>
      <c r="B9805" t="s">
        <v>657</v>
      </c>
      <c r="C9805" t="s">
        <v>224</v>
      </c>
      <c r="D9805">
        <v>1</v>
      </c>
      <c r="E9805">
        <v>0</v>
      </c>
      <c r="F9805">
        <v>3</v>
      </c>
      <c r="G9805">
        <v>3</v>
      </c>
      <c r="H9805">
        <v>0</v>
      </c>
      <c r="I9805" t="s">
        <v>894</v>
      </c>
      <c r="J9805">
        <v>0.29237148116396516</v>
      </c>
      <c r="K9805">
        <f t="shared" si="309"/>
        <v>-0.29237148116396516</v>
      </c>
      <c r="L9805">
        <f t="shared" si="310"/>
        <v>1</v>
      </c>
      <c r="Z9805" t="str">
        <v>A</v>
      </c>
      <c r="AA9805" t="str">
        <v>garra001</v>
      </c>
      <c r="AB9805" t="str">
        <v>varsd001</v>
      </c>
      <c r="AC9805">
        <v>1</v>
      </c>
      <c r="AD9805">
        <v>0</v>
      </c>
      <c r="AE9805">
        <v>3</v>
      </c>
      <c r="AF9805">
        <v>3</v>
      </c>
      <c r="AG9805">
        <v>0</v>
      </c>
      <c r="AH9805" t="str">
        <v>relief</v>
      </c>
      <c r="AI9805">
        <v>0.29237148116396516</v>
      </c>
      <c r="AJ9805">
        <v>-0.29237148116396516</v>
      </c>
    </row>
    <row r="9806" spans="1:36" x14ac:dyDescent="0.35">
      <c r="A9806" t="s">
        <v>286</v>
      </c>
      <c r="B9806" t="s">
        <v>657</v>
      </c>
      <c r="C9806" t="s">
        <v>621</v>
      </c>
      <c r="D9806">
        <v>2</v>
      </c>
      <c r="E9806">
        <v>0</v>
      </c>
      <c r="F9806">
        <v>5</v>
      </c>
      <c r="G9806">
        <v>8</v>
      </c>
      <c r="H9806">
        <v>0</v>
      </c>
      <c r="I9806" t="s">
        <v>894</v>
      </c>
      <c r="J9806">
        <v>0.30426083413523464</v>
      </c>
      <c r="K9806">
        <f t="shared" si="309"/>
        <v>-0.30426083413523464</v>
      </c>
      <c r="L9806">
        <f t="shared" si="310"/>
        <v>1</v>
      </c>
      <c r="Z9806" t="str">
        <v>A</v>
      </c>
      <c r="AA9806" t="str">
        <v>garra001</v>
      </c>
      <c r="AB9806" t="str">
        <v>smitp002</v>
      </c>
      <c r="AC9806">
        <v>2</v>
      </c>
      <c r="AD9806">
        <v>0</v>
      </c>
      <c r="AE9806">
        <v>5</v>
      </c>
      <c r="AF9806">
        <v>8</v>
      </c>
      <c r="AG9806">
        <v>0</v>
      </c>
      <c r="AH9806" t="str">
        <v>relief</v>
      </c>
      <c r="AI9806">
        <v>0.30426083413523464</v>
      </c>
      <c r="AJ9806">
        <v>-0.30426083413523464</v>
      </c>
    </row>
    <row r="9807" spans="1:36" x14ac:dyDescent="0.35">
      <c r="A9807" t="s">
        <v>286</v>
      </c>
      <c r="B9807" t="s">
        <v>657</v>
      </c>
      <c r="C9807" t="s">
        <v>221</v>
      </c>
      <c r="D9807">
        <v>3</v>
      </c>
      <c r="E9807">
        <v>0</v>
      </c>
      <c r="F9807">
        <v>5</v>
      </c>
      <c r="G9807">
        <v>13</v>
      </c>
      <c r="H9807">
        <v>0</v>
      </c>
      <c r="I9807" t="s">
        <v>894</v>
      </c>
      <c r="J9807">
        <v>0.3031152446630343</v>
      </c>
      <c r="K9807">
        <f t="shared" si="309"/>
        <v>-0.3031152446630343</v>
      </c>
      <c r="L9807">
        <f t="shared" si="310"/>
        <v>1</v>
      </c>
      <c r="Z9807" t="str">
        <v>A</v>
      </c>
      <c r="AA9807" t="str">
        <v>garra001</v>
      </c>
      <c r="AB9807" t="str">
        <v>martk001</v>
      </c>
      <c r="AC9807">
        <v>3</v>
      </c>
      <c r="AD9807">
        <v>0</v>
      </c>
      <c r="AE9807">
        <v>5</v>
      </c>
      <c r="AF9807">
        <v>13</v>
      </c>
      <c r="AG9807">
        <v>0</v>
      </c>
      <c r="AH9807" t="str">
        <v>relief</v>
      </c>
      <c r="AI9807">
        <v>0.3031152446630343</v>
      </c>
      <c r="AJ9807">
        <v>-0.3031152446630343</v>
      </c>
    </row>
    <row r="9808" spans="1:36" x14ac:dyDescent="0.35">
      <c r="A9808" t="s">
        <v>286</v>
      </c>
      <c r="B9808" t="s">
        <v>658</v>
      </c>
      <c r="C9808" t="s">
        <v>224</v>
      </c>
      <c r="D9808">
        <v>1</v>
      </c>
      <c r="E9808">
        <v>0</v>
      </c>
      <c r="F9808">
        <v>2</v>
      </c>
      <c r="G9808">
        <v>2</v>
      </c>
      <c r="H9808">
        <v>2.0720000000000001</v>
      </c>
      <c r="I9808" t="s">
        <v>895</v>
      </c>
      <c r="J9808">
        <v>0.37081185480584566</v>
      </c>
      <c r="K9808">
        <f t="shared" si="309"/>
        <v>1.7011881451941544</v>
      </c>
      <c r="L9808">
        <f t="shared" si="310"/>
        <v>1</v>
      </c>
      <c r="Z9808" t="str">
        <v>A</v>
      </c>
      <c r="AA9808" t="str">
        <v>heasj001</v>
      </c>
      <c r="AB9808" t="str">
        <v>varsd001</v>
      </c>
      <c r="AC9808">
        <v>1</v>
      </c>
      <c r="AD9808">
        <v>0</v>
      </c>
      <c r="AE9808">
        <v>2</v>
      </c>
      <c r="AF9808">
        <v>2</v>
      </c>
      <c r="AG9808">
        <v>2.0720000000000001</v>
      </c>
      <c r="AH9808" t="str">
        <v>starter</v>
      </c>
      <c r="AI9808">
        <v>0.37081185480584566</v>
      </c>
      <c r="AJ9808">
        <v>1.7011881451941544</v>
      </c>
    </row>
    <row r="9809" spans="1:36" x14ac:dyDescent="0.35">
      <c r="A9809" t="s">
        <v>286</v>
      </c>
      <c r="B9809" t="s">
        <v>658</v>
      </c>
      <c r="C9809" t="s">
        <v>621</v>
      </c>
      <c r="D9809">
        <v>2</v>
      </c>
      <c r="E9809">
        <v>0</v>
      </c>
      <c r="F9809">
        <v>5</v>
      </c>
      <c r="G9809">
        <v>7</v>
      </c>
      <c r="H9809">
        <v>0.72</v>
      </c>
      <c r="I9809" t="s">
        <v>895</v>
      </c>
      <c r="J9809">
        <v>0.29867723718256695</v>
      </c>
      <c r="K9809">
        <f t="shared" si="309"/>
        <v>0.42132276281743303</v>
      </c>
      <c r="L9809">
        <f t="shared" si="310"/>
        <v>1</v>
      </c>
      <c r="Z9809" t="str">
        <v>A</v>
      </c>
      <c r="AA9809" t="str">
        <v>heasj001</v>
      </c>
      <c r="AB9809" t="str">
        <v>smitp002</v>
      </c>
      <c r="AC9809">
        <v>2</v>
      </c>
      <c r="AD9809">
        <v>0</v>
      </c>
      <c r="AE9809">
        <v>5</v>
      </c>
      <c r="AF9809">
        <v>7</v>
      </c>
      <c r="AG9809">
        <v>0.72</v>
      </c>
      <c r="AH9809" t="str">
        <v>starter</v>
      </c>
      <c r="AI9809">
        <v>0.29867723718256695</v>
      </c>
      <c r="AJ9809">
        <v>0.42132276281743303</v>
      </c>
    </row>
    <row r="9810" spans="1:36" x14ac:dyDescent="0.35">
      <c r="A9810" t="s">
        <v>286</v>
      </c>
      <c r="B9810" t="s">
        <v>658</v>
      </c>
      <c r="C9810" t="s">
        <v>221</v>
      </c>
      <c r="D9810">
        <v>3</v>
      </c>
      <c r="E9810">
        <v>0</v>
      </c>
      <c r="F9810">
        <v>2</v>
      </c>
      <c r="G9810">
        <v>9</v>
      </c>
      <c r="H9810">
        <v>0</v>
      </c>
      <c r="I9810" t="s">
        <v>895</v>
      </c>
      <c r="J9810">
        <v>0.38605589671662505</v>
      </c>
      <c r="K9810">
        <f t="shared" si="309"/>
        <v>-0.38605589671662505</v>
      </c>
      <c r="L9810">
        <f t="shared" si="310"/>
        <v>1</v>
      </c>
      <c r="Z9810" t="str">
        <v>A</v>
      </c>
      <c r="AA9810" t="str">
        <v>heasj001</v>
      </c>
      <c r="AB9810" t="str">
        <v>martk001</v>
      </c>
      <c r="AC9810">
        <v>3</v>
      </c>
      <c r="AD9810">
        <v>0</v>
      </c>
      <c r="AE9810">
        <v>2</v>
      </c>
      <c r="AF9810">
        <v>9</v>
      </c>
      <c r="AG9810">
        <v>0</v>
      </c>
      <c r="AH9810" t="str">
        <v>starter</v>
      </c>
      <c r="AI9810">
        <v>0.38605589671662505</v>
      </c>
      <c r="AJ9810">
        <v>-0.38605589671662505</v>
      </c>
    </row>
    <row r="9811" spans="1:36" x14ac:dyDescent="0.35">
      <c r="A9811" t="s">
        <v>286</v>
      </c>
      <c r="B9811" t="s">
        <v>658</v>
      </c>
      <c r="C9811" t="s">
        <v>222</v>
      </c>
      <c r="D9811">
        <v>4</v>
      </c>
      <c r="E9811">
        <v>0</v>
      </c>
      <c r="F9811">
        <v>2</v>
      </c>
      <c r="G9811">
        <v>11</v>
      </c>
      <c r="H9811">
        <v>0</v>
      </c>
      <c r="I9811" t="s">
        <v>895</v>
      </c>
      <c r="J9811">
        <v>0.37984494526114554</v>
      </c>
      <c r="K9811">
        <f t="shared" si="309"/>
        <v>-0.37984494526114554</v>
      </c>
      <c r="L9811">
        <f t="shared" si="310"/>
        <v>1</v>
      </c>
      <c r="Z9811" t="str">
        <v>A</v>
      </c>
      <c r="AA9811" t="str">
        <v>heasj001</v>
      </c>
      <c r="AB9811" t="str">
        <v>walkc002</v>
      </c>
      <c r="AC9811">
        <v>4</v>
      </c>
      <c r="AD9811">
        <v>0</v>
      </c>
      <c r="AE9811">
        <v>2</v>
      </c>
      <c r="AF9811">
        <v>11</v>
      </c>
      <c r="AG9811">
        <v>0</v>
      </c>
      <c r="AH9811" t="str">
        <v>starter</v>
      </c>
      <c r="AI9811">
        <v>0.37984494526114554</v>
      </c>
      <c r="AJ9811">
        <v>-0.37984494526114554</v>
      </c>
    </row>
    <row r="9812" spans="1:36" x14ac:dyDescent="0.35">
      <c r="A9812" t="s">
        <v>286</v>
      </c>
      <c r="B9812" t="s">
        <v>658</v>
      </c>
      <c r="C9812" t="s">
        <v>223</v>
      </c>
      <c r="D9812">
        <v>5</v>
      </c>
      <c r="E9812">
        <v>0</v>
      </c>
      <c r="F9812">
        <v>4</v>
      </c>
      <c r="G9812">
        <v>15</v>
      </c>
      <c r="H9812">
        <v>0</v>
      </c>
      <c r="I9812" t="s">
        <v>895</v>
      </c>
      <c r="J9812">
        <v>0.25942046524753715</v>
      </c>
      <c r="K9812">
        <f t="shared" si="309"/>
        <v>-0.25942046524753715</v>
      </c>
      <c r="L9812">
        <f t="shared" si="310"/>
        <v>1</v>
      </c>
      <c r="Z9812" t="str">
        <v>A</v>
      </c>
      <c r="AA9812" t="str">
        <v>heasj001</v>
      </c>
      <c r="AB9812" t="str">
        <v>perad001</v>
      </c>
      <c r="AC9812">
        <v>5</v>
      </c>
      <c r="AD9812">
        <v>0</v>
      </c>
      <c r="AE9812">
        <v>4</v>
      </c>
      <c r="AF9812">
        <v>15</v>
      </c>
      <c r="AG9812">
        <v>0</v>
      </c>
      <c r="AH9812" t="str">
        <v>starter</v>
      </c>
      <c r="AI9812">
        <v>0.25942046524753715</v>
      </c>
      <c r="AJ9812">
        <v>-0.25942046524753715</v>
      </c>
    </row>
    <row r="9813" spans="1:36" x14ac:dyDescent="0.35">
      <c r="A9813" t="s">
        <v>286</v>
      </c>
      <c r="B9813" t="s">
        <v>658</v>
      </c>
      <c r="C9813" t="s">
        <v>225</v>
      </c>
      <c r="D9813">
        <v>6</v>
      </c>
      <c r="E9813">
        <v>0</v>
      </c>
      <c r="F9813">
        <v>4</v>
      </c>
      <c r="G9813">
        <v>19</v>
      </c>
      <c r="H9813">
        <v>0.72</v>
      </c>
      <c r="I9813" t="s">
        <v>895</v>
      </c>
      <c r="J9813">
        <v>0.25651502815809357</v>
      </c>
      <c r="K9813">
        <f t="shared" si="309"/>
        <v>0.4634849718419064</v>
      </c>
      <c r="L9813">
        <f t="shared" si="310"/>
        <v>1</v>
      </c>
      <c r="Z9813" t="str">
        <v>A</v>
      </c>
      <c r="AA9813" t="str">
        <v>heasj001</v>
      </c>
      <c r="AB9813" t="str">
        <v>mccaj003</v>
      </c>
      <c r="AC9813">
        <v>6</v>
      </c>
      <c r="AD9813">
        <v>0</v>
      </c>
      <c r="AE9813">
        <v>4</v>
      </c>
      <c r="AF9813">
        <v>19</v>
      </c>
      <c r="AG9813">
        <v>0.72</v>
      </c>
      <c r="AH9813" t="str">
        <v>starter</v>
      </c>
      <c r="AI9813">
        <v>0.25651502815809357</v>
      </c>
      <c r="AJ9813">
        <v>0.4634849718419064</v>
      </c>
    </row>
    <row r="9814" spans="1:36" x14ac:dyDescent="0.35">
      <c r="A9814" t="s">
        <v>286</v>
      </c>
      <c r="B9814" t="s">
        <v>658</v>
      </c>
      <c r="C9814" t="s">
        <v>220</v>
      </c>
      <c r="D9814">
        <v>7</v>
      </c>
      <c r="E9814">
        <v>0</v>
      </c>
      <c r="F9814">
        <v>6</v>
      </c>
      <c r="G9814">
        <v>25</v>
      </c>
      <c r="H9814">
        <v>0</v>
      </c>
      <c r="I9814" t="s">
        <v>895</v>
      </c>
      <c r="J9814">
        <v>0.29097185105471313</v>
      </c>
      <c r="K9814">
        <f t="shared" si="309"/>
        <v>-0.29097185105471313</v>
      </c>
      <c r="L9814">
        <f t="shared" si="310"/>
        <v>1</v>
      </c>
      <c r="Z9814" t="str">
        <v>A</v>
      </c>
      <c r="AA9814" t="str">
        <v>heasj001</v>
      </c>
      <c r="AB9814" t="str">
        <v>thoma004</v>
      </c>
      <c r="AC9814">
        <v>7</v>
      </c>
      <c r="AD9814">
        <v>0</v>
      </c>
      <c r="AE9814">
        <v>6</v>
      </c>
      <c r="AF9814">
        <v>25</v>
      </c>
      <c r="AG9814">
        <v>0</v>
      </c>
      <c r="AH9814" t="str">
        <v>starter</v>
      </c>
      <c r="AI9814">
        <v>0.29097185105471313</v>
      </c>
      <c r="AJ9814">
        <v>-0.29097185105471313</v>
      </c>
    </row>
    <row r="9815" spans="1:36" x14ac:dyDescent="0.35">
      <c r="A9815" t="s">
        <v>286</v>
      </c>
      <c r="B9815" t="s">
        <v>658</v>
      </c>
      <c r="C9815" t="s">
        <v>227</v>
      </c>
      <c r="D9815">
        <v>8</v>
      </c>
      <c r="E9815">
        <v>0</v>
      </c>
      <c r="F9815">
        <v>5</v>
      </c>
      <c r="G9815">
        <v>30</v>
      </c>
      <c r="H9815">
        <v>0.72</v>
      </c>
      <c r="I9815" t="s">
        <v>895</v>
      </c>
      <c r="J9815">
        <v>0.2566009367038834</v>
      </c>
      <c r="K9815">
        <f t="shared" si="309"/>
        <v>0.46339906329611658</v>
      </c>
      <c r="L9815">
        <f t="shared" si="310"/>
        <v>1</v>
      </c>
      <c r="Z9815" t="str">
        <v>A</v>
      </c>
      <c r="AA9815" t="str">
        <v>heasj001</v>
      </c>
      <c r="AB9815" t="str">
        <v>perdg001</v>
      </c>
      <c r="AC9815">
        <v>8</v>
      </c>
      <c r="AD9815">
        <v>0</v>
      </c>
      <c r="AE9815">
        <v>5</v>
      </c>
      <c r="AF9815">
        <v>30</v>
      </c>
      <c r="AG9815">
        <v>0.72</v>
      </c>
      <c r="AH9815" t="str">
        <v>starter</v>
      </c>
      <c r="AI9815">
        <v>0.2566009367038834</v>
      </c>
      <c r="AJ9815">
        <v>0.46339906329611658</v>
      </c>
    </row>
    <row r="9816" spans="1:36" x14ac:dyDescent="0.35">
      <c r="A9816" t="s">
        <v>286</v>
      </c>
      <c r="B9816" t="s">
        <v>658</v>
      </c>
      <c r="C9816" t="s">
        <v>653</v>
      </c>
      <c r="D9816">
        <v>9</v>
      </c>
      <c r="E9816">
        <v>0</v>
      </c>
      <c r="F9816">
        <v>4</v>
      </c>
      <c r="G9816">
        <v>34</v>
      </c>
      <c r="H9816">
        <v>0.72</v>
      </c>
      <c r="I9816" t="s">
        <v>895</v>
      </c>
      <c r="J9816">
        <v>0.23045877437532336</v>
      </c>
      <c r="K9816">
        <f t="shared" si="309"/>
        <v>0.48954122562467661</v>
      </c>
      <c r="L9816">
        <f t="shared" si="310"/>
        <v>1</v>
      </c>
      <c r="Z9816" t="str">
        <v>A</v>
      </c>
      <c r="AA9816" t="str">
        <v>heasj001</v>
      </c>
      <c r="AB9816" t="str">
        <v>hagej001</v>
      </c>
      <c r="AC9816">
        <v>9</v>
      </c>
      <c r="AD9816">
        <v>0</v>
      </c>
      <c r="AE9816">
        <v>4</v>
      </c>
      <c r="AF9816">
        <v>34</v>
      </c>
      <c r="AG9816">
        <v>0.72</v>
      </c>
      <c r="AH9816" t="str">
        <v>starter</v>
      </c>
      <c r="AI9816">
        <v>0.23045877437532336</v>
      </c>
      <c r="AJ9816">
        <v>0.48954122562467661</v>
      </c>
    </row>
    <row r="9817" spans="1:36" x14ac:dyDescent="0.35">
      <c r="A9817" t="s">
        <v>286</v>
      </c>
      <c r="B9817" t="s">
        <v>658</v>
      </c>
      <c r="C9817" t="s">
        <v>224</v>
      </c>
      <c r="D9817">
        <v>1</v>
      </c>
      <c r="E9817">
        <v>1</v>
      </c>
      <c r="F9817">
        <v>7</v>
      </c>
      <c r="G9817">
        <v>41</v>
      </c>
      <c r="H9817">
        <v>0</v>
      </c>
      <c r="I9817" t="s">
        <v>895</v>
      </c>
      <c r="J9817">
        <v>0.35801692281932551</v>
      </c>
      <c r="K9817">
        <f t="shared" si="309"/>
        <v>-0.35801692281932551</v>
      </c>
      <c r="L9817">
        <f t="shared" si="310"/>
        <v>1</v>
      </c>
      <c r="Z9817" t="str">
        <v>A</v>
      </c>
      <c r="AA9817" t="str">
        <v>heasj001</v>
      </c>
      <c r="AB9817" t="str">
        <v>varsd001</v>
      </c>
      <c r="AC9817">
        <v>1</v>
      </c>
      <c r="AD9817">
        <v>1</v>
      </c>
      <c r="AE9817">
        <v>7</v>
      </c>
      <c r="AF9817">
        <v>41</v>
      </c>
      <c r="AG9817">
        <v>0</v>
      </c>
      <c r="AH9817" t="str">
        <v>starter</v>
      </c>
      <c r="AI9817">
        <v>0.35801692281932551</v>
      </c>
      <c r="AJ9817">
        <v>-0.35801692281932551</v>
      </c>
    </row>
    <row r="9818" spans="1:36" x14ac:dyDescent="0.35">
      <c r="A9818" t="s">
        <v>286</v>
      </c>
      <c r="B9818" t="s">
        <v>658</v>
      </c>
      <c r="C9818" t="s">
        <v>621</v>
      </c>
      <c r="D9818">
        <v>2</v>
      </c>
      <c r="E9818">
        <v>1</v>
      </c>
      <c r="F9818">
        <v>4</v>
      </c>
      <c r="G9818">
        <v>45</v>
      </c>
      <c r="H9818">
        <v>0</v>
      </c>
      <c r="I9818" t="s">
        <v>895</v>
      </c>
      <c r="J9818">
        <v>0.29407888415170119</v>
      </c>
      <c r="K9818">
        <f t="shared" si="309"/>
        <v>-0.29407888415170119</v>
      </c>
      <c r="L9818">
        <f t="shared" si="310"/>
        <v>1</v>
      </c>
      <c r="Z9818" t="str">
        <v>A</v>
      </c>
      <c r="AA9818" t="str">
        <v>heasj001</v>
      </c>
      <c r="AB9818" t="str">
        <v>smitp002</v>
      </c>
      <c r="AC9818">
        <v>2</v>
      </c>
      <c r="AD9818">
        <v>1</v>
      </c>
      <c r="AE9818">
        <v>4</v>
      </c>
      <c r="AF9818">
        <v>45</v>
      </c>
      <c r="AG9818">
        <v>0</v>
      </c>
      <c r="AH9818" t="str">
        <v>starter</v>
      </c>
      <c r="AI9818">
        <v>0.29407888415170119</v>
      </c>
      <c r="AJ9818">
        <v>-0.29407888415170119</v>
      </c>
    </row>
    <row r="9819" spans="1:36" x14ac:dyDescent="0.35">
      <c r="A9819" t="s">
        <v>286</v>
      </c>
      <c r="B9819" t="s">
        <v>658</v>
      </c>
      <c r="C9819" t="s">
        <v>221</v>
      </c>
      <c r="D9819">
        <v>3</v>
      </c>
      <c r="E9819">
        <v>1</v>
      </c>
      <c r="F9819">
        <v>3</v>
      </c>
      <c r="G9819">
        <v>48</v>
      </c>
      <c r="H9819">
        <v>0.88400000000000001</v>
      </c>
      <c r="I9819" t="s">
        <v>895</v>
      </c>
      <c r="J9819">
        <v>0.31356291957383503</v>
      </c>
      <c r="K9819">
        <f t="shared" si="309"/>
        <v>0.57043708042616492</v>
      </c>
      <c r="L9819">
        <f t="shared" si="310"/>
        <v>1</v>
      </c>
      <c r="Z9819" t="str">
        <v>A</v>
      </c>
      <c r="AA9819" t="str">
        <v>heasj001</v>
      </c>
      <c r="AB9819" t="str">
        <v>martk001</v>
      </c>
      <c r="AC9819">
        <v>3</v>
      </c>
      <c r="AD9819">
        <v>1</v>
      </c>
      <c r="AE9819">
        <v>3</v>
      </c>
      <c r="AF9819">
        <v>48</v>
      </c>
      <c r="AG9819">
        <v>0.88400000000000001</v>
      </c>
      <c r="AH9819" t="str">
        <v>starter</v>
      </c>
      <c r="AI9819">
        <v>0.31356291957383503</v>
      </c>
      <c r="AJ9819">
        <v>0.57043708042616492</v>
      </c>
    </row>
    <row r="9820" spans="1:36" x14ac:dyDescent="0.35">
      <c r="A9820" t="s">
        <v>286</v>
      </c>
      <c r="B9820" t="s">
        <v>658</v>
      </c>
      <c r="C9820" t="s">
        <v>222</v>
      </c>
      <c r="D9820">
        <v>4</v>
      </c>
      <c r="E9820">
        <v>1</v>
      </c>
      <c r="F9820">
        <v>1</v>
      </c>
      <c r="G9820">
        <v>49</v>
      </c>
      <c r="H9820">
        <v>0</v>
      </c>
      <c r="I9820" t="s">
        <v>895</v>
      </c>
      <c r="J9820">
        <v>0.41141419843775795</v>
      </c>
      <c r="K9820">
        <f t="shared" si="309"/>
        <v>-0.41141419843775795</v>
      </c>
      <c r="L9820">
        <f t="shared" si="310"/>
        <v>1</v>
      </c>
      <c r="Z9820" t="str">
        <v>A</v>
      </c>
      <c r="AA9820" t="str">
        <v>heasj001</v>
      </c>
      <c r="AB9820" t="str">
        <v>walkc002</v>
      </c>
      <c r="AC9820">
        <v>4</v>
      </c>
      <c r="AD9820">
        <v>1</v>
      </c>
      <c r="AE9820">
        <v>1</v>
      </c>
      <c r="AF9820">
        <v>49</v>
      </c>
      <c r="AG9820">
        <v>0</v>
      </c>
      <c r="AH9820" t="str">
        <v>starter</v>
      </c>
      <c r="AI9820">
        <v>0.41141419843775795</v>
      </c>
      <c r="AJ9820">
        <v>-0.41141419843775795</v>
      </c>
    </row>
    <row r="9821" spans="1:36" x14ac:dyDescent="0.35">
      <c r="A9821" t="s">
        <v>286</v>
      </c>
      <c r="B9821" t="s">
        <v>658</v>
      </c>
      <c r="C9821" t="s">
        <v>223</v>
      </c>
      <c r="D9821">
        <v>5</v>
      </c>
      <c r="E9821">
        <v>1</v>
      </c>
      <c r="F9821">
        <v>2</v>
      </c>
      <c r="G9821">
        <v>51</v>
      </c>
      <c r="H9821">
        <v>2.0720000000000001</v>
      </c>
      <c r="I9821" t="s">
        <v>895</v>
      </c>
      <c r="J9821">
        <v>0.37560505418817769</v>
      </c>
      <c r="K9821">
        <f t="shared" si="309"/>
        <v>1.6963949458118224</v>
      </c>
      <c r="L9821">
        <f t="shared" si="310"/>
        <v>1</v>
      </c>
      <c r="Z9821" t="str">
        <v>A</v>
      </c>
      <c r="AA9821" t="str">
        <v>heasj001</v>
      </c>
      <c r="AB9821" t="str">
        <v>perad001</v>
      </c>
      <c r="AC9821">
        <v>5</v>
      </c>
      <c r="AD9821">
        <v>1</v>
      </c>
      <c r="AE9821">
        <v>2</v>
      </c>
      <c r="AF9821">
        <v>51</v>
      </c>
      <c r="AG9821">
        <v>2.0720000000000001</v>
      </c>
      <c r="AH9821" t="str">
        <v>starter</v>
      </c>
      <c r="AI9821">
        <v>0.37560505418817769</v>
      </c>
      <c r="AJ9821">
        <v>1.6963949458118224</v>
      </c>
    </row>
    <row r="9822" spans="1:36" x14ac:dyDescent="0.35">
      <c r="A9822" t="s">
        <v>286</v>
      </c>
      <c r="B9822" t="s">
        <v>658</v>
      </c>
      <c r="C9822" t="s">
        <v>225</v>
      </c>
      <c r="D9822">
        <v>6</v>
      </c>
      <c r="E9822">
        <v>1</v>
      </c>
      <c r="F9822">
        <v>5</v>
      </c>
      <c r="G9822">
        <v>56</v>
      </c>
      <c r="H9822">
        <v>0.72</v>
      </c>
      <c r="I9822" t="s">
        <v>895</v>
      </c>
      <c r="J9822">
        <v>0.28417536809247568</v>
      </c>
      <c r="K9822">
        <f t="shared" si="309"/>
        <v>0.4358246319075243</v>
      </c>
      <c r="L9822">
        <f t="shared" si="310"/>
        <v>1</v>
      </c>
      <c r="Z9822" t="str">
        <v>A</v>
      </c>
      <c r="AA9822" t="str">
        <v>heasj001</v>
      </c>
      <c r="AB9822" t="str">
        <v>mccaj003</v>
      </c>
      <c r="AC9822">
        <v>6</v>
      </c>
      <c r="AD9822">
        <v>1</v>
      </c>
      <c r="AE9822">
        <v>5</v>
      </c>
      <c r="AF9822">
        <v>56</v>
      </c>
      <c r="AG9822">
        <v>0.72</v>
      </c>
      <c r="AH9822" t="str">
        <v>starter</v>
      </c>
      <c r="AI9822">
        <v>0.28417536809247568</v>
      </c>
      <c r="AJ9822">
        <v>0.4358246319075243</v>
      </c>
    </row>
    <row r="9823" spans="1:36" x14ac:dyDescent="0.35">
      <c r="A9823" t="s">
        <v>286</v>
      </c>
      <c r="B9823" t="s">
        <v>658</v>
      </c>
      <c r="C9823" t="s">
        <v>220</v>
      </c>
      <c r="D9823">
        <v>7</v>
      </c>
      <c r="E9823">
        <v>1</v>
      </c>
      <c r="F9823">
        <v>2</v>
      </c>
      <c r="G9823">
        <v>58</v>
      </c>
      <c r="H9823">
        <v>0</v>
      </c>
      <c r="I9823" t="s">
        <v>895</v>
      </c>
      <c r="J9823">
        <v>0.36174253019786984</v>
      </c>
      <c r="K9823">
        <f t="shared" si="309"/>
        <v>-0.36174253019786984</v>
      </c>
      <c r="L9823">
        <f t="shared" si="310"/>
        <v>1</v>
      </c>
      <c r="Z9823" t="str">
        <v>A</v>
      </c>
      <c r="AA9823" t="str">
        <v>heasj001</v>
      </c>
      <c r="AB9823" t="str">
        <v>thoma004</v>
      </c>
      <c r="AC9823">
        <v>7</v>
      </c>
      <c r="AD9823">
        <v>1</v>
      </c>
      <c r="AE9823">
        <v>2</v>
      </c>
      <c r="AF9823">
        <v>58</v>
      </c>
      <c r="AG9823">
        <v>0</v>
      </c>
      <c r="AH9823" t="str">
        <v>starter</v>
      </c>
      <c r="AI9823">
        <v>0.36174253019786984</v>
      </c>
      <c r="AJ9823">
        <v>-0.36174253019786984</v>
      </c>
    </row>
    <row r="9824" spans="1:36" x14ac:dyDescent="0.35">
      <c r="A9824" t="s">
        <v>286</v>
      </c>
      <c r="B9824" t="s">
        <v>658</v>
      </c>
      <c r="C9824" t="s">
        <v>227</v>
      </c>
      <c r="D9824">
        <v>8</v>
      </c>
      <c r="E9824">
        <v>1</v>
      </c>
      <c r="F9824">
        <v>6</v>
      </c>
      <c r="G9824">
        <v>64</v>
      </c>
      <c r="H9824">
        <v>0</v>
      </c>
      <c r="I9824" t="s">
        <v>895</v>
      </c>
      <c r="J9824">
        <v>0.29741649347050148</v>
      </c>
      <c r="K9824">
        <f t="shared" si="309"/>
        <v>-0.29741649347050148</v>
      </c>
      <c r="L9824">
        <f t="shared" si="310"/>
        <v>1</v>
      </c>
      <c r="Z9824" t="str">
        <v>A</v>
      </c>
      <c r="AA9824" t="str">
        <v>heasj001</v>
      </c>
      <c r="AB9824" t="str">
        <v>perdg001</v>
      </c>
      <c r="AC9824">
        <v>8</v>
      </c>
      <c r="AD9824">
        <v>1</v>
      </c>
      <c r="AE9824">
        <v>6</v>
      </c>
      <c r="AF9824">
        <v>64</v>
      </c>
      <c r="AG9824">
        <v>0</v>
      </c>
      <c r="AH9824" t="str">
        <v>starter</v>
      </c>
      <c r="AI9824">
        <v>0.29741649347050148</v>
      </c>
      <c r="AJ9824">
        <v>-0.29741649347050148</v>
      </c>
    </row>
    <row r="9825" spans="1:36" x14ac:dyDescent="0.35">
      <c r="A9825" t="s">
        <v>286</v>
      </c>
      <c r="B9825" t="s">
        <v>658</v>
      </c>
      <c r="C9825" t="s">
        <v>653</v>
      </c>
      <c r="D9825">
        <v>9</v>
      </c>
      <c r="E9825">
        <v>1</v>
      </c>
      <c r="F9825">
        <v>5</v>
      </c>
      <c r="G9825">
        <v>69</v>
      </c>
      <c r="H9825">
        <v>0</v>
      </c>
      <c r="I9825" t="s">
        <v>895</v>
      </c>
      <c r="J9825">
        <v>0.25811911430970547</v>
      </c>
      <c r="K9825">
        <f t="shared" si="309"/>
        <v>-0.25811911430970547</v>
      </c>
      <c r="L9825">
        <f t="shared" si="310"/>
        <v>1</v>
      </c>
      <c r="Z9825" t="str">
        <v>A</v>
      </c>
      <c r="AA9825" t="str">
        <v>heasj001</v>
      </c>
      <c r="AB9825" t="str">
        <v>hagej001</v>
      </c>
      <c r="AC9825">
        <v>9</v>
      </c>
      <c r="AD9825">
        <v>1</v>
      </c>
      <c r="AE9825">
        <v>5</v>
      </c>
      <c r="AF9825">
        <v>69</v>
      </c>
      <c r="AG9825">
        <v>0</v>
      </c>
      <c r="AH9825" t="str">
        <v>starter</v>
      </c>
      <c r="AI9825">
        <v>0.25811911430970547</v>
      </c>
      <c r="AJ9825">
        <v>-0.25811911430970547</v>
      </c>
    </row>
    <row r="9826" spans="1:36" x14ac:dyDescent="0.35">
      <c r="A9826" t="s">
        <v>286</v>
      </c>
      <c r="B9826" t="s">
        <v>658</v>
      </c>
      <c r="C9826" t="s">
        <v>224</v>
      </c>
      <c r="D9826">
        <v>1</v>
      </c>
      <c r="E9826">
        <v>2</v>
      </c>
      <c r="F9826">
        <v>4</v>
      </c>
      <c r="G9826">
        <v>73</v>
      </c>
      <c r="H9826">
        <v>0.72</v>
      </c>
      <c r="I9826" t="s">
        <v>895</v>
      </c>
      <c r="J9826">
        <v>0.29588805680938213</v>
      </c>
      <c r="K9826">
        <f t="shared" si="309"/>
        <v>0.42411194319061785</v>
      </c>
      <c r="L9826">
        <f t="shared" si="310"/>
        <v>1</v>
      </c>
      <c r="Z9826" t="str">
        <v>A</v>
      </c>
      <c r="AA9826" t="str">
        <v>heasj001</v>
      </c>
      <c r="AB9826" t="str">
        <v>varsd001</v>
      </c>
      <c r="AC9826">
        <v>1</v>
      </c>
      <c r="AD9826">
        <v>2</v>
      </c>
      <c r="AE9826">
        <v>4</v>
      </c>
      <c r="AF9826">
        <v>73</v>
      </c>
      <c r="AG9826">
        <v>0.72</v>
      </c>
      <c r="AH9826" t="str">
        <v>starter</v>
      </c>
      <c r="AI9826">
        <v>0.29588805680938213</v>
      </c>
      <c r="AJ9826">
        <v>0.42411194319061785</v>
      </c>
    </row>
    <row r="9827" spans="1:36" x14ac:dyDescent="0.35">
      <c r="A9827" t="s">
        <v>286</v>
      </c>
      <c r="B9827" t="s">
        <v>658</v>
      </c>
      <c r="C9827" t="s">
        <v>621</v>
      </c>
      <c r="D9827">
        <v>2</v>
      </c>
      <c r="E9827">
        <v>2</v>
      </c>
      <c r="F9827">
        <v>6</v>
      </c>
      <c r="G9827">
        <v>79</v>
      </c>
      <c r="H9827">
        <v>0</v>
      </c>
      <c r="I9827" t="s">
        <v>895</v>
      </c>
      <c r="J9827">
        <v>0.35769159798984568</v>
      </c>
      <c r="K9827">
        <f t="shared" si="309"/>
        <v>-0.35769159798984568</v>
      </c>
      <c r="L9827">
        <f t="shared" si="310"/>
        <v>1</v>
      </c>
      <c r="Z9827" t="str">
        <v>A</v>
      </c>
      <c r="AA9827" t="str">
        <v>heasj001</v>
      </c>
      <c r="AB9827" t="str">
        <v>smitp002</v>
      </c>
      <c r="AC9827">
        <v>2</v>
      </c>
      <c r="AD9827">
        <v>2</v>
      </c>
      <c r="AE9827">
        <v>6</v>
      </c>
      <c r="AF9827">
        <v>79</v>
      </c>
      <c r="AG9827">
        <v>0</v>
      </c>
      <c r="AH9827" t="str">
        <v>starter</v>
      </c>
      <c r="AI9827">
        <v>0.35769159798984568</v>
      </c>
      <c r="AJ9827">
        <v>-0.35769159798984568</v>
      </c>
    </row>
    <row r="9828" spans="1:36" x14ac:dyDescent="0.35">
      <c r="A9828" t="s">
        <v>286</v>
      </c>
      <c r="B9828" t="s">
        <v>658</v>
      </c>
      <c r="C9828" t="s">
        <v>221</v>
      </c>
      <c r="D9828">
        <v>3</v>
      </c>
      <c r="E9828">
        <v>2</v>
      </c>
      <c r="F9828">
        <v>2</v>
      </c>
      <c r="G9828">
        <v>81</v>
      </c>
      <c r="H9828">
        <v>0.88400000000000001</v>
      </c>
      <c r="I9828" t="s">
        <v>895</v>
      </c>
      <c r="J9828">
        <v>0.41578569420904388</v>
      </c>
      <c r="K9828">
        <f t="shared" si="309"/>
        <v>0.46821430579095613</v>
      </c>
      <c r="L9828">
        <f t="shared" si="310"/>
        <v>1</v>
      </c>
      <c r="Z9828" t="str">
        <v>A</v>
      </c>
      <c r="AA9828" t="str">
        <v>heasj001</v>
      </c>
      <c r="AB9828" t="str">
        <v>martk001</v>
      </c>
      <c r="AC9828">
        <v>3</v>
      </c>
      <c r="AD9828">
        <v>2</v>
      </c>
      <c r="AE9828">
        <v>2</v>
      </c>
      <c r="AF9828">
        <v>81</v>
      </c>
      <c r="AG9828">
        <v>0.88400000000000001</v>
      </c>
      <c r="AH9828" t="str">
        <v>starter</v>
      </c>
      <c r="AI9828">
        <v>0.41578569420904388</v>
      </c>
      <c r="AJ9828">
        <v>0.46821430579095613</v>
      </c>
    </row>
    <row r="9829" spans="1:36" x14ac:dyDescent="0.35">
      <c r="A9829" t="s">
        <v>286</v>
      </c>
      <c r="B9829" t="s">
        <v>658</v>
      </c>
      <c r="C9829" t="s">
        <v>222</v>
      </c>
      <c r="D9829">
        <v>4</v>
      </c>
      <c r="E9829">
        <v>2</v>
      </c>
      <c r="F9829">
        <v>2</v>
      </c>
      <c r="G9829">
        <v>83</v>
      </c>
      <c r="H9829">
        <v>0</v>
      </c>
      <c r="I9829" t="s">
        <v>895</v>
      </c>
      <c r="J9829">
        <v>0.40957474275356437</v>
      </c>
      <c r="K9829">
        <f t="shared" si="309"/>
        <v>-0.40957474275356437</v>
      </c>
      <c r="L9829">
        <f t="shared" si="310"/>
        <v>1</v>
      </c>
      <c r="Z9829" t="str">
        <v>A</v>
      </c>
      <c r="AA9829" t="str">
        <v>heasj001</v>
      </c>
      <c r="AB9829" t="str">
        <v>walkc002</v>
      </c>
      <c r="AC9829">
        <v>4</v>
      </c>
      <c r="AD9829">
        <v>2</v>
      </c>
      <c r="AE9829">
        <v>2</v>
      </c>
      <c r="AF9829">
        <v>83</v>
      </c>
      <c r="AG9829">
        <v>0</v>
      </c>
      <c r="AH9829" t="str">
        <v>starter</v>
      </c>
      <c r="AI9829">
        <v>0.40957474275356437</v>
      </c>
      <c r="AJ9829">
        <v>-0.40957474275356437</v>
      </c>
    </row>
    <row r="9830" spans="1:36" x14ac:dyDescent="0.35">
      <c r="A9830" t="s">
        <v>286</v>
      </c>
      <c r="B9830" t="s">
        <v>657</v>
      </c>
      <c r="C9830" t="s">
        <v>223</v>
      </c>
      <c r="D9830">
        <v>5</v>
      </c>
      <c r="E9830">
        <v>0</v>
      </c>
      <c r="F9830">
        <v>7</v>
      </c>
      <c r="G9830">
        <v>7</v>
      </c>
      <c r="H9830">
        <v>0</v>
      </c>
      <c r="I9830" t="s">
        <v>894</v>
      </c>
      <c r="J9830">
        <v>0.34533173225080888</v>
      </c>
      <c r="K9830">
        <f t="shared" si="309"/>
        <v>-0.34533173225080888</v>
      </c>
      <c r="L9830">
        <f t="shared" si="310"/>
        <v>1</v>
      </c>
      <c r="Z9830" t="str">
        <v>A</v>
      </c>
      <c r="AA9830" t="str">
        <v>garra001</v>
      </c>
      <c r="AB9830" t="str">
        <v>perad001</v>
      </c>
      <c r="AC9830">
        <v>5</v>
      </c>
      <c r="AD9830">
        <v>0</v>
      </c>
      <c r="AE9830">
        <v>7</v>
      </c>
      <c r="AF9830">
        <v>7</v>
      </c>
      <c r="AG9830">
        <v>0</v>
      </c>
      <c r="AH9830" t="str">
        <v>relief</v>
      </c>
      <c r="AI9830">
        <v>0.34533173225080888</v>
      </c>
      <c r="AJ9830">
        <v>-0.34533173225080888</v>
      </c>
    </row>
    <row r="9831" spans="1:36" x14ac:dyDescent="0.35">
      <c r="A9831" t="s">
        <v>286</v>
      </c>
      <c r="B9831" t="s">
        <v>657</v>
      </c>
      <c r="C9831" t="s">
        <v>225</v>
      </c>
      <c r="D9831">
        <v>6</v>
      </c>
      <c r="E9831">
        <v>0</v>
      </c>
      <c r="F9831">
        <v>4</v>
      </c>
      <c r="G9831">
        <v>11</v>
      </c>
      <c r="H9831">
        <v>0.88400000000000001</v>
      </c>
      <c r="I9831" t="s">
        <v>894</v>
      </c>
      <c r="J9831">
        <v>0.26209862511076126</v>
      </c>
      <c r="K9831">
        <f t="shared" si="309"/>
        <v>0.6219013748892388</v>
      </c>
      <c r="L9831">
        <f t="shared" si="310"/>
        <v>1</v>
      </c>
      <c r="Z9831" t="str">
        <v>A</v>
      </c>
      <c r="AA9831" t="str">
        <v>garra001</v>
      </c>
      <c r="AB9831" t="str">
        <v>mccaj003</v>
      </c>
      <c r="AC9831">
        <v>6</v>
      </c>
      <c r="AD9831">
        <v>0</v>
      </c>
      <c r="AE9831">
        <v>4</v>
      </c>
      <c r="AF9831">
        <v>11</v>
      </c>
      <c r="AG9831">
        <v>0.88400000000000001</v>
      </c>
      <c r="AH9831" t="str">
        <v>relief</v>
      </c>
      <c r="AI9831">
        <v>0.26209862511076126</v>
      </c>
      <c r="AJ9831">
        <v>0.6219013748892388</v>
      </c>
    </row>
    <row r="9832" spans="1:36" x14ac:dyDescent="0.35">
      <c r="A9832" t="s">
        <v>286</v>
      </c>
      <c r="B9832" t="s">
        <v>657</v>
      </c>
      <c r="C9832" t="s">
        <v>220</v>
      </c>
      <c r="D9832">
        <v>7</v>
      </c>
      <c r="E9832">
        <v>0</v>
      </c>
      <c r="F9832">
        <v>5</v>
      </c>
      <c r="G9832">
        <v>16</v>
      </c>
      <c r="H9832">
        <v>0.72</v>
      </c>
      <c r="I9832" t="s">
        <v>894</v>
      </c>
      <c r="J9832">
        <v>0.26727088469252092</v>
      </c>
      <c r="K9832">
        <f t="shared" si="309"/>
        <v>0.45272911530747906</v>
      </c>
      <c r="L9832">
        <f t="shared" si="310"/>
        <v>1</v>
      </c>
      <c r="Z9832" t="str">
        <v>A</v>
      </c>
      <c r="AA9832" t="str">
        <v>garra001</v>
      </c>
      <c r="AB9832" t="str">
        <v>thoma004</v>
      </c>
      <c r="AC9832">
        <v>7</v>
      </c>
      <c r="AD9832">
        <v>0</v>
      </c>
      <c r="AE9832">
        <v>5</v>
      </c>
      <c r="AF9832">
        <v>16</v>
      </c>
      <c r="AG9832">
        <v>0.72</v>
      </c>
      <c r="AH9832" t="str">
        <v>relief</v>
      </c>
      <c r="AI9832">
        <v>0.26727088469252092</v>
      </c>
      <c r="AJ9832">
        <v>0.45272911530747906</v>
      </c>
    </row>
    <row r="9833" spans="1:36" x14ac:dyDescent="0.35">
      <c r="A9833" t="s">
        <v>286</v>
      </c>
      <c r="B9833" t="s">
        <v>659</v>
      </c>
      <c r="C9833" t="s">
        <v>227</v>
      </c>
      <c r="D9833">
        <v>8</v>
      </c>
      <c r="E9833">
        <v>0</v>
      </c>
      <c r="F9833">
        <v>7</v>
      </c>
      <c r="G9833">
        <v>7</v>
      </c>
      <c r="H9833">
        <v>0</v>
      </c>
      <c r="I9833" t="s">
        <v>894</v>
      </c>
      <c r="J9833">
        <v>0.3263828572245312</v>
      </c>
      <c r="K9833">
        <f t="shared" si="309"/>
        <v>-0.3263828572245312</v>
      </c>
      <c r="L9833">
        <f t="shared" si="310"/>
        <v>1</v>
      </c>
      <c r="Z9833" t="str">
        <v>A</v>
      </c>
      <c r="AA9833" t="str">
        <v>clart003</v>
      </c>
      <c r="AB9833" t="str">
        <v>perdg001</v>
      </c>
      <c r="AC9833">
        <v>8</v>
      </c>
      <c r="AD9833">
        <v>0</v>
      </c>
      <c r="AE9833">
        <v>7</v>
      </c>
      <c r="AF9833">
        <v>7</v>
      </c>
      <c r="AG9833">
        <v>0</v>
      </c>
      <c r="AH9833" t="str">
        <v>relief</v>
      </c>
      <c r="AI9833">
        <v>0.3263828572245312</v>
      </c>
      <c r="AJ9833">
        <v>-0.3263828572245312</v>
      </c>
    </row>
    <row r="9834" spans="1:36" x14ac:dyDescent="0.35">
      <c r="A9834" t="s">
        <v>286</v>
      </c>
      <c r="B9834" t="s">
        <v>659</v>
      </c>
      <c r="C9834" t="s">
        <v>228</v>
      </c>
      <c r="D9834">
        <v>9</v>
      </c>
      <c r="E9834">
        <v>0</v>
      </c>
      <c r="F9834">
        <v>2</v>
      </c>
      <c r="G9834">
        <v>9</v>
      </c>
      <c r="H9834">
        <v>2.0720000000000001</v>
      </c>
      <c r="I9834" t="s">
        <v>894</v>
      </c>
      <c r="J9834">
        <v>0.34069596681687342</v>
      </c>
      <c r="K9834">
        <f t="shared" si="309"/>
        <v>1.7313040331831266</v>
      </c>
      <c r="L9834">
        <f t="shared" si="310"/>
        <v>1</v>
      </c>
      <c r="Z9834" t="str">
        <v>A</v>
      </c>
      <c r="AA9834" t="str">
        <v>clart003</v>
      </c>
      <c r="AB9834" t="str">
        <v>luplj001</v>
      </c>
      <c r="AC9834">
        <v>9</v>
      </c>
      <c r="AD9834">
        <v>0</v>
      </c>
      <c r="AE9834">
        <v>2</v>
      </c>
      <c r="AF9834">
        <v>9</v>
      </c>
      <c r="AG9834">
        <v>2.0720000000000001</v>
      </c>
      <c r="AH9834" t="str">
        <v>relief</v>
      </c>
      <c r="AI9834">
        <v>0.34069596681687342</v>
      </c>
      <c r="AJ9834">
        <v>1.7313040331831266</v>
      </c>
    </row>
    <row r="9835" spans="1:36" x14ac:dyDescent="0.35">
      <c r="A9835" t="s">
        <v>286</v>
      </c>
      <c r="B9835" t="s">
        <v>659</v>
      </c>
      <c r="C9835" t="s">
        <v>224</v>
      </c>
      <c r="D9835">
        <v>1</v>
      </c>
      <c r="E9835">
        <v>0</v>
      </c>
      <c r="F9835">
        <v>5</v>
      </c>
      <c r="G9835">
        <v>14</v>
      </c>
      <c r="H9835">
        <v>1.2609999999999999</v>
      </c>
      <c r="I9835" t="s">
        <v>894</v>
      </c>
      <c r="J9835">
        <v>0.28787120275225492</v>
      </c>
      <c r="K9835">
        <f t="shared" si="309"/>
        <v>0.97312879724774493</v>
      </c>
      <c r="L9835">
        <f t="shared" si="310"/>
        <v>1</v>
      </c>
      <c r="Z9835" t="str">
        <v>A</v>
      </c>
      <c r="AA9835" t="str">
        <v>clart003</v>
      </c>
      <c r="AB9835" t="str">
        <v>varsd001</v>
      </c>
      <c r="AC9835">
        <v>1</v>
      </c>
      <c r="AD9835">
        <v>0</v>
      </c>
      <c r="AE9835">
        <v>5</v>
      </c>
      <c r="AF9835">
        <v>14</v>
      </c>
      <c r="AG9835">
        <v>1.2609999999999999</v>
      </c>
      <c r="AH9835" t="str">
        <v>relief</v>
      </c>
      <c r="AI9835">
        <v>0.28787120275225492</v>
      </c>
      <c r="AJ9835">
        <v>0.97312879724774493</v>
      </c>
    </row>
    <row r="9836" spans="1:36" x14ac:dyDescent="0.35">
      <c r="A9836" t="s">
        <v>286</v>
      </c>
      <c r="B9836" t="s">
        <v>659</v>
      </c>
      <c r="C9836" t="s">
        <v>621</v>
      </c>
      <c r="D9836">
        <v>2</v>
      </c>
      <c r="E9836">
        <v>0</v>
      </c>
      <c r="F9836">
        <v>3</v>
      </c>
      <c r="G9836">
        <v>17</v>
      </c>
      <c r="H9836">
        <v>2.0720000000000001</v>
      </c>
      <c r="I9836" t="s">
        <v>894</v>
      </c>
      <c r="J9836">
        <v>0.30876111254694488</v>
      </c>
      <c r="K9836">
        <f t="shared" si="309"/>
        <v>1.7632388874530551</v>
      </c>
      <c r="L9836">
        <f t="shared" si="310"/>
        <v>1</v>
      </c>
      <c r="Z9836" t="str">
        <v>A</v>
      </c>
      <c r="AA9836" t="str">
        <v>clart003</v>
      </c>
      <c r="AB9836" t="str">
        <v>smitp002</v>
      </c>
      <c r="AC9836">
        <v>2</v>
      </c>
      <c r="AD9836">
        <v>0</v>
      </c>
      <c r="AE9836">
        <v>3</v>
      </c>
      <c r="AF9836">
        <v>17</v>
      </c>
      <c r="AG9836">
        <v>2.0720000000000001</v>
      </c>
      <c r="AH9836" t="str">
        <v>relief</v>
      </c>
      <c r="AI9836">
        <v>0.30876111254694488</v>
      </c>
      <c r="AJ9836">
        <v>1.7632388874530551</v>
      </c>
    </row>
    <row r="9837" spans="1:36" x14ac:dyDescent="0.35">
      <c r="A9837" t="s">
        <v>286</v>
      </c>
      <c r="B9837" t="s">
        <v>659</v>
      </c>
      <c r="C9837" t="s">
        <v>221</v>
      </c>
      <c r="D9837">
        <v>3</v>
      </c>
      <c r="E9837">
        <v>0</v>
      </c>
      <c r="F9837">
        <v>5</v>
      </c>
      <c r="G9837">
        <v>22</v>
      </c>
      <c r="H9837">
        <v>0</v>
      </c>
      <c r="I9837" t="s">
        <v>894</v>
      </c>
      <c r="J9837">
        <v>0.3031152446630343</v>
      </c>
      <c r="K9837">
        <f t="shared" si="309"/>
        <v>-0.3031152446630343</v>
      </c>
      <c r="L9837">
        <f t="shared" si="310"/>
        <v>1</v>
      </c>
      <c r="Z9837" t="str">
        <v>A</v>
      </c>
      <c r="AA9837" t="str">
        <v>clart003</v>
      </c>
      <c r="AB9837" t="str">
        <v>martk001</v>
      </c>
      <c r="AC9837">
        <v>3</v>
      </c>
      <c r="AD9837">
        <v>0</v>
      </c>
      <c r="AE9837">
        <v>5</v>
      </c>
      <c r="AF9837">
        <v>22</v>
      </c>
      <c r="AG9837">
        <v>0</v>
      </c>
      <c r="AH9837" t="str">
        <v>relief</v>
      </c>
      <c r="AI9837">
        <v>0.3031152446630343</v>
      </c>
      <c r="AJ9837">
        <v>-0.3031152446630343</v>
      </c>
    </row>
    <row r="9838" spans="1:36" x14ac:dyDescent="0.35">
      <c r="A9838" t="s">
        <v>286</v>
      </c>
      <c r="B9838" t="s">
        <v>660</v>
      </c>
      <c r="C9838" t="s">
        <v>222</v>
      </c>
      <c r="D9838">
        <v>4</v>
      </c>
      <c r="E9838">
        <v>0</v>
      </c>
      <c r="F9838">
        <v>5</v>
      </c>
      <c r="G9838">
        <v>5</v>
      </c>
      <c r="H9838">
        <v>0</v>
      </c>
      <c r="I9838" t="s">
        <v>894</v>
      </c>
      <c r="J9838">
        <v>0.29690429320755479</v>
      </c>
      <c r="K9838">
        <f t="shared" si="309"/>
        <v>-0.29690429320755479</v>
      </c>
      <c r="L9838">
        <f t="shared" si="310"/>
        <v>1</v>
      </c>
      <c r="Z9838" t="str">
        <v>A</v>
      </c>
      <c r="AA9838" t="str">
        <v>speig001</v>
      </c>
      <c r="AB9838" t="str">
        <v>walkc002</v>
      </c>
      <c r="AC9838">
        <v>4</v>
      </c>
      <c r="AD9838">
        <v>0</v>
      </c>
      <c r="AE9838">
        <v>5</v>
      </c>
      <c r="AF9838">
        <v>5</v>
      </c>
      <c r="AG9838">
        <v>0</v>
      </c>
      <c r="AH9838" t="str">
        <v>relief</v>
      </c>
      <c r="AI9838">
        <v>0.29690429320755479</v>
      </c>
      <c r="AJ9838">
        <v>-0.29690429320755479</v>
      </c>
    </row>
    <row r="9839" spans="1:36" x14ac:dyDescent="0.35">
      <c r="A9839" t="s">
        <v>286</v>
      </c>
      <c r="B9839" t="s">
        <v>660</v>
      </c>
      <c r="C9839" t="s">
        <v>223</v>
      </c>
      <c r="D9839">
        <v>5</v>
      </c>
      <c r="E9839">
        <v>0</v>
      </c>
      <c r="F9839">
        <v>5</v>
      </c>
      <c r="G9839">
        <v>10</v>
      </c>
      <c r="H9839">
        <v>0</v>
      </c>
      <c r="I9839" t="s">
        <v>894</v>
      </c>
      <c r="J9839">
        <v>0.28113340868282877</v>
      </c>
      <c r="K9839">
        <f t="shared" si="309"/>
        <v>-0.28113340868282877</v>
      </c>
      <c r="L9839">
        <f t="shared" si="310"/>
        <v>1</v>
      </c>
      <c r="Z9839" t="str">
        <v>A</v>
      </c>
      <c r="AA9839" t="str">
        <v>speig001</v>
      </c>
      <c r="AB9839" t="str">
        <v>perad001</v>
      </c>
      <c r="AC9839">
        <v>5</v>
      </c>
      <c r="AD9839">
        <v>0</v>
      </c>
      <c r="AE9839">
        <v>5</v>
      </c>
      <c r="AF9839">
        <v>10</v>
      </c>
      <c r="AG9839">
        <v>0</v>
      </c>
      <c r="AH9839" t="str">
        <v>relief</v>
      </c>
      <c r="AI9839">
        <v>0.28113340868282877</v>
      </c>
      <c r="AJ9839">
        <v>-0.28113340868282877</v>
      </c>
    </row>
    <row r="9840" spans="1:36" x14ac:dyDescent="0.35">
      <c r="A9840" t="s">
        <v>286</v>
      </c>
      <c r="B9840" t="s">
        <v>660</v>
      </c>
      <c r="C9840" t="s">
        <v>225</v>
      </c>
      <c r="D9840">
        <v>6</v>
      </c>
      <c r="E9840">
        <v>0</v>
      </c>
      <c r="F9840">
        <v>6</v>
      </c>
      <c r="G9840">
        <v>16</v>
      </c>
      <c r="H9840">
        <v>0</v>
      </c>
      <c r="I9840" t="s">
        <v>894</v>
      </c>
      <c r="J9840">
        <v>0.30751253490824509</v>
      </c>
      <c r="K9840">
        <f t="shared" si="309"/>
        <v>-0.30751253490824509</v>
      </c>
      <c r="L9840">
        <f t="shared" si="310"/>
        <v>1</v>
      </c>
      <c r="Z9840" t="str">
        <v>A</v>
      </c>
      <c r="AA9840" t="str">
        <v>speig001</v>
      </c>
      <c r="AB9840" t="str">
        <v>mccaj003</v>
      </c>
      <c r="AC9840">
        <v>6</v>
      </c>
      <c r="AD9840">
        <v>0</v>
      </c>
      <c r="AE9840">
        <v>6</v>
      </c>
      <c r="AF9840">
        <v>16</v>
      </c>
      <c r="AG9840">
        <v>0</v>
      </c>
      <c r="AH9840" t="str">
        <v>relief</v>
      </c>
      <c r="AI9840">
        <v>0.30751253490824509</v>
      </c>
      <c r="AJ9840">
        <v>-0.30751253490824509</v>
      </c>
    </row>
    <row r="9841" spans="1:36" x14ac:dyDescent="0.35">
      <c r="A9841" t="s">
        <v>286</v>
      </c>
      <c r="B9841" t="s">
        <v>660</v>
      </c>
      <c r="C9841" t="s">
        <v>220</v>
      </c>
      <c r="D9841">
        <v>7</v>
      </c>
      <c r="E9841">
        <v>0</v>
      </c>
      <c r="F9841">
        <v>2</v>
      </c>
      <c r="G9841">
        <v>18</v>
      </c>
      <c r="H9841">
        <v>0</v>
      </c>
      <c r="I9841" t="s">
        <v>894</v>
      </c>
      <c r="J9841">
        <v>0.35579513369877935</v>
      </c>
      <c r="K9841">
        <f t="shared" si="309"/>
        <v>-0.35579513369877935</v>
      </c>
      <c r="L9841">
        <f t="shared" si="310"/>
        <v>1</v>
      </c>
      <c r="Z9841" t="str">
        <v>A</v>
      </c>
      <c r="AA9841" t="str">
        <v>speig001</v>
      </c>
      <c r="AB9841" t="str">
        <v>thoma004</v>
      </c>
      <c r="AC9841">
        <v>7</v>
      </c>
      <c r="AD9841">
        <v>0</v>
      </c>
      <c r="AE9841">
        <v>2</v>
      </c>
      <c r="AF9841">
        <v>18</v>
      </c>
      <c r="AG9841">
        <v>0</v>
      </c>
      <c r="AH9841" t="str">
        <v>relief</v>
      </c>
      <c r="AI9841">
        <v>0.35579513369877935</v>
      </c>
      <c r="AJ9841">
        <v>-0.35579513369877935</v>
      </c>
    </row>
    <row r="9842" spans="1:36" x14ac:dyDescent="0.35">
      <c r="A9842" t="s">
        <v>286</v>
      </c>
      <c r="B9842" t="s">
        <v>660</v>
      </c>
      <c r="C9842" t="s">
        <v>227</v>
      </c>
      <c r="D9842">
        <v>8</v>
      </c>
      <c r="E9842">
        <v>0</v>
      </c>
      <c r="F9842">
        <v>1</v>
      </c>
      <c r="G9842">
        <v>19</v>
      </c>
      <c r="H9842">
        <v>1.2609999999999999</v>
      </c>
      <c r="I9842" t="s">
        <v>894</v>
      </c>
      <c r="J9842">
        <v>0.37074704238766376</v>
      </c>
      <c r="K9842">
        <f t="shared" si="309"/>
        <v>0.89025295761233614</v>
      </c>
      <c r="L9842">
        <f t="shared" si="310"/>
        <v>1</v>
      </c>
      <c r="Z9842" t="str">
        <v>A</v>
      </c>
      <c r="AA9842" t="str">
        <v>speig001</v>
      </c>
      <c r="AB9842" t="str">
        <v>perdg001</v>
      </c>
      <c r="AC9842">
        <v>8</v>
      </c>
      <c r="AD9842">
        <v>0</v>
      </c>
      <c r="AE9842">
        <v>1</v>
      </c>
      <c r="AF9842">
        <v>19</v>
      </c>
      <c r="AG9842">
        <v>1.2609999999999999</v>
      </c>
      <c r="AH9842" t="str">
        <v>relief</v>
      </c>
      <c r="AI9842">
        <v>0.37074704238766376</v>
      </c>
      <c r="AJ9842">
        <v>0.89025295761233614</v>
      </c>
    </row>
    <row r="9843" spans="1:36" x14ac:dyDescent="0.35">
      <c r="A9843" t="s">
        <v>286</v>
      </c>
      <c r="B9843" t="s">
        <v>660</v>
      </c>
      <c r="C9843" t="s">
        <v>623</v>
      </c>
      <c r="D9843">
        <v>9</v>
      </c>
      <c r="E9843">
        <v>0</v>
      </c>
      <c r="F9843">
        <v>4</v>
      </c>
      <c r="G9843">
        <v>23</v>
      </c>
      <c r="H9843">
        <v>0.72</v>
      </c>
      <c r="I9843" t="s">
        <v>894</v>
      </c>
      <c r="J9843">
        <v>0.23604237132799105</v>
      </c>
      <c r="K9843">
        <f t="shared" si="309"/>
        <v>0.48395762867200892</v>
      </c>
      <c r="L9843">
        <f t="shared" si="310"/>
        <v>1</v>
      </c>
      <c r="Z9843" t="str">
        <v>A</v>
      </c>
      <c r="AA9843" t="str">
        <v>speig001</v>
      </c>
      <c r="AB9843" t="str">
        <v>ellid002</v>
      </c>
      <c r="AC9843">
        <v>9</v>
      </c>
      <c r="AD9843">
        <v>0</v>
      </c>
      <c r="AE9843">
        <v>4</v>
      </c>
      <c r="AF9843">
        <v>23</v>
      </c>
      <c r="AG9843">
        <v>0.72</v>
      </c>
      <c r="AH9843" t="str">
        <v>relief</v>
      </c>
      <c r="AI9843">
        <v>0.23604237132799105</v>
      </c>
      <c r="AJ9843">
        <v>0.48395762867200892</v>
      </c>
    </row>
    <row r="9844" spans="1:36" x14ac:dyDescent="0.35">
      <c r="A9844" t="s">
        <v>286</v>
      </c>
      <c r="B9844" t="s">
        <v>660</v>
      </c>
      <c r="C9844" t="s">
        <v>224</v>
      </c>
      <c r="D9844">
        <v>1</v>
      </c>
      <c r="E9844">
        <v>0</v>
      </c>
      <c r="F9844">
        <v>4</v>
      </c>
      <c r="G9844">
        <v>27</v>
      </c>
      <c r="H9844">
        <v>0</v>
      </c>
      <c r="I9844" t="s">
        <v>894</v>
      </c>
      <c r="J9844">
        <v>0.27174185626963099</v>
      </c>
      <c r="K9844">
        <f t="shared" si="309"/>
        <v>-0.27174185626963099</v>
      </c>
      <c r="L9844">
        <f t="shared" si="310"/>
        <v>1</v>
      </c>
      <c r="Z9844" t="str">
        <v>A</v>
      </c>
      <c r="AA9844" t="str">
        <v>speig001</v>
      </c>
      <c r="AB9844" t="str">
        <v>varsd001</v>
      </c>
      <c r="AC9844">
        <v>1</v>
      </c>
      <c r="AD9844">
        <v>0</v>
      </c>
      <c r="AE9844">
        <v>4</v>
      </c>
      <c r="AF9844">
        <v>27</v>
      </c>
      <c r="AG9844">
        <v>0</v>
      </c>
      <c r="AH9844" t="str">
        <v>relief</v>
      </c>
      <c r="AI9844">
        <v>0.27174185626963099</v>
      </c>
      <c r="AJ9844">
        <v>-0.27174185626963099</v>
      </c>
    </row>
    <row r="9845" spans="1:36" x14ac:dyDescent="0.35">
      <c r="A9845" t="s">
        <v>286</v>
      </c>
      <c r="B9845" t="s">
        <v>660</v>
      </c>
      <c r="C9845" t="s">
        <v>621</v>
      </c>
      <c r="D9845">
        <v>2</v>
      </c>
      <c r="E9845">
        <v>0</v>
      </c>
      <c r="F9845">
        <v>6</v>
      </c>
      <c r="G9845">
        <v>33</v>
      </c>
      <c r="H9845">
        <v>0</v>
      </c>
      <c r="I9845" t="s">
        <v>894</v>
      </c>
      <c r="J9845">
        <v>0.33354539745009454</v>
      </c>
      <c r="K9845">
        <f t="shared" si="309"/>
        <v>-0.33354539745009454</v>
      </c>
      <c r="L9845">
        <f t="shared" si="310"/>
        <v>1</v>
      </c>
      <c r="Z9845" t="str">
        <v>A</v>
      </c>
      <c r="AA9845" t="str">
        <v>speig001</v>
      </c>
      <c r="AB9845" t="str">
        <v>smitp002</v>
      </c>
      <c r="AC9845">
        <v>2</v>
      </c>
      <c r="AD9845">
        <v>0</v>
      </c>
      <c r="AE9845">
        <v>6</v>
      </c>
      <c r="AF9845">
        <v>33</v>
      </c>
      <c r="AG9845">
        <v>0</v>
      </c>
      <c r="AH9845" t="str">
        <v>relief</v>
      </c>
      <c r="AI9845">
        <v>0.33354539745009454</v>
      </c>
      <c r="AJ9845">
        <v>-0.33354539745009454</v>
      </c>
    </row>
    <row r="9846" spans="1:36" x14ac:dyDescent="0.35">
      <c r="A9846" t="s">
        <v>286</v>
      </c>
      <c r="B9846" t="s">
        <v>427</v>
      </c>
      <c r="C9846" t="s">
        <v>224</v>
      </c>
      <c r="D9846">
        <v>1</v>
      </c>
      <c r="E9846">
        <v>0</v>
      </c>
      <c r="F9846">
        <v>2</v>
      </c>
      <c r="G9846">
        <v>2</v>
      </c>
      <c r="H9846">
        <v>0</v>
      </c>
      <c r="I9846" t="s">
        <v>895</v>
      </c>
      <c r="J9846">
        <v>0.37081185480584566</v>
      </c>
      <c r="K9846">
        <f t="shared" si="309"/>
        <v>-0.37081185480584566</v>
      </c>
      <c r="L9846">
        <f t="shared" si="310"/>
        <v>1</v>
      </c>
      <c r="Z9846" t="str">
        <v>A</v>
      </c>
      <c r="AA9846" t="str">
        <v>whitm004</v>
      </c>
      <c r="AB9846" t="str">
        <v>varsd001</v>
      </c>
      <c r="AC9846">
        <v>1</v>
      </c>
      <c r="AD9846">
        <v>0</v>
      </c>
      <c r="AE9846">
        <v>2</v>
      </c>
      <c r="AF9846">
        <v>2</v>
      </c>
      <c r="AG9846">
        <v>0</v>
      </c>
      <c r="AH9846" t="str">
        <v>starter</v>
      </c>
      <c r="AI9846">
        <v>0.37081185480584566</v>
      </c>
      <c r="AJ9846">
        <v>-0.37081185480584566</v>
      </c>
    </row>
    <row r="9847" spans="1:36" x14ac:dyDescent="0.35">
      <c r="A9847" t="s">
        <v>286</v>
      </c>
      <c r="B9847" t="s">
        <v>427</v>
      </c>
      <c r="C9847" t="s">
        <v>219</v>
      </c>
      <c r="D9847">
        <v>2</v>
      </c>
      <c r="E9847">
        <v>0</v>
      </c>
      <c r="F9847">
        <v>4</v>
      </c>
      <c r="G9847">
        <v>6</v>
      </c>
      <c r="H9847">
        <v>0</v>
      </c>
      <c r="I9847" t="s">
        <v>895</v>
      </c>
      <c r="J9847">
        <v>0.28254789069994302</v>
      </c>
      <c r="K9847">
        <f t="shared" si="309"/>
        <v>-0.28254789069994302</v>
      </c>
      <c r="L9847">
        <f t="shared" si="310"/>
        <v>1</v>
      </c>
      <c r="Z9847" t="str">
        <v>A</v>
      </c>
      <c r="AA9847" t="str">
        <v>whitm004</v>
      </c>
      <c r="AB9847" t="str">
        <v>rojaj001</v>
      </c>
      <c r="AC9847">
        <v>2</v>
      </c>
      <c r="AD9847">
        <v>0</v>
      </c>
      <c r="AE9847">
        <v>4</v>
      </c>
      <c r="AF9847">
        <v>6</v>
      </c>
      <c r="AG9847">
        <v>0</v>
      </c>
      <c r="AH9847" t="str">
        <v>starter</v>
      </c>
      <c r="AI9847">
        <v>0.28254789069994302</v>
      </c>
      <c r="AJ9847">
        <v>-0.28254789069994302</v>
      </c>
    </row>
    <row r="9848" spans="1:36" x14ac:dyDescent="0.35">
      <c r="A9848" t="s">
        <v>286</v>
      </c>
      <c r="B9848" t="s">
        <v>427</v>
      </c>
      <c r="C9848" t="s">
        <v>221</v>
      </c>
      <c r="D9848">
        <v>3</v>
      </c>
      <c r="E9848">
        <v>0</v>
      </c>
      <c r="F9848">
        <v>2</v>
      </c>
      <c r="G9848">
        <v>8</v>
      </c>
      <c r="H9848">
        <v>0</v>
      </c>
      <c r="I9848" t="s">
        <v>895</v>
      </c>
      <c r="J9848">
        <v>0.38605589671662505</v>
      </c>
      <c r="K9848">
        <f t="shared" si="309"/>
        <v>-0.38605589671662505</v>
      </c>
      <c r="L9848">
        <f t="shared" si="310"/>
        <v>1</v>
      </c>
      <c r="Z9848" t="str">
        <v>A</v>
      </c>
      <c r="AA9848" t="str">
        <v>whitm004</v>
      </c>
      <c r="AB9848" t="str">
        <v>martk001</v>
      </c>
      <c r="AC9848">
        <v>3</v>
      </c>
      <c r="AD9848">
        <v>0</v>
      </c>
      <c r="AE9848">
        <v>2</v>
      </c>
      <c r="AF9848">
        <v>8</v>
      </c>
      <c r="AG9848">
        <v>0</v>
      </c>
      <c r="AH9848" t="str">
        <v>starter</v>
      </c>
      <c r="AI9848">
        <v>0.38605589671662505</v>
      </c>
      <c r="AJ9848">
        <v>-0.38605589671662505</v>
      </c>
    </row>
    <row r="9849" spans="1:36" x14ac:dyDescent="0.35">
      <c r="A9849" t="s">
        <v>286</v>
      </c>
      <c r="B9849" t="s">
        <v>427</v>
      </c>
      <c r="C9849" t="s">
        <v>222</v>
      </c>
      <c r="D9849">
        <v>4</v>
      </c>
      <c r="E9849">
        <v>0</v>
      </c>
      <c r="F9849">
        <v>5</v>
      </c>
      <c r="G9849">
        <v>13</v>
      </c>
      <c r="H9849">
        <v>0.88400000000000001</v>
      </c>
      <c r="I9849" t="s">
        <v>895</v>
      </c>
      <c r="J9849">
        <v>0.2913206962548871</v>
      </c>
      <c r="K9849">
        <f t="shared" si="309"/>
        <v>0.59267930374511291</v>
      </c>
      <c r="L9849">
        <f t="shared" si="310"/>
        <v>1</v>
      </c>
      <c r="Z9849" t="str">
        <v>A</v>
      </c>
      <c r="AA9849" t="str">
        <v>whitm004</v>
      </c>
      <c r="AB9849" t="str">
        <v>walkc002</v>
      </c>
      <c r="AC9849">
        <v>4</v>
      </c>
      <c r="AD9849">
        <v>0</v>
      </c>
      <c r="AE9849">
        <v>5</v>
      </c>
      <c r="AF9849">
        <v>13</v>
      </c>
      <c r="AG9849">
        <v>0.88400000000000001</v>
      </c>
      <c r="AH9849" t="str">
        <v>starter</v>
      </c>
      <c r="AI9849">
        <v>0.2913206962548871</v>
      </c>
      <c r="AJ9849">
        <v>0.59267930374511291</v>
      </c>
    </row>
    <row r="9850" spans="1:36" x14ac:dyDescent="0.35">
      <c r="A9850" t="s">
        <v>286</v>
      </c>
      <c r="B9850" t="s">
        <v>427</v>
      </c>
      <c r="C9850" t="s">
        <v>223</v>
      </c>
      <c r="D9850">
        <v>5</v>
      </c>
      <c r="E9850">
        <v>0</v>
      </c>
      <c r="F9850">
        <v>4</v>
      </c>
      <c r="G9850">
        <v>17</v>
      </c>
      <c r="H9850">
        <v>0</v>
      </c>
      <c r="I9850" t="s">
        <v>895</v>
      </c>
      <c r="J9850">
        <v>0.25942046524753715</v>
      </c>
      <c r="K9850">
        <f t="shared" si="309"/>
        <v>-0.25942046524753715</v>
      </c>
      <c r="L9850">
        <f t="shared" si="310"/>
        <v>1</v>
      </c>
      <c r="Z9850" t="str">
        <v>A</v>
      </c>
      <c r="AA9850" t="str">
        <v>whitm004</v>
      </c>
      <c r="AB9850" t="str">
        <v>perad001</v>
      </c>
      <c r="AC9850">
        <v>5</v>
      </c>
      <c r="AD9850">
        <v>0</v>
      </c>
      <c r="AE9850">
        <v>4</v>
      </c>
      <c r="AF9850">
        <v>17</v>
      </c>
      <c r="AG9850">
        <v>0</v>
      </c>
      <c r="AH9850" t="str">
        <v>starter</v>
      </c>
      <c r="AI9850">
        <v>0.25942046524753715</v>
      </c>
      <c r="AJ9850">
        <v>-0.25942046524753715</v>
      </c>
    </row>
    <row r="9851" spans="1:36" x14ac:dyDescent="0.35">
      <c r="A9851" t="s">
        <v>286</v>
      </c>
      <c r="B9851" t="s">
        <v>427</v>
      </c>
      <c r="C9851" t="s">
        <v>621</v>
      </c>
      <c r="D9851">
        <v>6</v>
      </c>
      <c r="E9851">
        <v>0</v>
      </c>
      <c r="F9851">
        <v>6</v>
      </c>
      <c r="G9851">
        <v>23</v>
      </c>
      <c r="H9851">
        <v>0.72</v>
      </c>
      <c r="I9851" t="s">
        <v>895</v>
      </c>
      <c r="J9851">
        <v>0.3019289379555774</v>
      </c>
      <c r="K9851">
        <f t="shared" si="309"/>
        <v>0.41807106204442257</v>
      </c>
      <c r="L9851">
        <f t="shared" si="310"/>
        <v>1</v>
      </c>
      <c r="Z9851" t="str">
        <v>A</v>
      </c>
      <c r="AA9851" t="str">
        <v>whitm004</v>
      </c>
      <c r="AB9851" t="str">
        <v>smitp002</v>
      </c>
      <c r="AC9851">
        <v>6</v>
      </c>
      <c r="AD9851">
        <v>0</v>
      </c>
      <c r="AE9851">
        <v>6</v>
      </c>
      <c r="AF9851">
        <v>23</v>
      </c>
      <c r="AG9851">
        <v>0.72</v>
      </c>
      <c r="AH9851" t="str">
        <v>starter</v>
      </c>
      <c r="AI9851">
        <v>0.3019289379555774</v>
      </c>
      <c r="AJ9851">
        <v>0.41807106204442257</v>
      </c>
    </row>
    <row r="9852" spans="1:36" x14ac:dyDescent="0.35">
      <c r="A9852" t="s">
        <v>286</v>
      </c>
      <c r="B9852" t="s">
        <v>427</v>
      </c>
      <c r="C9852" t="s">
        <v>225</v>
      </c>
      <c r="D9852">
        <v>7</v>
      </c>
      <c r="E9852">
        <v>0</v>
      </c>
      <c r="F9852">
        <v>2</v>
      </c>
      <c r="G9852">
        <v>25</v>
      </c>
      <c r="H9852">
        <v>0</v>
      </c>
      <c r="I9852" t="s">
        <v>895</v>
      </c>
      <c r="J9852">
        <v>0.35021153674611166</v>
      </c>
      <c r="K9852">
        <f t="shared" si="309"/>
        <v>-0.35021153674611166</v>
      </c>
      <c r="L9852">
        <f t="shared" si="310"/>
        <v>1</v>
      </c>
      <c r="Z9852" t="str">
        <v>A</v>
      </c>
      <c r="AA9852" t="str">
        <v>whitm004</v>
      </c>
      <c r="AB9852" t="str">
        <v>mccaj003</v>
      </c>
      <c r="AC9852">
        <v>7</v>
      </c>
      <c r="AD9852">
        <v>0</v>
      </c>
      <c r="AE9852">
        <v>2</v>
      </c>
      <c r="AF9852">
        <v>25</v>
      </c>
      <c r="AG9852">
        <v>0</v>
      </c>
      <c r="AH9852" t="str">
        <v>starter</v>
      </c>
      <c r="AI9852">
        <v>0.35021153674611166</v>
      </c>
      <c r="AJ9852">
        <v>-0.35021153674611166</v>
      </c>
    </row>
    <row r="9853" spans="1:36" x14ac:dyDescent="0.35">
      <c r="A9853" t="s">
        <v>286</v>
      </c>
      <c r="B9853" t="s">
        <v>427</v>
      </c>
      <c r="C9853" t="s">
        <v>220</v>
      </c>
      <c r="D9853">
        <v>8</v>
      </c>
      <c r="E9853">
        <v>0</v>
      </c>
      <c r="F9853">
        <v>2</v>
      </c>
      <c r="G9853">
        <v>27</v>
      </c>
      <c r="H9853">
        <v>0</v>
      </c>
      <c r="I9853" t="s">
        <v>895</v>
      </c>
      <c r="J9853">
        <v>0.34512518571014184</v>
      </c>
      <c r="K9853">
        <f t="shared" si="309"/>
        <v>-0.34512518571014184</v>
      </c>
      <c r="L9853">
        <f t="shared" si="310"/>
        <v>1</v>
      </c>
      <c r="Z9853" t="str">
        <v>A</v>
      </c>
      <c r="AA9853" t="str">
        <v>whitm004</v>
      </c>
      <c r="AB9853" t="str">
        <v>thoma004</v>
      </c>
      <c r="AC9853">
        <v>8</v>
      </c>
      <c r="AD9853">
        <v>0</v>
      </c>
      <c r="AE9853">
        <v>2</v>
      </c>
      <c r="AF9853">
        <v>27</v>
      </c>
      <c r="AG9853">
        <v>0</v>
      </c>
      <c r="AH9853" t="str">
        <v>starter</v>
      </c>
      <c r="AI9853">
        <v>0.34512518571014184</v>
      </c>
      <c r="AJ9853">
        <v>-0.34512518571014184</v>
      </c>
    </row>
    <row r="9854" spans="1:36" x14ac:dyDescent="0.35">
      <c r="A9854" t="s">
        <v>286</v>
      </c>
      <c r="B9854" t="s">
        <v>427</v>
      </c>
      <c r="C9854" t="s">
        <v>227</v>
      </c>
      <c r="D9854">
        <v>9</v>
      </c>
      <c r="E9854">
        <v>0</v>
      </c>
      <c r="F9854">
        <v>6</v>
      </c>
      <c r="G9854">
        <v>33</v>
      </c>
      <c r="H9854">
        <v>0.88400000000000001</v>
      </c>
      <c r="I9854" t="s">
        <v>895</v>
      </c>
      <c r="J9854">
        <v>0.27587268417280719</v>
      </c>
      <c r="K9854">
        <f t="shared" si="309"/>
        <v>0.60812731582719282</v>
      </c>
      <c r="L9854">
        <f t="shared" si="310"/>
        <v>1</v>
      </c>
      <c r="Z9854" t="str">
        <v>A</v>
      </c>
      <c r="AA9854" t="str">
        <v>whitm004</v>
      </c>
      <c r="AB9854" t="str">
        <v>perdg001</v>
      </c>
      <c r="AC9854">
        <v>9</v>
      </c>
      <c r="AD9854">
        <v>0</v>
      </c>
      <c r="AE9854">
        <v>6</v>
      </c>
      <c r="AF9854">
        <v>33</v>
      </c>
      <c r="AG9854">
        <v>0.88400000000000001</v>
      </c>
      <c r="AH9854" t="str">
        <v>starter</v>
      </c>
      <c r="AI9854">
        <v>0.27587268417280719</v>
      </c>
      <c r="AJ9854">
        <v>0.60812731582719282</v>
      </c>
    </row>
    <row r="9855" spans="1:36" x14ac:dyDescent="0.35">
      <c r="A9855" t="s">
        <v>286</v>
      </c>
      <c r="B9855" t="s">
        <v>427</v>
      </c>
      <c r="C9855" t="s">
        <v>224</v>
      </c>
      <c r="D9855">
        <v>1</v>
      </c>
      <c r="E9855">
        <v>1</v>
      </c>
      <c r="F9855">
        <v>5</v>
      </c>
      <c r="G9855">
        <v>38</v>
      </c>
      <c r="H9855">
        <v>0</v>
      </c>
      <c r="I9855" t="s">
        <v>895</v>
      </c>
      <c r="J9855">
        <v>0.2938185992513454</v>
      </c>
      <c r="K9855">
        <f t="shared" si="309"/>
        <v>-0.2938185992513454</v>
      </c>
      <c r="L9855">
        <f t="shared" si="310"/>
        <v>1</v>
      </c>
      <c r="Z9855" t="str">
        <v>A</v>
      </c>
      <c r="AA9855" t="str">
        <v>whitm004</v>
      </c>
      <c r="AB9855" t="str">
        <v>varsd001</v>
      </c>
      <c r="AC9855">
        <v>1</v>
      </c>
      <c r="AD9855">
        <v>1</v>
      </c>
      <c r="AE9855">
        <v>5</v>
      </c>
      <c r="AF9855">
        <v>38</v>
      </c>
      <c r="AG9855">
        <v>0</v>
      </c>
      <c r="AH9855" t="str">
        <v>starter</v>
      </c>
      <c r="AI9855">
        <v>0.2938185992513454</v>
      </c>
      <c r="AJ9855">
        <v>-0.2938185992513454</v>
      </c>
    </row>
    <row r="9856" spans="1:36" x14ac:dyDescent="0.35">
      <c r="A9856" t="s">
        <v>286</v>
      </c>
      <c r="B9856" t="s">
        <v>427</v>
      </c>
      <c r="C9856" t="s">
        <v>219</v>
      </c>
      <c r="D9856">
        <v>2</v>
      </c>
      <c r="E9856">
        <v>1</v>
      </c>
      <c r="F9856">
        <v>5</v>
      </c>
      <c r="G9856">
        <v>43</v>
      </c>
      <c r="H9856">
        <v>0.72</v>
      </c>
      <c r="I9856" t="s">
        <v>895</v>
      </c>
      <c r="J9856">
        <v>0.31020823063432512</v>
      </c>
      <c r="K9856">
        <f t="shared" si="309"/>
        <v>0.40979176936567485</v>
      </c>
      <c r="L9856">
        <f t="shared" si="310"/>
        <v>1</v>
      </c>
      <c r="Z9856" t="str">
        <v>A</v>
      </c>
      <c r="AA9856" t="str">
        <v>whitm004</v>
      </c>
      <c r="AB9856" t="str">
        <v>rojaj001</v>
      </c>
      <c r="AC9856">
        <v>2</v>
      </c>
      <c r="AD9856">
        <v>1</v>
      </c>
      <c r="AE9856">
        <v>5</v>
      </c>
      <c r="AF9856">
        <v>43</v>
      </c>
      <c r="AG9856">
        <v>0.72</v>
      </c>
      <c r="AH9856" t="str">
        <v>starter</v>
      </c>
      <c r="AI9856">
        <v>0.31020823063432512</v>
      </c>
      <c r="AJ9856">
        <v>0.40979176936567485</v>
      </c>
    </row>
    <row r="9857" spans="1:36" x14ac:dyDescent="0.35">
      <c r="A9857" t="s">
        <v>286</v>
      </c>
      <c r="B9857" t="s">
        <v>427</v>
      </c>
      <c r="C9857" t="s">
        <v>221</v>
      </c>
      <c r="D9857">
        <v>3</v>
      </c>
      <c r="E9857">
        <v>1</v>
      </c>
      <c r="F9857">
        <v>5</v>
      </c>
      <c r="G9857">
        <v>48</v>
      </c>
      <c r="H9857">
        <v>0</v>
      </c>
      <c r="I9857" t="s">
        <v>895</v>
      </c>
      <c r="J9857">
        <v>0.30906264116212478</v>
      </c>
      <c r="K9857">
        <f t="shared" si="309"/>
        <v>-0.30906264116212478</v>
      </c>
      <c r="L9857">
        <f t="shared" si="310"/>
        <v>1</v>
      </c>
      <c r="Z9857" t="str">
        <v>A</v>
      </c>
      <c r="AA9857" t="str">
        <v>whitm004</v>
      </c>
      <c r="AB9857" t="str">
        <v>martk001</v>
      </c>
      <c r="AC9857">
        <v>3</v>
      </c>
      <c r="AD9857">
        <v>1</v>
      </c>
      <c r="AE9857">
        <v>5</v>
      </c>
      <c r="AF9857">
        <v>48</v>
      </c>
      <c r="AG9857">
        <v>0</v>
      </c>
      <c r="AH9857" t="str">
        <v>starter</v>
      </c>
      <c r="AI9857">
        <v>0.30906264116212478</v>
      </c>
      <c r="AJ9857">
        <v>-0.30906264116212478</v>
      </c>
    </row>
    <row r="9858" spans="1:36" x14ac:dyDescent="0.35">
      <c r="A9858" t="s">
        <v>286</v>
      </c>
      <c r="B9858" t="s">
        <v>427</v>
      </c>
      <c r="C9858" t="s">
        <v>222</v>
      </c>
      <c r="D9858">
        <v>4</v>
      </c>
      <c r="E9858">
        <v>1</v>
      </c>
      <c r="F9858">
        <v>3</v>
      </c>
      <c r="G9858">
        <v>51</v>
      </c>
      <c r="H9858">
        <v>0</v>
      </c>
      <c r="I9858" t="s">
        <v>895</v>
      </c>
      <c r="J9858">
        <v>0.30735196811835552</v>
      </c>
      <c r="K9858">
        <f t="shared" si="309"/>
        <v>-0.30735196811835552</v>
      </c>
      <c r="L9858">
        <f t="shared" si="310"/>
        <v>1</v>
      </c>
      <c r="Z9858" t="str">
        <v>A</v>
      </c>
      <c r="AA9858" t="str">
        <v>whitm004</v>
      </c>
      <c r="AB9858" t="str">
        <v>walkc002</v>
      </c>
      <c r="AC9858">
        <v>4</v>
      </c>
      <c r="AD9858">
        <v>1</v>
      </c>
      <c r="AE9858">
        <v>3</v>
      </c>
      <c r="AF9858">
        <v>51</v>
      </c>
      <c r="AG9858">
        <v>0</v>
      </c>
      <c r="AH9858" t="str">
        <v>starter</v>
      </c>
      <c r="AI9858">
        <v>0.30735196811835552</v>
      </c>
      <c r="AJ9858">
        <v>-0.30735196811835552</v>
      </c>
    </row>
    <row r="9859" spans="1:36" x14ac:dyDescent="0.35">
      <c r="A9859" t="s">
        <v>286</v>
      </c>
      <c r="B9859" t="s">
        <v>427</v>
      </c>
      <c r="C9859" t="s">
        <v>223</v>
      </c>
      <c r="D9859">
        <v>5</v>
      </c>
      <c r="E9859">
        <v>1</v>
      </c>
      <c r="F9859">
        <v>4</v>
      </c>
      <c r="G9859">
        <v>55</v>
      </c>
      <c r="H9859">
        <v>0</v>
      </c>
      <c r="I9859" t="s">
        <v>895</v>
      </c>
      <c r="J9859">
        <v>0.27095145869929532</v>
      </c>
      <c r="K9859">
        <f t="shared" ref="K9859:K9922" si="311">H9859-J9859</f>
        <v>-0.27095145869929532</v>
      </c>
      <c r="L9859">
        <f t="shared" ref="L9859:L9922" si="312">IF(OR(ISTEXT(H9859),F9859=0),0,1)</f>
        <v>1</v>
      </c>
      <c r="Z9859" t="str">
        <v>A</v>
      </c>
      <c r="AA9859" t="str">
        <v>whitm004</v>
      </c>
      <c r="AB9859" t="str">
        <v>perad001</v>
      </c>
      <c r="AC9859">
        <v>5</v>
      </c>
      <c r="AD9859">
        <v>1</v>
      </c>
      <c r="AE9859">
        <v>4</v>
      </c>
      <c r="AF9859">
        <v>55</v>
      </c>
      <c r="AG9859">
        <v>0</v>
      </c>
      <c r="AH9859" t="str">
        <v>starter</v>
      </c>
      <c r="AI9859">
        <v>0.27095145869929532</v>
      </c>
      <c r="AJ9859">
        <v>-0.27095145869929532</v>
      </c>
    </row>
    <row r="9860" spans="1:36" x14ac:dyDescent="0.35">
      <c r="A9860" t="s">
        <v>286</v>
      </c>
      <c r="B9860" t="s">
        <v>427</v>
      </c>
      <c r="C9860" t="s">
        <v>621</v>
      </c>
      <c r="D9860">
        <v>6</v>
      </c>
      <c r="E9860">
        <v>1</v>
      </c>
      <c r="F9860">
        <v>4</v>
      </c>
      <c r="G9860">
        <v>59</v>
      </c>
      <c r="H9860">
        <v>0</v>
      </c>
      <c r="I9860" t="s">
        <v>895</v>
      </c>
      <c r="J9860">
        <v>0.26804602160985175</v>
      </c>
      <c r="K9860">
        <f t="shared" si="311"/>
        <v>-0.26804602160985175</v>
      </c>
      <c r="L9860">
        <f t="shared" si="312"/>
        <v>1</v>
      </c>
      <c r="Z9860" t="str">
        <v>A</v>
      </c>
      <c r="AA9860" t="str">
        <v>whitm004</v>
      </c>
      <c r="AB9860" t="str">
        <v>smitp002</v>
      </c>
      <c r="AC9860">
        <v>6</v>
      </c>
      <c r="AD9860">
        <v>1</v>
      </c>
      <c r="AE9860">
        <v>4</v>
      </c>
      <c r="AF9860">
        <v>59</v>
      </c>
      <c r="AG9860">
        <v>0</v>
      </c>
      <c r="AH9860" t="str">
        <v>starter</v>
      </c>
      <c r="AI9860">
        <v>0.26804602160985175</v>
      </c>
      <c r="AJ9860">
        <v>-0.26804602160985175</v>
      </c>
    </row>
    <row r="9861" spans="1:36" x14ac:dyDescent="0.35">
      <c r="A9861" t="s">
        <v>286</v>
      </c>
      <c r="B9861" t="s">
        <v>427</v>
      </c>
      <c r="C9861" t="s">
        <v>225</v>
      </c>
      <c r="D9861">
        <v>7</v>
      </c>
      <c r="E9861">
        <v>1</v>
      </c>
      <c r="F9861">
        <v>2</v>
      </c>
      <c r="G9861">
        <v>61</v>
      </c>
      <c r="H9861">
        <v>0</v>
      </c>
      <c r="I9861" t="s">
        <v>895</v>
      </c>
      <c r="J9861">
        <v>0.36174253019786984</v>
      </c>
      <c r="K9861">
        <f t="shared" si="311"/>
        <v>-0.36174253019786984</v>
      </c>
      <c r="L9861">
        <f t="shared" si="312"/>
        <v>1</v>
      </c>
      <c r="Z9861" t="str">
        <v>A</v>
      </c>
      <c r="AA9861" t="str">
        <v>whitm004</v>
      </c>
      <c r="AB9861" t="str">
        <v>mccaj003</v>
      </c>
      <c r="AC9861">
        <v>7</v>
      </c>
      <c r="AD9861">
        <v>1</v>
      </c>
      <c r="AE9861">
        <v>2</v>
      </c>
      <c r="AF9861">
        <v>61</v>
      </c>
      <c r="AG9861">
        <v>0</v>
      </c>
      <c r="AH9861" t="str">
        <v>starter</v>
      </c>
      <c r="AI9861">
        <v>0.36174253019786984</v>
      </c>
      <c r="AJ9861">
        <v>-0.36174253019786984</v>
      </c>
    </row>
    <row r="9862" spans="1:36" x14ac:dyDescent="0.35">
      <c r="A9862" t="s">
        <v>286</v>
      </c>
      <c r="B9862" t="s">
        <v>639</v>
      </c>
      <c r="C9862" t="s">
        <v>220</v>
      </c>
      <c r="D9862">
        <v>8</v>
      </c>
      <c r="E9862">
        <v>0</v>
      </c>
      <c r="F9862">
        <v>1</v>
      </c>
      <c r="G9862">
        <v>1</v>
      </c>
      <c r="H9862">
        <v>0</v>
      </c>
      <c r="I9862" t="s">
        <v>894</v>
      </c>
      <c r="J9862">
        <v>0.37074704238766376</v>
      </c>
      <c r="K9862">
        <f t="shared" si="311"/>
        <v>-0.37074704238766376</v>
      </c>
      <c r="L9862">
        <f t="shared" si="312"/>
        <v>1</v>
      </c>
      <c r="Z9862" t="str">
        <v>A</v>
      </c>
      <c r="AA9862" t="str">
        <v>bruij001</v>
      </c>
      <c r="AB9862" t="str">
        <v>thoma004</v>
      </c>
      <c r="AC9862">
        <v>8</v>
      </c>
      <c r="AD9862">
        <v>0</v>
      </c>
      <c r="AE9862">
        <v>1</v>
      </c>
      <c r="AF9862">
        <v>1</v>
      </c>
      <c r="AG9862">
        <v>0</v>
      </c>
      <c r="AH9862" t="str">
        <v>relief</v>
      </c>
      <c r="AI9862">
        <v>0.37074704238766376</v>
      </c>
      <c r="AJ9862">
        <v>-0.37074704238766376</v>
      </c>
    </row>
    <row r="9863" spans="1:36" x14ac:dyDescent="0.35">
      <c r="A9863" t="s">
        <v>286</v>
      </c>
      <c r="B9863" t="s">
        <v>639</v>
      </c>
      <c r="C9863" t="s">
        <v>227</v>
      </c>
      <c r="D9863">
        <v>9</v>
      </c>
      <c r="E9863">
        <v>0</v>
      </c>
      <c r="F9863">
        <v>6</v>
      </c>
      <c r="G9863">
        <v>7</v>
      </c>
      <c r="H9863">
        <v>0</v>
      </c>
      <c r="I9863" t="s">
        <v>894</v>
      </c>
      <c r="J9863">
        <v>0.28145628112547488</v>
      </c>
      <c r="K9863">
        <f t="shared" si="311"/>
        <v>-0.28145628112547488</v>
      </c>
      <c r="L9863">
        <f t="shared" si="312"/>
        <v>1</v>
      </c>
      <c r="Z9863" t="str">
        <v>A</v>
      </c>
      <c r="AA9863" t="str">
        <v>bruij001</v>
      </c>
      <c r="AB9863" t="str">
        <v>perdg001</v>
      </c>
      <c r="AC9863">
        <v>9</v>
      </c>
      <c r="AD9863">
        <v>0</v>
      </c>
      <c r="AE9863">
        <v>6</v>
      </c>
      <c r="AF9863">
        <v>7</v>
      </c>
      <c r="AG9863">
        <v>0</v>
      </c>
      <c r="AH9863" t="str">
        <v>relief</v>
      </c>
      <c r="AI9863">
        <v>0.28145628112547488</v>
      </c>
      <c r="AJ9863">
        <v>-0.28145628112547488</v>
      </c>
    </row>
    <row r="9864" spans="1:36" x14ac:dyDescent="0.35">
      <c r="A9864" t="s">
        <v>286</v>
      </c>
      <c r="B9864" t="s">
        <v>639</v>
      </c>
      <c r="C9864" t="s">
        <v>224</v>
      </c>
      <c r="D9864">
        <v>1</v>
      </c>
      <c r="E9864">
        <v>0</v>
      </c>
      <c r="F9864">
        <v>7</v>
      </c>
      <c r="G9864">
        <v>14</v>
      </c>
      <c r="H9864">
        <v>0.88400000000000001</v>
      </c>
      <c r="I9864" t="s">
        <v>894</v>
      </c>
      <c r="J9864">
        <v>0.35206952632023503</v>
      </c>
      <c r="K9864">
        <f t="shared" si="311"/>
        <v>0.53193047367976498</v>
      </c>
      <c r="L9864">
        <f t="shared" si="312"/>
        <v>1</v>
      </c>
      <c r="Z9864" t="str">
        <v>A</v>
      </c>
      <c r="AA9864" t="str">
        <v>bruij001</v>
      </c>
      <c r="AB9864" t="str">
        <v>varsd001</v>
      </c>
      <c r="AC9864">
        <v>1</v>
      </c>
      <c r="AD9864">
        <v>0</v>
      </c>
      <c r="AE9864">
        <v>7</v>
      </c>
      <c r="AF9864">
        <v>14</v>
      </c>
      <c r="AG9864">
        <v>0.88400000000000001</v>
      </c>
      <c r="AH9864" t="str">
        <v>relief</v>
      </c>
      <c r="AI9864">
        <v>0.35206952632023503</v>
      </c>
      <c r="AJ9864">
        <v>0.53193047367976498</v>
      </c>
    </row>
    <row r="9865" spans="1:36" x14ac:dyDescent="0.35">
      <c r="A9865" t="s">
        <v>286</v>
      </c>
      <c r="B9865" t="s">
        <v>639</v>
      </c>
      <c r="C9865" t="s">
        <v>219</v>
      </c>
      <c r="D9865">
        <v>2</v>
      </c>
      <c r="E9865">
        <v>0</v>
      </c>
      <c r="F9865">
        <v>5</v>
      </c>
      <c r="G9865">
        <v>19</v>
      </c>
      <c r="H9865">
        <v>0.88400000000000001</v>
      </c>
      <c r="I9865" t="s">
        <v>894</v>
      </c>
      <c r="J9865">
        <v>0.30426083413523464</v>
      </c>
      <c r="K9865">
        <f t="shared" si="311"/>
        <v>0.57973916586476537</v>
      </c>
      <c r="L9865">
        <f t="shared" si="312"/>
        <v>1</v>
      </c>
      <c r="Z9865" t="str">
        <v>A</v>
      </c>
      <c r="AA9865" t="str">
        <v>bruij001</v>
      </c>
      <c r="AB9865" t="str">
        <v>rojaj001</v>
      </c>
      <c r="AC9865">
        <v>2</v>
      </c>
      <c r="AD9865">
        <v>0</v>
      </c>
      <c r="AE9865">
        <v>5</v>
      </c>
      <c r="AF9865">
        <v>19</v>
      </c>
      <c r="AG9865">
        <v>0.88400000000000001</v>
      </c>
      <c r="AH9865" t="str">
        <v>relief</v>
      </c>
      <c r="AI9865">
        <v>0.30426083413523464</v>
      </c>
      <c r="AJ9865">
        <v>0.57973916586476537</v>
      </c>
    </row>
    <row r="9866" spans="1:36" x14ac:dyDescent="0.35">
      <c r="A9866" t="s">
        <v>286</v>
      </c>
      <c r="B9866" t="s">
        <v>639</v>
      </c>
      <c r="C9866" t="s">
        <v>221</v>
      </c>
      <c r="D9866">
        <v>3</v>
      </c>
      <c r="E9866">
        <v>0</v>
      </c>
      <c r="F9866">
        <v>1</v>
      </c>
      <c r="G9866">
        <v>20</v>
      </c>
      <c r="H9866">
        <v>0</v>
      </c>
      <c r="I9866" t="s">
        <v>894</v>
      </c>
      <c r="J9866">
        <v>0.41167775339414697</v>
      </c>
      <c r="K9866">
        <f t="shared" si="311"/>
        <v>-0.41167775339414697</v>
      </c>
      <c r="L9866">
        <f t="shared" si="312"/>
        <v>1</v>
      </c>
      <c r="Z9866" t="str">
        <v>A</v>
      </c>
      <c r="AA9866" t="str">
        <v>bruij001</v>
      </c>
      <c r="AB9866" t="str">
        <v>martk001</v>
      </c>
      <c r="AC9866">
        <v>3</v>
      </c>
      <c r="AD9866">
        <v>0</v>
      </c>
      <c r="AE9866">
        <v>1</v>
      </c>
      <c r="AF9866">
        <v>20</v>
      </c>
      <c r="AG9866">
        <v>0</v>
      </c>
      <c r="AH9866" t="str">
        <v>relief</v>
      </c>
      <c r="AI9866">
        <v>0.41167775339414697</v>
      </c>
      <c r="AJ9866">
        <v>-0.41167775339414697</v>
      </c>
    </row>
    <row r="9867" spans="1:36" x14ac:dyDescent="0.35">
      <c r="A9867" t="s">
        <v>286</v>
      </c>
      <c r="B9867" t="s">
        <v>423</v>
      </c>
      <c r="C9867" t="s">
        <v>222</v>
      </c>
      <c r="D9867">
        <v>4</v>
      </c>
      <c r="E9867">
        <v>0</v>
      </c>
      <c r="F9867">
        <v>4</v>
      </c>
      <c r="G9867">
        <v>4</v>
      </c>
      <c r="H9867">
        <v>2.0720000000000001</v>
      </c>
      <c r="I9867" t="s">
        <v>894</v>
      </c>
      <c r="J9867">
        <v>0.28077494672493086</v>
      </c>
      <c r="K9867">
        <f t="shared" si="311"/>
        <v>1.7912250532750691</v>
      </c>
      <c r="L9867">
        <f t="shared" si="312"/>
        <v>1</v>
      </c>
      <c r="Z9867" t="str">
        <v>A</v>
      </c>
      <c r="AA9867" t="str">
        <v>phile001</v>
      </c>
      <c r="AB9867" t="str">
        <v>walkc002</v>
      </c>
      <c r="AC9867">
        <v>4</v>
      </c>
      <c r="AD9867">
        <v>0</v>
      </c>
      <c r="AE9867">
        <v>4</v>
      </c>
      <c r="AF9867">
        <v>4</v>
      </c>
      <c r="AG9867">
        <v>2.0720000000000001</v>
      </c>
      <c r="AH9867" t="str">
        <v>relief</v>
      </c>
      <c r="AI9867">
        <v>0.28077494672493086</v>
      </c>
      <c r="AJ9867">
        <v>1.7912250532750691</v>
      </c>
    </row>
    <row r="9868" spans="1:36" x14ac:dyDescent="0.35">
      <c r="A9868" t="s">
        <v>286</v>
      </c>
      <c r="B9868" t="s">
        <v>423</v>
      </c>
      <c r="C9868" t="s">
        <v>223</v>
      </c>
      <c r="D9868">
        <v>5</v>
      </c>
      <c r="E9868">
        <v>0</v>
      </c>
      <c r="F9868">
        <v>6</v>
      </c>
      <c r="G9868">
        <v>10</v>
      </c>
      <c r="H9868">
        <v>0</v>
      </c>
      <c r="I9868" t="s">
        <v>894</v>
      </c>
      <c r="J9868">
        <v>0.31041797199768867</v>
      </c>
      <c r="K9868">
        <f t="shared" si="311"/>
        <v>-0.31041797199768867</v>
      </c>
      <c r="L9868">
        <f t="shared" si="312"/>
        <v>1</v>
      </c>
      <c r="Z9868" t="str">
        <v>A</v>
      </c>
      <c r="AA9868" t="str">
        <v>phile001</v>
      </c>
      <c r="AB9868" t="str">
        <v>perad001</v>
      </c>
      <c r="AC9868">
        <v>5</v>
      </c>
      <c r="AD9868">
        <v>0</v>
      </c>
      <c r="AE9868">
        <v>6</v>
      </c>
      <c r="AF9868">
        <v>10</v>
      </c>
      <c r="AG9868">
        <v>0</v>
      </c>
      <c r="AH9868" t="str">
        <v>relief</v>
      </c>
      <c r="AI9868">
        <v>0.31041797199768867</v>
      </c>
      <c r="AJ9868">
        <v>-0.31041797199768867</v>
      </c>
    </row>
    <row r="9869" spans="1:36" x14ac:dyDescent="0.35">
      <c r="A9869" t="s">
        <v>286</v>
      </c>
      <c r="B9869" t="s">
        <v>423</v>
      </c>
      <c r="C9869" t="s">
        <v>621</v>
      </c>
      <c r="D9869">
        <v>6</v>
      </c>
      <c r="E9869">
        <v>0</v>
      </c>
      <c r="F9869">
        <v>1</v>
      </c>
      <c r="G9869">
        <v>11</v>
      </c>
      <c r="H9869">
        <v>0.88400000000000001</v>
      </c>
      <c r="I9869" t="s">
        <v>894</v>
      </c>
      <c r="J9869">
        <v>0.38679048032449787</v>
      </c>
      <c r="K9869">
        <f t="shared" si="311"/>
        <v>0.49720951967550214</v>
      </c>
      <c r="L9869">
        <f t="shared" si="312"/>
        <v>1</v>
      </c>
      <c r="Z9869" t="str">
        <v>A</v>
      </c>
      <c r="AA9869" t="str">
        <v>phile001</v>
      </c>
      <c r="AB9869" t="str">
        <v>smitp002</v>
      </c>
      <c r="AC9869">
        <v>6</v>
      </c>
      <c r="AD9869">
        <v>0</v>
      </c>
      <c r="AE9869">
        <v>1</v>
      </c>
      <c r="AF9869">
        <v>11</v>
      </c>
      <c r="AG9869">
        <v>0.88400000000000001</v>
      </c>
      <c r="AH9869" t="str">
        <v>relief</v>
      </c>
      <c r="AI9869">
        <v>0.38679048032449787</v>
      </c>
      <c r="AJ9869">
        <v>0.49720951967550214</v>
      </c>
    </row>
    <row r="9870" spans="1:36" x14ac:dyDescent="0.35">
      <c r="A9870" t="s">
        <v>286</v>
      </c>
      <c r="B9870" t="s">
        <v>423</v>
      </c>
      <c r="C9870" t="s">
        <v>225</v>
      </c>
      <c r="D9870">
        <v>7</v>
      </c>
      <c r="E9870">
        <v>0</v>
      </c>
      <c r="F9870">
        <v>3</v>
      </c>
      <c r="G9870">
        <v>14</v>
      </c>
      <c r="H9870">
        <v>0</v>
      </c>
      <c r="I9870" t="s">
        <v>894</v>
      </c>
      <c r="J9870">
        <v>0.27177116310423116</v>
      </c>
      <c r="K9870">
        <f t="shared" si="311"/>
        <v>-0.27177116310423116</v>
      </c>
      <c r="L9870">
        <f t="shared" si="312"/>
        <v>1</v>
      </c>
      <c r="Z9870" t="str">
        <v>A</v>
      </c>
      <c r="AA9870" t="str">
        <v>phile001</v>
      </c>
      <c r="AB9870" t="str">
        <v>mccaj003</v>
      </c>
      <c r="AC9870">
        <v>7</v>
      </c>
      <c r="AD9870">
        <v>0</v>
      </c>
      <c r="AE9870">
        <v>3</v>
      </c>
      <c r="AF9870">
        <v>14</v>
      </c>
      <c r="AG9870">
        <v>0</v>
      </c>
      <c r="AH9870" t="str">
        <v>relief</v>
      </c>
      <c r="AI9870">
        <v>0.27177116310423116</v>
      </c>
      <c r="AJ9870">
        <v>-0.27177116310423116</v>
      </c>
    </row>
    <row r="9871" spans="1:36" x14ac:dyDescent="0.35">
      <c r="A9871" t="s">
        <v>286</v>
      </c>
      <c r="B9871" t="s">
        <v>423</v>
      </c>
      <c r="C9871" t="s">
        <v>220</v>
      </c>
      <c r="D9871">
        <v>8</v>
      </c>
      <c r="E9871">
        <v>0</v>
      </c>
      <c r="F9871">
        <v>5</v>
      </c>
      <c r="G9871">
        <v>19</v>
      </c>
      <c r="H9871">
        <v>0</v>
      </c>
      <c r="I9871" t="s">
        <v>894</v>
      </c>
      <c r="J9871">
        <v>0.26218453365655109</v>
      </c>
      <c r="K9871">
        <f t="shared" si="311"/>
        <v>-0.26218453365655109</v>
      </c>
      <c r="L9871">
        <f t="shared" si="312"/>
        <v>1</v>
      </c>
      <c r="Z9871" t="str">
        <v>A</v>
      </c>
      <c r="AA9871" t="str">
        <v>phile001</v>
      </c>
      <c r="AB9871" t="str">
        <v>thoma004</v>
      </c>
      <c r="AC9871">
        <v>8</v>
      </c>
      <c r="AD9871">
        <v>0</v>
      </c>
      <c r="AE9871">
        <v>5</v>
      </c>
      <c r="AF9871">
        <v>19</v>
      </c>
      <c r="AG9871">
        <v>0</v>
      </c>
      <c r="AH9871" t="str">
        <v>relief</v>
      </c>
      <c r="AI9871">
        <v>0.26218453365655109</v>
      </c>
      <c r="AJ9871">
        <v>-0.26218453365655109</v>
      </c>
    </row>
    <row r="9872" spans="1:36" x14ac:dyDescent="0.35">
      <c r="A9872" t="s">
        <v>286</v>
      </c>
      <c r="B9872" t="s">
        <v>423</v>
      </c>
      <c r="C9872" t="s">
        <v>227</v>
      </c>
      <c r="D9872">
        <v>9</v>
      </c>
      <c r="E9872">
        <v>0</v>
      </c>
      <c r="F9872">
        <v>5</v>
      </c>
      <c r="G9872">
        <v>24</v>
      </c>
      <c r="H9872">
        <v>0</v>
      </c>
      <c r="I9872" t="s">
        <v>894</v>
      </c>
      <c r="J9872">
        <v>0.25217171781061498</v>
      </c>
      <c r="K9872">
        <f t="shared" si="311"/>
        <v>-0.25217171781061498</v>
      </c>
      <c r="L9872">
        <f t="shared" si="312"/>
        <v>1</v>
      </c>
      <c r="Z9872" t="str">
        <v>A</v>
      </c>
      <c r="AA9872" t="str">
        <v>phile001</v>
      </c>
      <c r="AB9872" t="str">
        <v>perdg001</v>
      </c>
      <c r="AC9872">
        <v>9</v>
      </c>
      <c r="AD9872">
        <v>0</v>
      </c>
      <c r="AE9872">
        <v>5</v>
      </c>
      <c r="AF9872">
        <v>24</v>
      </c>
      <c r="AG9872">
        <v>0</v>
      </c>
      <c r="AH9872" t="str">
        <v>relief</v>
      </c>
      <c r="AI9872">
        <v>0.25217171781061498</v>
      </c>
      <c r="AJ9872">
        <v>-0.25217171781061498</v>
      </c>
    </row>
    <row r="9873" spans="1:36" x14ac:dyDescent="0.35">
      <c r="A9873" t="s">
        <v>286</v>
      </c>
      <c r="B9873" t="s">
        <v>423</v>
      </c>
      <c r="C9873" t="s">
        <v>224</v>
      </c>
      <c r="D9873">
        <v>1</v>
      </c>
      <c r="E9873">
        <v>0</v>
      </c>
      <c r="F9873">
        <v>4</v>
      </c>
      <c r="G9873">
        <v>28</v>
      </c>
      <c r="H9873">
        <v>0</v>
      </c>
      <c r="I9873" t="s">
        <v>894</v>
      </c>
      <c r="J9873">
        <v>0.27174185626963099</v>
      </c>
      <c r="K9873">
        <f t="shared" si="311"/>
        <v>-0.27174185626963099</v>
      </c>
      <c r="L9873">
        <f t="shared" si="312"/>
        <v>1</v>
      </c>
      <c r="Z9873" t="str">
        <v>A</v>
      </c>
      <c r="AA9873" t="str">
        <v>phile001</v>
      </c>
      <c r="AB9873" t="str">
        <v>varsd001</v>
      </c>
      <c r="AC9873">
        <v>1</v>
      </c>
      <c r="AD9873">
        <v>0</v>
      </c>
      <c r="AE9873">
        <v>4</v>
      </c>
      <c r="AF9873">
        <v>28</v>
      </c>
      <c r="AG9873">
        <v>0</v>
      </c>
      <c r="AH9873" t="str">
        <v>relief</v>
      </c>
      <c r="AI9873">
        <v>0.27174185626963099</v>
      </c>
      <c r="AJ9873">
        <v>-0.27174185626963099</v>
      </c>
    </row>
    <row r="9874" spans="1:36" x14ac:dyDescent="0.35">
      <c r="A9874" t="s">
        <v>286</v>
      </c>
      <c r="B9874" t="s">
        <v>423</v>
      </c>
      <c r="C9874" t="s">
        <v>219</v>
      </c>
      <c r="D9874">
        <v>2</v>
      </c>
      <c r="E9874">
        <v>0</v>
      </c>
      <c r="F9874">
        <v>5</v>
      </c>
      <c r="G9874">
        <v>33</v>
      </c>
      <c r="H9874">
        <v>0</v>
      </c>
      <c r="I9874" t="s">
        <v>894</v>
      </c>
      <c r="J9874">
        <v>0.30426083413523464</v>
      </c>
      <c r="K9874">
        <f t="shared" si="311"/>
        <v>-0.30426083413523464</v>
      </c>
      <c r="L9874">
        <f t="shared" si="312"/>
        <v>1</v>
      </c>
      <c r="Z9874" t="str">
        <v>A</v>
      </c>
      <c r="AA9874" t="str">
        <v>phile001</v>
      </c>
      <c r="AB9874" t="str">
        <v>rojaj001</v>
      </c>
      <c r="AC9874">
        <v>2</v>
      </c>
      <c r="AD9874">
        <v>0</v>
      </c>
      <c r="AE9874">
        <v>5</v>
      </c>
      <c r="AF9874">
        <v>33</v>
      </c>
      <c r="AG9874">
        <v>0</v>
      </c>
      <c r="AH9874" t="str">
        <v>relief</v>
      </c>
      <c r="AI9874">
        <v>0.30426083413523464</v>
      </c>
      <c r="AJ9874">
        <v>-0.30426083413523464</v>
      </c>
    </row>
    <row r="9875" spans="1:36" x14ac:dyDescent="0.35">
      <c r="A9875" t="s">
        <v>286</v>
      </c>
      <c r="B9875" t="s">
        <v>423</v>
      </c>
      <c r="C9875" t="s">
        <v>221</v>
      </c>
      <c r="D9875">
        <v>3</v>
      </c>
      <c r="E9875">
        <v>0</v>
      </c>
      <c r="F9875">
        <v>5</v>
      </c>
      <c r="G9875">
        <v>38</v>
      </c>
      <c r="H9875">
        <v>0.88400000000000001</v>
      </c>
      <c r="I9875" t="s">
        <v>894</v>
      </c>
      <c r="J9875">
        <v>0.3031152446630343</v>
      </c>
      <c r="K9875">
        <f t="shared" si="311"/>
        <v>0.58088475533696571</v>
      </c>
      <c r="L9875">
        <f t="shared" si="312"/>
        <v>1</v>
      </c>
      <c r="Z9875" t="str">
        <v>A</v>
      </c>
      <c r="AA9875" t="str">
        <v>phile001</v>
      </c>
      <c r="AB9875" t="str">
        <v>martk001</v>
      </c>
      <c r="AC9875">
        <v>3</v>
      </c>
      <c r="AD9875">
        <v>0</v>
      </c>
      <c r="AE9875">
        <v>5</v>
      </c>
      <c r="AF9875">
        <v>38</v>
      </c>
      <c r="AG9875">
        <v>0.88400000000000001</v>
      </c>
      <c r="AH9875" t="str">
        <v>relief</v>
      </c>
      <c r="AI9875">
        <v>0.3031152446630343</v>
      </c>
      <c r="AJ9875">
        <v>0.58088475533696571</v>
      </c>
    </row>
    <row r="9876" spans="1:36" x14ac:dyDescent="0.35">
      <c r="A9876" t="s">
        <v>286</v>
      </c>
      <c r="B9876" t="s">
        <v>423</v>
      </c>
      <c r="C9876" t="s">
        <v>626</v>
      </c>
      <c r="D9876">
        <v>4</v>
      </c>
      <c r="E9876">
        <v>0</v>
      </c>
      <c r="F9876">
        <v>5</v>
      </c>
      <c r="G9876">
        <v>43</v>
      </c>
      <c r="H9876">
        <v>0</v>
      </c>
      <c r="I9876" t="s">
        <v>894</v>
      </c>
      <c r="J9876">
        <v>0.29690429320755479</v>
      </c>
      <c r="K9876">
        <f t="shared" si="311"/>
        <v>-0.29690429320755479</v>
      </c>
      <c r="L9876">
        <f t="shared" si="312"/>
        <v>1</v>
      </c>
      <c r="Z9876" t="str">
        <v>A</v>
      </c>
      <c r="AA9876" t="str">
        <v>phile001</v>
      </c>
      <c r="AB9876" t="str">
        <v>hummc001</v>
      </c>
      <c r="AC9876">
        <v>4</v>
      </c>
      <c r="AD9876">
        <v>0</v>
      </c>
      <c r="AE9876">
        <v>5</v>
      </c>
      <c r="AF9876">
        <v>43</v>
      </c>
      <c r="AG9876">
        <v>0</v>
      </c>
      <c r="AH9876" t="str">
        <v>relief</v>
      </c>
      <c r="AI9876">
        <v>0.29690429320755479</v>
      </c>
      <c r="AJ9876">
        <v>-0.29690429320755479</v>
      </c>
    </row>
    <row r="9877" spans="1:36" x14ac:dyDescent="0.35">
      <c r="A9877" t="s">
        <v>286</v>
      </c>
      <c r="B9877" t="s">
        <v>423</v>
      </c>
      <c r="C9877" t="s">
        <v>223</v>
      </c>
      <c r="D9877">
        <v>5</v>
      </c>
      <c r="E9877">
        <v>1</v>
      </c>
      <c r="F9877">
        <v>3</v>
      </c>
      <c r="G9877">
        <v>46</v>
      </c>
      <c r="H9877">
        <v>0</v>
      </c>
      <c r="I9877" t="s">
        <v>894</v>
      </c>
      <c r="J9877">
        <v>0.32149710167381046</v>
      </c>
      <c r="K9877">
        <f t="shared" si="311"/>
        <v>-0.32149710167381046</v>
      </c>
      <c r="L9877">
        <f t="shared" si="312"/>
        <v>1</v>
      </c>
      <c r="Z9877" t="str">
        <v>A</v>
      </c>
      <c r="AA9877" t="str">
        <v>phile001</v>
      </c>
      <c r="AB9877" t="str">
        <v>perad001</v>
      </c>
      <c r="AC9877">
        <v>5</v>
      </c>
      <c r="AD9877">
        <v>1</v>
      </c>
      <c r="AE9877">
        <v>3</v>
      </c>
      <c r="AF9877">
        <v>46</v>
      </c>
      <c r="AG9877">
        <v>0</v>
      </c>
      <c r="AH9877" t="str">
        <v>relief</v>
      </c>
      <c r="AI9877">
        <v>0.32149710167381046</v>
      </c>
      <c r="AJ9877">
        <v>-0.32149710167381046</v>
      </c>
    </row>
    <row r="9878" spans="1:36" x14ac:dyDescent="0.35">
      <c r="A9878" t="s">
        <v>286</v>
      </c>
      <c r="B9878" t="s">
        <v>423</v>
      </c>
      <c r="C9878" t="s">
        <v>621</v>
      </c>
      <c r="D9878">
        <v>6</v>
      </c>
      <c r="E9878">
        <v>1</v>
      </c>
      <c r="F9878">
        <v>3</v>
      </c>
      <c r="G9878">
        <v>49</v>
      </c>
      <c r="H9878">
        <v>0</v>
      </c>
      <c r="I9878" t="s">
        <v>894</v>
      </c>
      <c r="J9878">
        <v>0.31859166458436688</v>
      </c>
      <c r="K9878">
        <f t="shared" si="311"/>
        <v>-0.31859166458436688</v>
      </c>
      <c r="L9878">
        <f t="shared" si="312"/>
        <v>1</v>
      </c>
      <c r="Z9878" t="str">
        <v>A</v>
      </c>
      <c r="AA9878" t="str">
        <v>phile001</v>
      </c>
      <c r="AB9878" t="str">
        <v>smitp002</v>
      </c>
      <c r="AC9878">
        <v>6</v>
      </c>
      <c r="AD9878">
        <v>1</v>
      </c>
      <c r="AE9878">
        <v>3</v>
      </c>
      <c r="AF9878">
        <v>49</v>
      </c>
      <c r="AG9878">
        <v>0</v>
      </c>
      <c r="AH9878" t="str">
        <v>relief</v>
      </c>
      <c r="AI9878">
        <v>0.31859166458436688</v>
      </c>
      <c r="AJ9878">
        <v>-0.31859166458436688</v>
      </c>
    </row>
    <row r="9879" spans="1:36" x14ac:dyDescent="0.35">
      <c r="A9879" t="s">
        <v>286</v>
      </c>
      <c r="B9879" t="s">
        <v>423</v>
      </c>
      <c r="C9879" t="s">
        <v>225</v>
      </c>
      <c r="D9879">
        <v>7</v>
      </c>
      <c r="E9879">
        <v>1</v>
      </c>
      <c r="F9879">
        <v>4</v>
      </c>
      <c r="G9879">
        <v>53</v>
      </c>
      <c r="H9879">
        <v>0</v>
      </c>
      <c r="I9879" t="s">
        <v>894</v>
      </c>
      <c r="J9879">
        <v>0.28700495278916843</v>
      </c>
      <c r="K9879">
        <f t="shared" si="311"/>
        <v>-0.28700495278916843</v>
      </c>
      <c r="L9879">
        <f t="shared" si="312"/>
        <v>1</v>
      </c>
      <c r="Z9879" t="str">
        <v>A</v>
      </c>
      <c r="AA9879" t="str">
        <v>phile001</v>
      </c>
      <c r="AB9879" t="str">
        <v>mccaj003</v>
      </c>
      <c r="AC9879">
        <v>7</v>
      </c>
      <c r="AD9879">
        <v>1</v>
      </c>
      <c r="AE9879">
        <v>4</v>
      </c>
      <c r="AF9879">
        <v>53</v>
      </c>
      <c r="AG9879">
        <v>0</v>
      </c>
      <c r="AH9879" t="str">
        <v>relief</v>
      </c>
      <c r="AI9879">
        <v>0.28700495278916843</v>
      </c>
      <c r="AJ9879">
        <v>-0.28700495278916843</v>
      </c>
    </row>
    <row r="9880" spans="1:36" x14ac:dyDescent="0.35">
      <c r="A9880" t="s">
        <v>286</v>
      </c>
      <c r="B9880" t="s">
        <v>423</v>
      </c>
      <c r="C9880" t="s">
        <v>220</v>
      </c>
      <c r="D9880">
        <v>8</v>
      </c>
      <c r="E9880">
        <v>1</v>
      </c>
      <c r="F9880">
        <v>1</v>
      </c>
      <c r="G9880">
        <v>54</v>
      </c>
      <c r="H9880">
        <v>1.2609999999999999</v>
      </c>
      <c r="I9880" t="s">
        <v>894</v>
      </c>
      <c r="J9880">
        <v>0.40661045696693521</v>
      </c>
      <c r="K9880">
        <f t="shared" si="311"/>
        <v>0.85438954303306469</v>
      </c>
      <c r="L9880">
        <f t="shared" si="312"/>
        <v>1</v>
      </c>
      <c r="Z9880" t="str">
        <v>A</v>
      </c>
      <c r="AA9880" t="str">
        <v>phile001</v>
      </c>
      <c r="AB9880" t="str">
        <v>thoma004</v>
      </c>
      <c r="AC9880">
        <v>8</v>
      </c>
      <c r="AD9880">
        <v>1</v>
      </c>
      <c r="AE9880">
        <v>1</v>
      </c>
      <c r="AF9880">
        <v>54</v>
      </c>
      <c r="AG9880">
        <v>1.2609999999999999</v>
      </c>
      <c r="AH9880" t="str">
        <v>relief</v>
      </c>
      <c r="AI9880">
        <v>0.40661045696693521</v>
      </c>
      <c r="AJ9880">
        <v>0.85438954303306469</v>
      </c>
    </row>
    <row r="9881" spans="1:36" x14ac:dyDescent="0.35">
      <c r="A9881" t="s">
        <v>286</v>
      </c>
      <c r="B9881" t="s">
        <v>423</v>
      </c>
      <c r="C9881" t="s">
        <v>227</v>
      </c>
      <c r="D9881">
        <v>9</v>
      </c>
      <c r="E9881">
        <v>1</v>
      </c>
      <c r="F9881">
        <v>8</v>
      </c>
      <c r="G9881">
        <v>62</v>
      </c>
      <c r="H9881">
        <v>0</v>
      </c>
      <c r="I9881" t="s">
        <v>894</v>
      </c>
      <c r="J9881">
        <v>0.34802750170093738</v>
      </c>
      <c r="K9881">
        <f t="shared" si="311"/>
        <v>-0.34802750170093738</v>
      </c>
      <c r="L9881">
        <f t="shared" si="312"/>
        <v>1</v>
      </c>
      <c r="Z9881" t="str">
        <v>A</v>
      </c>
      <c r="AA9881" t="str">
        <v>phile001</v>
      </c>
      <c r="AB9881" t="str">
        <v>perdg001</v>
      </c>
      <c r="AC9881">
        <v>9</v>
      </c>
      <c r="AD9881">
        <v>1</v>
      </c>
      <c r="AE9881">
        <v>8</v>
      </c>
      <c r="AF9881">
        <v>62</v>
      </c>
      <c r="AG9881">
        <v>0</v>
      </c>
      <c r="AH9881" t="str">
        <v>relief</v>
      </c>
      <c r="AI9881">
        <v>0.34802750170093738</v>
      </c>
      <c r="AJ9881">
        <v>-0.34802750170093738</v>
      </c>
    </row>
    <row r="9882" spans="1:36" x14ac:dyDescent="0.35">
      <c r="A9882" t="s">
        <v>286</v>
      </c>
      <c r="B9882" t="s">
        <v>661</v>
      </c>
      <c r="C9882" t="s">
        <v>224</v>
      </c>
      <c r="D9882">
        <v>1</v>
      </c>
      <c r="E9882">
        <v>0</v>
      </c>
      <c r="F9882">
        <v>4</v>
      </c>
      <c r="G9882">
        <v>4</v>
      </c>
      <c r="H9882">
        <v>2.0720000000000001</v>
      </c>
      <c r="I9882" t="s">
        <v>895</v>
      </c>
      <c r="J9882">
        <v>0.2661582593169633</v>
      </c>
      <c r="K9882">
        <f t="shared" si="311"/>
        <v>1.8058417406830367</v>
      </c>
      <c r="L9882">
        <f t="shared" si="312"/>
        <v>1</v>
      </c>
      <c r="Z9882" t="str">
        <v>A</v>
      </c>
      <c r="AA9882" t="str">
        <v>pepir001</v>
      </c>
      <c r="AB9882" t="str">
        <v>varsd001</v>
      </c>
      <c r="AC9882">
        <v>1</v>
      </c>
      <c r="AD9882">
        <v>0</v>
      </c>
      <c r="AE9882">
        <v>4</v>
      </c>
      <c r="AF9882">
        <v>4</v>
      </c>
      <c r="AG9882">
        <v>2.0720000000000001</v>
      </c>
      <c r="AH9882" t="str">
        <v>starter</v>
      </c>
      <c r="AI9882">
        <v>0.2661582593169633</v>
      </c>
      <c r="AJ9882">
        <v>1.8058417406830367</v>
      </c>
    </row>
    <row r="9883" spans="1:36" x14ac:dyDescent="0.35">
      <c r="A9883" t="s">
        <v>286</v>
      </c>
      <c r="B9883" t="s">
        <v>661</v>
      </c>
      <c r="C9883" t="s">
        <v>219</v>
      </c>
      <c r="D9883">
        <v>2</v>
      </c>
      <c r="E9883">
        <v>0</v>
      </c>
      <c r="F9883">
        <v>4</v>
      </c>
      <c r="G9883">
        <v>8</v>
      </c>
      <c r="H9883">
        <v>0</v>
      </c>
      <c r="I9883" t="s">
        <v>895</v>
      </c>
      <c r="J9883">
        <v>0.28254789069994302</v>
      </c>
      <c r="K9883">
        <f t="shared" si="311"/>
        <v>-0.28254789069994302</v>
      </c>
      <c r="L9883">
        <f t="shared" si="312"/>
        <v>1</v>
      </c>
      <c r="Z9883" t="str">
        <v>A</v>
      </c>
      <c r="AA9883" t="str">
        <v>pepir001</v>
      </c>
      <c r="AB9883" t="str">
        <v>rojaj001</v>
      </c>
      <c r="AC9883">
        <v>2</v>
      </c>
      <c r="AD9883">
        <v>0</v>
      </c>
      <c r="AE9883">
        <v>4</v>
      </c>
      <c r="AF9883">
        <v>8</v>
      </c>
      <c r="AG9883">
        <v>0</v>
      </c>
      <c r="AH9883" t="str">
        <v>starter</v>
      </c>
      <c r="AI9883">
        <v>0.28254789069994302</v>
      </c>
      <c r="AJ9883">
        <v>-0.28254789069994302</v>
      </c>
    </row>
    <row r="9884" spans="1:36" x14ac:dyDescent="0.35">
      <c r="A9884" t="s">
        <v>286</v>
      </c>
      <c r="B9884" t="s">
        <v>661</v>
      </c>
      <c r="C9884" t="s">
        <v>221</v>
      </c>
      <c r="D9884">
        <v>3</v>
      </c>
      <c r="E9884">
        <v>0</v>
      </c>
      <c r="F9884">
        <v>3</v>
      </c>
      <c r="G9884">
        <v>11</v>
      </c>
      <c r="H9884">
        <v>0</v>
      </c>
      <c r="I9884" t="s">
        <v>895</v>
      </c>
      <c r="J9884">
        <v>0.30203192612207685</v>
      </c>
      <c r="K9884">
        <f t="shared" si="311"/>
        <v>-0.30203192612207685</v>
      </c>
      <c r="L9884">
        <f t="shared" si="312"/>
        <v>1</v>
      </c>
      <c r="Z9884" t="str">
        <v>A</v>
      </c>
      <c r="AA9884" t="str">
        <v>pepir001</v>
      </c>
      <c r="AB9884" t="str">
        <v>martk001</v>
      </c>
      <c r="AC9884">
        <v>3</v>
      </c>
      <c r="AD9884">
        <v>0</v>
      </c>
      <c r="AE9884">
        <v>3</v>
      </c>
      <c r="AF9884">
        <v>11</v>
      </c>
      <c r="AG9884">
        <v>0</v>
      </c>
      <c r="AH9884" t="str">
        <v>starter</v>
      </c>
      <c r="AI9884">
        <v>0.30203192612207685</v>
      </c>
      <c r="AJ9884">
        <v>-0.30203192612207685</v>
      </c>
    </row>
    <row r="9885" spans="1:36" x14ac:dyDescent="0.35">
      <c r="A9885" t="s">
        <v>286</v>
      </c>
      <c r="B9885" t="s">
        <v>661</v>
      </c>
      <c r="C9885" t="s">
        <v>222</v>
      </c>
      <c r="D9885">
        <v>4</v>
      </c>
      <c r="E9885">
        <v>0</v>
      </c>
      <c r="F9885">
        <v>3</v>
      </c>
      <c r="G9885">
        <v>14</v>
      </c>
      <c r="H9885">
        <v>0</v>
      </c>
      <c r="I9885" t="s">
        <v>895</v>
      </c>
      <c r="J9885">
        <v>0.29582097466659735</v>
      </c>
      <c r="K9885">
        <f t="shared" si="311"/>
        <v>-0.29582097466659735</v>
      </c>
      <c r="L9885">
        <f t="shared" si="312"/>
        <v>1</v>
      </c>
      <c r="Z9885" t="str">
        <v>A</v>
      </c>
      <c r="AA9885" t="str">
        <v>pepir001</v>
      </c>
      <c r="AB9885" t="str">
        <v>walkc002</v>
      </c>
      <c r="AC9885">
        <v>4</v>
      </c>
      <c r="AD9885">
        <v>0</v>
      </c>
      <c r="AE9885">
        <v>3</v>
      </c>
      <c r="AF9885">
        <v>14</v>
      </c>
      <c r="AG9885">
        <v>0</v>
      </c>
      <c r="AH9885" t="str">
        <v>starter</v>
      </c>
      <c r="AI9885">
        <v>0.29582097466659735</v>
      </c>
      <c r="AJ9885">
        <v>-0.29582097466659735</v>
      </c>
    </row>
    <row r="9886" spans="1:36" x14ac:dyDescent="0.35">
      <c r="A9886" t="s">
        <v>286</v>
      </c>
      <c r="B9886" t="s">
        <v>661</v>
      </c>
      <c r="C9886" t="s">
        <v>223</v>
      </c>
      <c r="D9886">
        <v>5</v>
      </c>
      <c r="E9886">
        <v>0</v>
      </c>
      <c r="F9886">
        <v>4</v>
      </c>
      <c r="G9886">
        <v>18</v>
      </c>
      <c r="H9886">
        <v>0</v>
      </c>
      <c r="I9886" t="s">
        <v>895</v>
      </c>
      <c r="J9886">
        <v>0.25942046524753715</v>
      </c>
      <c r="K9886">
        <f t="shared" si="311"/>
        <v>-0.25942046524753715</v>
      </c>
      <c r="L9886">
        <f t="shared" si="312"/>
        <v>1</v>
      </c>
      <c r="Z9886" t="str">
        <v>A</v>
      </c>
      <c r="AA9886" t="str">
        <v>pepir001</v>
      </c>
      <c r="AB9886" t="str">
        <v>perad001</v>
      </c>
      <c r="AC9886">
        <v>5</v>
      </c>
      <c r="AD9886">
        <v>0</v>
      </c>
      <c r="AE9886">
        <v>4</v>
      </c>
      <c r="AF9886">
        <v>18</v>
      </c>
      <c r="AG9886">
        <v>0</v>
      </c>
      <c r="AH9886" t="str">
        <v>starter</v>
      </c>
      <c r="AI9886">
        <v>0.25942046524753715</v>
      </c>
      <c r="AJ9886">
        <v>-0.25942046524753715</v>
      </c>
    </row>
    <row r="9887" spans="1:36" x14ac:dyDescent="0.35">
      <c r="A9887" t="s">
        <v>286</v>
      </c>
      <c r="B9887" t="s">
        <v>661</v>
      </c>
      <c r="C9887" t="s">
        <v>621</v>
      </c>
      <c r="D9887">
        <v>6</v>
      </c>
      <c r="E9887">
        <v>0</v>
      </c>
      <c r="F9887">
        <v>11</v>
      </c>
      <c r="G9887">
        <v>29</v>
      </c>
      <c r="H9887">
        <v>0.72</v>
      </c>
      <c r="I9887" t="s">
        <v>895</v>
      </c>
      <c r="J9887">
        <v>0.33263674395176845</v>
      </c>
      <c r="K9887">
        <f t="shared" si="311"/>
        <v>0.38736325604823152</v>
      </c>
      <c r="L9887">
        <f t="shared" si="312"/>
        <v>1</v>
      </c>
      <c r="Z9887" t="str">
        <v>A</v>
      </c>
      <c r="AA9887" t="str">
        <v>pepir001</v>
      </c>
      <c r="AB9887" t="str">
        <v>smitp002</v>
      </c>
      <c r="AC9887">
        <v>6</v>
      </c>
      <c r="AD9887">
        <v>0</v>
      </c>
      <c r="AE9887">
        <v>11</v>
      </c>
      <c r="AF9887">
        <v>29</v>
      </c>
      <c r="AG9887">
        <v>0.72</v>
      </c>
      <c r="AH9887" t="str">
        <v>starter</v>
      </c>
      <c r="AI9887">
        <v>0.33263674395176845</v>
      </c>
      <c r="AJ9887">
        <v>0.38736325604823152</v>
      </c>
    </row>
    <row r="9888" spans="1:36" x14ac:dyDescent="0.35">
      <c r="A9888" t="s">
        <v>286</v>
      </c>
      <c r="B9888" t="s">
        <v>661</v>
      </c>
      <c r="C9888" t="s">
        <v>220</v>
      </c>
      <c r="D9888">
        <v>7</v>
      </c>
      <c r="E9888">
        <v>0</v>
      </c>
      <c r="F9888">
        <v>7</v>
      </c>
      <c r="G9888">
        <v>36</v>
      </c>
      <c r="H9888">
        <v>0</v>
      </c>
      <c r="I9888" t="s">
        <v>895</v>
      </c>
      <c r="J9888">
        <v>0.32588561130783333</v>
      </c>
      <c r="K9888">
        <f t="shared" si="311"/>
        <v>-0.32588561130783333</v>
      </c>
      <c r="L9888">
        <f t="shared" si="312"/>
        <v>1</v>
      </c>
      <c r="Z9888" t="str">
        <v>A</v>
      </c>
      <c r="AA9888" t="str">
        <v>pepir001</v>
      </c>
      <c r="AB9888" t="str">
        <v>thoma004</v>
      </c>
      <c r="AC9888">
        <v>7</v>
      </c>
      <c r="AD9888">
        <v>0</v>
      </c>
      <c r="AE9888">
        <v>7</v>
      </c>
      <c r="AF9888">
        <v>36</v>
      </c>
      <c r="AG9888">
        <v>0</v>
      </c>
      <c r="AH9888" t="str">
        <v>starter</v>
      </c>
      <c r="AI9888">
        <v>0.32588561130783333</v>
      </c>
      <c r="AJ9888">
        <v>-0.32588561130783333</v>
      </c>
    </row>
    <row r="9889" spans="1:36" x14ac:dyDescent="0.35">
      <c r="A9889" t="s">
        <v>286</v>
      </c>
      <c r="B9889" t="s">
        <v>661</v>
      </c>
      <c r="C9889" t="s">
        <v>227</v>
      </c>
      <c r="D9889">
        <v>8</v>
      </c>
      <c r="E9889">
        <v>0</v>
      </c>
      <c r="F9889">
        <v>4</v>
      </c>
      <c r="G9889">
        <v>40</v>
      </c>
      <c r="H9889">
        <v>0.72</v>
      </c>
      <c r="I9889" t="s">
        <v>895</v>
      </c>
      <c r="J9889">
        <v>0.24047159022125947</v>
      </c>
      <c r="K9889">
        <f t="shared" si="311"/>
        <v>0.47952840977874051</v>
      </c>
      <c r="L9889">
        <f t="shared" si="312"/>
        <v>1</v>
      </c>
      <c r="Z9889" t="str">
        <v>A</v>
      </c>
      <c r="AA9889" t="str">
        <v>pepir001</v>
      </c>
      <c r="AB9889" t="str">
        <v>perdg001</v>
      </c>
      <c r="AC9889">
        <v>8</v>
      </c>
      <c r="AD9889">
        <v>0</v>
      </c>
      <c r="AE9889">
        <v>4</v>
      </c>
      <c r="AF9889">
        <v>40</v>
      </c>
      <c r="AG9889">
        <v>0.72</v>
      </c>
      <c r="AH9889" t="str">
        <v>starter</v>
      </c>
      <c r="AI9889">
        <v>0.24047159022125947</v>
      </c>
      <c r="AJ9889">
        <v>0.47952840977874051</v>
      </c>
    </row>
    <row r="9890" spans="1:36" x14ac:dyDescent="0.35">
      <c r="A9890" t="s">
        <v>286</v>
      </c>
      <c r="B9890" t="s">
        <v>661</v>
      </c>
      <c r="C9890" t="s">
        <v>230</v>
      </c>
      <c r="D9890">
        <v>9</v>
      </c>
      <c r="E9890">
        <v>0</v>
      </c>
      <c r="F9890">
        <v>5</v>
      </c>
      <c r="G9890">
        <v>45</v>
      </c>
      <c r="H9890">
        <v>0</v>
      </c>
      <c r="I9890" t="s">
        <v>895</v>
      </c>
      <c r="J9890">
        <v>0.24658812085794729</v>
      </c>
      <c r="K9890">
        <f t="shared" si="311"/>
        <v>-0.24658812085794729</v>
      </c>
      <c r="L9890">
        <f t="shared" si="312"/>
        <v>1</v>
      </c>
      <c r="Z9890" t="str">
        <v>A</v>
      </c>
      <c r="AA9890" t="str">
        <v>pepir001</v>
      </c>
      <c r="AB9890" t="str">
        <v>herrj003</v>
      </c>
      <c r="AC9890">
        <v>9</v>
      </c>
      <c r="AD9890">
        <v>0</v>
      </c>
      <c r="AE9890">
        <v>5</v>
      </c>
      <c r="AF9890">
        <v>45</v>
      </c>
      <c r="AG9890">
        <v>0</v>
      </c>
      <c r="AH9890" t="str">
        <v>starter</v>
      </c>
      <c r="AI9890">
        <v>0.24658812085794729</v>
      </c>
      <c r="AJ9890">
        <v>-0.24658812085794729</v>
      </c>
    </row>
    <row r="9891" spans="1:36" x14ac:dyDescent="0.35">
      <c r="A9891" t="s">
        <v>286</v>
      </c>
      <c r="B9891" t="s">
        <v>661</v>
      </c>
      <c r="C9891" t="s">
        <v>224</v>
      </c>
      <c r="D9891">
        <v>1</v>
      </c>
      <c r="E9891">
        <v>1</v>
      </c>
      <c r="F9891">
        <v>3</v>
      </c>
      <c r="G9891">
        <v>48</v>
      </c>
      <c r="H9891">
        <v>0</v>
      </c>
      <c r="I9891" t="s">
        <v>895</v>
      </c>
      <c r="J9891">
        <v>0.29831887766305565</v>
      </c>
      <c r="K9891">
        <f t="shared" si="311"/>
        <v>-0.29831887766305565</v>
      </c>
      <c r="L9891">
        <f t="shared" si="312"/>
        <v>1</v>
      </c>
      <c r="Z9891" t="str">
        <v>A</v>
      </c>
      <c r="AA9891" t="str">
        <v>pepir001</v>
      </c>
      <c r="AB9891" t="str">
        <v>varsd001</v>
      </c>
      <c r="AC9891">
        <v>1</v>
      </c>
      <c r="AD9891">
        <v>1</v>
      </c>
      <c r="AE9891">
        <v>3</v>
      </c>
      <c r="AF9891">
        <v>48</v>
      </c>
      <c r="AG9891">
        <v>0</v>
      </c>
      <c r="AH9891" t="str">
        <v>starter</v>
      </c>
      <c r="AI9891">
        <v>0.29831887766305565</v>
      </c>
      <c r="AJ9891">
        <v>-0.29831887766305565</v>
      </c>
    </row>
    <row r="9892" spans="1:36" x14ac:dyDescent="0.35">
      <c r="A9892" t="s">
        <v>286</v>
      </c>
      <c r="B9892" t="s">
        <v>661</v>
      </c>
      <c r="C9892" t="s">
        <v>219</v>
      </c>
      <c r="D9892">
        <v>2</v>
      </c>
      <c r="E9892">
        <v>1</v>
      </c>
      <c r="F9892">
        <v>5</v>
      </c>
      <c r="G9892">
        <v>53</v>
      </c>
      <c r="H9892">
        <v>0.88400000000000001</v>
      </c>
      <c r="I9892" t="s">
        <v>895</v>
      </c>
      <c r="J9892">
        <v>0.31020823063432512</v>
      </c>
      <c r="K9892">
        <f t="shared" si="311"/>
        <v>0.57379176936567489</v>
      </c>
      <c r="L9892">
        <f t="shared" si="312"/>
        <v>1</v>
      </c>
      <c r="Z9892" t="str">
        <v>A</v>
      </c>
      <c r="AA9892" t="str">
        <v>pepir001</v>
      </c>
      <c r="AB9892" t="str">
        <v>rojaj001</v>
      </c>
      <c r="AC9892">
        <v>2</v>
      </c>
      <c r="AD9892">
        <v>1</v>
      </c>
      <c r="AE9892">
        <v>5</v>
      </c>
      <c r="AF9892">
        <v>53</v>
      </c>
      <c r="AG9892">
        <v>0.88400000000000001</v>
      </c>
      <c r="AH9892" t="str">
        <v>starter</v>
      </c>
      <c r="AI9892">
        <v>0.31020823063432512</v>
      </c>
      <c r="AJ9892">
        <v>0.57379176936567489</v>
      </c>
    </row>
    <row r="9893" spans="1:36" x14ac:dyDescent="0.35">
      <c r="A9893" t="s">
        <v>286</v>
      </c>
      <c r="B9893" t="s">
        <v>661</v>
      </c>
      <c r="C9893" t="s">
        <v>221</v>
      </c>
      <c r="D9893">
        <v>3</v>
      </c>
      <c r="E9893">
        <v>1</v>
      </c>
      <c r="F9893">
        <v>5</v>
      </c>
      <c r="G9893">
        <v>58</v>
      </c>
      <c r="H9893">
        <v>0</v>
      </c>
      <c r="I9893" t="s">
        <v>895</v>
      </c>
      <c r="J9893">
        <v>0.30906264116212478</v>
      </c>
      <c r="K9893">
        <f t="shared" si="311"/>
        <v>-0.30906264116212478</v>
      </c>
      <c r="L9893">
        <f t="shared" si="312"/>
        <v>1</v>
      </c>
      <c r="Z9893" t="str">
        <v>A</v>
      </c>
      <c r="AA9893" t="str">
        <v>pepir001</v>
      </c>
      <c r="AB9893" t="str">
        <v>martk001</v>
      </c>
      <c r="AC9893">
        <v>3</v>
      </c>
      <c r="AD9893">
        <v>1</v>
      </c>
      <c r="AE9893">
        <v>5</v>
      </c>
      <c r="AF9893">
        <v>58</v>
      </c>
      <c r="AG9893">
        <v>0</v>
      </c>
      <c r="AH9893" t="str">
        <v>starter</v>
      </c>
      <c r="AI9893">
        <v>0.30906264116212478</v>
      </c>
      <c r="AJ9893">
        <v>-0.30906264116212478</v>
      </c>
    </row>
    <row r="9894" spans="1:36" x14ac:dyDescent="0.35">
      <c r="A9894" t="s">
        <v>286</v>
      </c>
      <c r="B9894" t="s">
        <v>661</v>
      </c>
      <c r="C9894" t="s">
        <v>222</v>
      </c>
      <c r="D9894">
        <v>4</v>
      </c>
      <c r="E9894">
        <v>1</v>
      </c>
      <c r="F9894">
        <v>5</v>
      </c>
      <c r="G9894">
        <v>63</v>
      </c>
      <c r="H9894">
        <v>0</v>
      </c>
      <c r="I9894" t="s">
        <v>895</v>
      </c>
      <c r="J9894">
        <v>0.30285168970664528</v>
      </c>
      <c r="K9894">
        <f t="shared" si="311"/>
        <v>-0.30285168970664528</v>
      </c>
      <c r="L9894">
        <f t="shared" si="312"/>
        <v>1</v>
      </c>
      <c r="Z9894" t="str">
        <v>A</v>
      </c>
      <c r="AA9894" t="str">
        <v>pepir001</v>
      </c>
      <c r="AB9894" t="str">
        <v>walkc002</v>
      </c>
      <c r="AC9894">
        <v>4</v>
      </c>
      <c r="AD9894">
        <v>1</v>
      </c>
      <c r="AE9894">
        <v>5</v>
      </c>
      <c r="AF9894">
        <v>63</v>
      </c>
      <c r="AG9894">
        <v>0</v>
      </c>
      <c r="AH9894" t="str">
        <v>starter</v>
      </c>
      <c r="AI9894">
        <v>0.30285168970664528</v>
      </c>
      <c r="AJ9894">
        <v>-0.30285168970664528</v>
      </c>
    </row>
    <row r="9895" spans="1:36" x14ac:dyDescent="0.35">
      <c r="A9895" t="s">
        <v>286</v>
      </c>
      <c r="B9895" t="s">
        <v>661</v>
      </c>
      <c r="C9895" t="s">
        <v>223</v>
      </c>
      <c r="D9895">
        <v>5</v>
      </c>
      <c r="E9895">
        <v>1</v>
      </c>
      <c r="F9895">
        <v>1</v>
      </c>
      <c r="G9895">
        <v>64</v>
      </c>
      <c r="H9895">
        <v>0</v>
      </c>
      <c r="I9895" t="s">
        <v>895</v>
      </c>
      <c r="J9895">
        <v>0.39564331391303192</v>
      </c>
      <c r="K9895">
        <f t="shared" si="311"/>
        <v>-0.39564331391303192</v>
      </c>
      <c r="L9895">
        <f t="shared" si="312"/>
        <v>1</v>
      </c>
      <c r="Z9895" t="str">
        <v>A</v>
      </c>
      <c r="AA9895" t="str">
        <v>pepir001</v>
      </c>
      <c r="AB9895" t="str">
        <v>perad001</v>
      </c>
      <c r="AC9895">
        <v>5</v>
      </c>
      <c r="AD9895">
        <v>1</v>
      </c>
      <c r="AE9895">
        <v>1</v>
      </c>
      <c r="AF9895">
        <v>64</v>
      </c>
      <c r="AG9895">
        <v>0</v>
      </c>
      <c r="AH9895" t="str">
        <v>starter</v>
      </c>
      <c r="AI9895">
        <v>0.39564331391303192</v>
      </c>
      <c r="AJ9895">
        <v>-0.39564331391303192</v>
      </c>
    </row>
    <row r="9896" spans="1:36" x14ac:dyDescent="0.35">
      <c r="A9896" t="s">
        <v>286</v>
      </c>
      <c r="B9896" t="s">
        <v>661</v>
      </c>
      <c r="C9896" t="s">
        <v>621</v>
      </c>
      <c r="D9896">
        <v>6</v>
      </c>
      <c r="E9896">
        <v>1</v>
      </c>
      <c r="F9896">
        <v>2</v>
      </c>
      <c r="G9896">
        <v>66</v>
      </c>
      <c r="H9896">
        <v>0</v>
      </c>
      <c r="I9896" t="s">
        <v>895</v>
      </c>
      <c r="J9896">
        <v>0.37269961709873412</v>
      </c>
      <c r="K9896">
        <f t="shared" si="311"/>
        <v>-0.37269961709873412</v>
      </c>
      <c r="L9896">
        <f t="shared" si="312"/>
        <v>1</v>
      </c>
      <c r="Z9896" t="str">
        <v>A</v>
      </c>
      <c r="AA9896" t="str">
        <v>pepir001</v>
      </c>
      <c r="AB9896" t="str">
        <v>smitp002</v>
      </c>
      <c r="AC9896">
        <v>6</v>
      </c>
      <c r="AD9896">
        <v>1</v>
      </c>
      <c r="AE9896">
        <v>2</v>
      </c>
      <c r="AF9896">
        <v>66</v>
      </c>
      <c r="AG9896">
        <v>0</v>
      </c>
      <c r="AH9896" t="str">
        <v>starter</v>
      </c>
      <c r="AI9896">
        <v>0.37269961709873412</v>
      </c>
      <c r="AJ9896">
        <v>-0.37269961709873412</v>
      </c>
    </row>
    <row r="9897" spans="1:36" x14ac:dyDescent="0.35">
      <c r="A9897" t="s">
        <v>286</v>
      </c>
      <c r="B9897" t="s">
        <v>661</v>
      </c>
      <c r="C9897" t="s">
        <v>220</v>
      </c>
      <c r="D9897">
        <v>7</v>
      </c>
      <c r="E9897">
        <v>1</v>
      </c>
      <c r="F9897">
        <v>1</v>
      </c>
      <c r="G9897">
        <v>67</v>
      </c>
      <c r="H9897">
        <v>0.88400000000000001</v>
      </c>
      <c r="I9897" t="s">
        <v>895</v>
      </c>
      <c r="J9897">
        <v>0.38178078992272407</v>
      </c>
      <c r="K9897">
        <f t="shared" si="311"/>
        <v>0.50221921007727599</v>
      </c>
      <c r="L9897">
        <f t="shared" si="312"/>
        <v>1</v>
      </c>
      <c r="Z9897" t="str">
        <v>A</v>
      </c>
      <c r="AA9897" t="str">
        <v>pepir001</v>
      </c>
      <c r="AB9897" t="str">
        <v>thoma004</v>
      </c>
      <c r="AC9897">
        <v>7</v>
      </c>
      <c r="AD9897">
        <v>1</v>
      </c>
      <c r="AE9897">
        <v>1</v>
      </c>
      <c r="AF9897">
        <v>67</v>
      </c>
      <c r="AG9897">
        <v>0.88400000000000001</v>
      </c>
      <c r="AH9897" t="str">
        <v>starter</v>
      </c>
      <c r="AI9897">
        <v>0.38178078992272407</v>
      </c>
      <c r="AJ9897">
        <v>0.50221921007727599</v>
      </c>
    </row>
    <row r="9898" spans="1:36" x14ac:dyDescent="0.35">
      <c r="A9898" t="s">
        <v>286</v>
      </c>
      <c r="B9898" t="s">
        <v>661</v>
      </c>
      <c r="C9898" t="s">
        <v>227</v>
      </c>
      <c r="D9898">
        <v>8</v>
      </c>
      <c r="E9898">
        <v>1</v>
      </c>
      <c r="F9898">
        <v>6</v>
      </c>
      <c r="G9898">
        <v>73</v>
      </c>
      <c r="H9898">
        <v>0</v>
      </c>
      <c r="I9898" t="s">
        <v>895</v>
      </c>
      <c r="J9898">
        <v>0.29741649347050148</v>
      </c>
      <c r="K9898">
        <f t="shared" si="311"/>
        <v>-0.29741649347050148</v>
      </c>
      <c r="L9898">
        <f t="shared" si="312"/>
        <v>1</v>
      </c>
      <c r="Z9898" t="str">
        <v>A</v>
      </c>
      <c r="AA9898" t="str">
        <v>pepir001</v>
      </c>
      <c r="AB9898" t="str">
        <v>perdg001</v>
      </c>
      <c r="AC9898">
        <v>8</v>
      </c>
      <c r="AD9898">
        <v>1</v>
      </c>
      <c r="AE9898">
        <v>6</v>
      </c>
      <c r="AF9898">
        <v>73</v>
      </c>
      <c r="AG9898">
        <v>0</v>
      </c>
      <c r="AH9898" t="str">
        <v>starter</v>
      </c>
      <c r="AI9898">
        <v>0.29741649347050148</v>
      </c>
      <c r="AJ9898">
        <v>-0.29741649347050148</v>
      </c>
    </row>
    <row r="9899" spans="1:36" x14ac:dyDescent="0.35">
      <c r="A9899" t="s">
        <v>286</v>
      </c>
      <c r="B9899" t="s">
        <v>661</v>
      </c>
      <c r="C9899" t="s">
        <v>230</v>
      </c>
      <c r="D9899">
        <v>9</v>
      </c>
      <c r="E9899">
        <v>1</v>
      </c>
      <c r="F9899">
        <v>3</v>
      </c>
      <c r="G9899">
        <v>76</v>
      </c>
      <c r="H9899">
        <v>0.88400000000000001</v>
      </c>
      <c r="I9899" t="s">
        <v>895</v>
      </c>
      <c r="J9899">
        <v>0.26261939272141571</v>
      </c>
      <c r="K9899">
        <f t="shared" si="311"/>
        <v>0.62138060727858435</v>
      </c>
      <c r="L9899">
        <f t="shared" si="312"/>
        <v>1</v>
      </c>
      <c r="Z9899" t="str">
        <v>A</v>
      </c>
      <c r="AA9899" t="str">
        <v>pepir001</v>
      </c>
      <c r="AB9899" t="str">
        <v>herrj003</v>
      </c>
      <c r="AC9899">
        <v>9</v>
      </c>
      <c r="AD9899">
        <v>1</v>
      </c>
      <c r="AE9899">
        <v>3</v>
      </c>
      <c r="AF9899">
        <v>76</v>
      </c>
      <c r="AG9899">
        <v>0.88400000000000001</v>
      </c>
      <c r="AH9899" t="str">
        <v>starter</v>
      </c>
      <c r="AI9899">
        <v>0.26261939272141571</v>
      </c>
      <c r="AJ9899">
        <v>0.62138060727858435</v>
      </c>
    </row>
    <row r="9900" spans="1:36" x14ac:dyDescent="0.35">
      <c r="A9900" t="s">
        <v>286</v>
      </c>
      <c r="B9900" t="s">
        <v>661</v>
      </c>
      <c r="C9900" t="s">
        <v>228</v>
      </c>
      <c r="D9900">
        <v>1</v>
      </c>
      <c r="E9900">
        <v>0</v>
      </c>
      <c r="F9900">
        <v>8</v>
      </c>
      <c r="G9900">
        <v>84</v>
      </c>
      <c r="H9900">
        <v>0.72</v>
      </c>
      <c r="I9900" t="s">
        <v>895</v>
      </c>
      <c r="J9900">
        <v>0.34227997511063818</v>
      </c>
      <c r="K9900">
        <f t="shared" si="311"/>
        <v>0.37772002488936179</v>
      </c>
      <c r="L9900">
        <f t="shared" si="312"/>
        <v>1</v>
      </c>
      <c r="Z9900" t="str">
        <v>A</v>
      </c>
      <c r="AA9900" t="str">
        <v>pepir001</v>
      </c>
      <c r="AB9900" t="str">
        <v>luplj001</v>
      </c>
      <c r="AC9900">
        <v>1</v>
      </c>
      <c r="AD9900">
        <v>0</v>
      </c>
      <c r="AE9900">
        <v>8</v>
      </c>
      <c r="AF9900">
        <v>84</v>
      </c>
      <c r="AG9900">
        <v>0.72</v>
      </c>
      <c r="AH9900" t="str">
        <v>starter</v>
      </c>
      <c r="AI9900">
        <v>0.34227997511063818</v>
      </c>
      <c r="AJ9900">
        <v>0.37772002488936179</v>
      </c>
    </row>
    <row r="9901" spans="1:36" x14ac:dyDescent="0.35">
      <c r="A9901" t="s">
        <v>286</v>
      </c>
      <c r="B9901" t="s">
        <v>425</v>
      </c>
      <c r="C9901" t="s">
        <v>219</v>
      </c>
      <c r="D9901">
        <v>2</v>
      </c>
      <c r="E9901">
        <v>0</v>
      </c>
      <c r="F9901">
        <v>4</v>
      </c>
      <c r="G9901">
        <v>4</v>
      </c>
      <c r="H9901">
        <v>0</v>
      </c>
      <c r="I9901" t="s">
        <v>894</v>
      </c>
      <c r="J9901">
        <v>0.28813148765261071</v>
      </c>
      <c r="K9901">
        <f t="shared" si="311"/>
        <v>-0.28813148765261071</v>
      </c>
      <c r="L9901">
        <f t="shared" si="312"/>
        <v>1</v>
      </c>
      <c r="Z9901" t="str">
        <v>A</v>
      </c>
      <c r="AA9901" t="str">
        <v>gratb002</v>
      </c>
      <c r="AB9901" t="str">
        <v>rojaj001</v>
      </c>
      <c r="AC9901">
        <v>2</v>
      </c>
      <c r="AD9901">
        <v>0</v>
      </c>
      <c r="AE9901">
        <v>4</v>
      </c>
      <c r="AF9901">
        <v>4</v>
      </c>
      <c r="AG9901">
        <v>0</v>
      </c>
      <c r="AH9901" t="str">
        <v>relief</v>
      </c>
      <c r="AI9901">
        <v>0.28813148765261071</v>
      </c>
      <c r="AJ9901">
        <v>-0.28813148765261071</v>
      </c>
    </row>
    <row r="9902" spans="1:36" x14ac:dyDescent="0.35">
      <c r="A9902" t="s">
        <v>286</v>
      </c>
      <c r="B9902" t="s">
        <v>425</v>
      </c>
      <c r="C9902" t="s">
        <v>221</v>
      </c>
      <c r="D9902">
        <v>3</v>
      </c>
      <c r="E9902">
        <v>0</v>
      </c>
      <c r="F9902">
        <v>6</v>
      </c>
      <c r="G9902">
        <v>10</v>
      </c>
      <c r="H9902">
        <v>0</v>
      </c>
      <c r="I9902" t="s">
        <v>894</v>
      </c>
      <c r="J9902">
        <v>0.3323998079778942</v>
      </c>
      <c r="K9902">
        <f t="shared" si="311"/>
        <v>-0.3323998079778942</v>
      </c>
      <c r="L9902">
        <f t="shared" si="312"/>
        <v>1</v>
      </c>
      <c r="Z9902" t="str">
        <v>A</v>
      </c>
      <c r="AA9902" t="str">
        <v>gratb002</v>
      </c>
      <c r="AB9902" t="str">
        <v>martk001</v>
      </c>
      <c r="AC9902">
        <v>3</v>
      </c>
      <c r="AD9902">
        <v>0</v>
      </c>
      <c r="AE9902">
        <v>6</v>
      </c>
      <c r="AF9902">
        <v>10</v>
      </c>
      <c r="AG9902">
        <v>0</v>
      </c>
      <c r="AH9902" t="str">
        <v>relief</v>
      </c>
      <c r="AI9902">
        <v>0.3323998079778942</v>
      </c>
      <c r="AJ9902">
        <v>-0.3323998079778942</v>
      </c>
    </row>
    <row r="9903" spans="1:36" x14ac:dyDescent="0.35">
      <c r="A9903" t="s">
        <v>286</v>
      </c>
      <c r="B9903" t="s">
        <v>425</v>
      </c>
      <c r="C9903" t="s">
        <v>222</v>
      </c>
      <c r="D9903">
        <v>4</v>
      </c>
      <c r="E9903">
        <v>0</v>
      </c>
      <c r="F9903">
        <v>1</v>
      </c>
      <c r="G9903">
        <v>11</v>
      </c>
      <c r="H9903">
        <v>0</v>
      </c>
      <c r="I9903" t="s">
        <v>894</v>
      </c>
      <c r="J9903">
        <v>0.40546680193866746</v>
      </c>
      <c r="K9903">
        <f t="shared" si="311"/>
        <v>-0.40546680193866746</v>
      </c>
      <c r="L9903">
        <f t="shared" si="312"/>
        <v>1</v>
      </c>
      <c r="Z9903" t="str">
        <v>A</v>
      </c>
      <c r="AA9903" t="str">
        <v>gratb002</v>
      </c>
      <c r="AB9903" t="str">
        <v>walkc002</v>
      </c>
      <c r="AC9903">
        <v>4</v>
      </c>
      <c r="AD9903">
        <v>0</v>
      </c>
      <c r="AE9903">
        <v>1</v>
      </c>
      <c r="AF9903">
        <v>11</v>
      </c>
      <c r="AG9903">
        <v>0</v>
      </c>
      <c r="AH9903" t="str">
        <v>relief</v>
      </c>
      <c r="AI9903">
        <v>0.40546680193866746</v>
      </c>
      <c r="AJ9903">
        <v>-0.40546680193866746</v>
      </c>
    </row>
    <row r="9904" spans="1:36" x14ac:dyDescent="0.35">
      <c r="A9904" t="s">
        <v>286</v>
      </c>
      <c r="B9904" t="s">
        <v>425</v>
      </c>
      <c r="C9904" t="s">
        <v>223</v>
      </c>
      <c r="D9904">
        <v>5</v>
      </c>
      <c r="E9904">
        <v>0</v>
      </c>
      <c r="F9904">
        <v>7</v>
      </c>
      <c r="G9904">
        <v>18</v>
      </c>
      <c r="H9904">
        <v>1.2609999999999999</v>
      </c>
      <c r="I9904" t="s">
        <v>894</v>
      </c>
      <c r="J9904">
        <v>0.34533173225080888</v>
      </c>
      <c r="K9904">
        <f t="shared" si="311"/>
        <v>0.91566826774919097</v>
      </c>
      <c r="L9904">
        <f t="shared" si="312"/>
        <v>1</v>
      </c>
      <c r="Z9904" t="str">
        <v>A</v>
      </c>
      <c r="AA9904" t="str">
        <v>gratb002</v>
      </c>
      <c r="AB9904" t="str">
        <v>perad001</v>
      </c>
      <c r="AC9904">
        <v>5</v>
      </c>
      <c r="AD9904">
        <v>0</v>
      </c>
      <c r="AE9904">
        <v>7</v>
      </c>
      <c r="AF9904">
        <v>18</v>
      </c>
      <c r="AG9904">
        <v>1.2609999999999999</v>
      </c>
      <c r="AH9904" t="str">
        <v>relief</v>
      </c>
      <c r="AI9904">
        <v>0.34533173225080888</v>
      </c>
      <c r="AJ9904">
        <v>0.91566826774919097</v>
      </c>
    </row>
    <row r="9905" spans="1:36" x14ac:dyDescent="0.35">
      <c r="A9905" t="s">
        <v>286</v>
      </c>
      <c r="B9905" t="s">
        <v>425</v>
      </c>
      <c r="C9905" t="s">
        <v>621</v>
      </c>
      <c r="D9905">
        <v>6</v>
      </c>
      <c r="E9905">
        <v>0</v>
      </c>
      <c r="F9905">
        <v>2</v>
      </c>
      <c r="G9905">
        <v>20</v>
      </c>
      <c r="H9905">
        <v>0</v>
      </c>
      <c r="I9905" t="s">
        <v>894</v>
      </c>
      <c r="J9905">
        <v>0.36675222059964363</v>
      </c>
      <c r="K9905">
        <f t="shared" si="311"/>
        <v>-0.36675222059964363</v>
      </c>
      <c r="L9905">
        <f t="shared" si="312"/>
        <v>1</v>
      </c>
      <c r="Z9905" t="str">
        <v>A</v>
      </c>
      <c r="AA9905" t="str">
        <v>gratb002</v>
      </c>
      <c r="AB9905" t="str">
        <v>smitp002</v>
      </c>
      <c r="AC9905">
        <v>6</v>
      </c>
      <c r="AD9905">
        <v>0</v>
      </c>
      <c r="AE9905">
        <v>2</v>
      </c>
      <c r="AF9905">
        <v>20</v>
      </c>
      <c r="AG9905">
        <v>0</v>
      </c>
      <c r="AH9905" t="str">
        <v>relief</v>
      </c>
      <c r="AI9905">
        <v>0.36675222059964363</v>
      </c>
      <c r="AJ9905">
        <v>-0.36675222059964363</v>
      </c>
    </row>
    <row r="9906" spans="1:36" x14ac:dyDescent="0.35">
      <c r="A9906" t="s">
        <v>286</v>
      </c>
      <c r="B9906" t="s">
        <v>425</v>
      </c>
      <c r="C9906" t="s">
        <v>220</v>
      </c>
      <c r="D9906">
        <v>7</v>
      </c>
      <c r="E9906">
        <v>0</v>
      </c>
      <c r="F9906">
        <v>2</v>
      </c>
      <c r="G9906">
        <v>22</v>
      </c>
      <c r="H9906">
        <v>0</v>
      </c>
      <c r="I9906" t="s">
        <v>894</v>
      </c>
      <c r="J9906">
        <v>0.35579513369877935</v>
      </c>
      <c r="K9906">
        <f t="shared" si="311"/>
        <v>-0.35579513369877935</v>
      </c>
      <c r="L9906">
        <f t="shared" si="312"/>
        <v>1</v>
      </c>
      <c r="Z9906" t="str">
        <v>A</v>
      </c>
      <c r="AA9906" t="str">
        <v>gratb002</v>
      </c>
      <c r="AB9906" t="str">
        <v>thoma004</v>
      </c>
      <c r="AC9906">
        <v>7</v>
      </c>
      <c r="AD9906">
        <v>0</v>
      </c>
      <c r="AE9906">
        <v>2</v>
      </c>
      <c r="AF9906">
        <v>22</v>
      </c>
      <c r="AG9906">
        <v>0</v>
      </c>
      <c r="AH9906" t="str">
        <v>relief</v>
      </c>
      <c r="AI9906">
        <v>0.35579513369877935</v>
      </c>
      <c r="AJ9906">
        <v>-0.35579513369877935</v>
      </c>
    </row>
    <row r="9907" spans="1:36" x14ac:dyDescent="0.35">
      <c r="A9907" t="s">
        <v>286</v>
      </c>
      <c r="B9907" t="s">
        <v>428</v>
      </c>
      <c r="C9907" t="s">
        <v>227</v>
      </c>
      <c r="D9907">
        <v>8</v>
      </c>
      <c r="E9907">
        <v>0</v>
      </c>
      <c r="F9907">
        <v>3</v>
      </c>
      <c r="G9907">
        <v>3</v>
      </c>
      <c r="H9907">
        <v>0</v>
      </c>
      <c r="I9907" t="s">
        <v>894</v>
      </c>
      <c r="J9907">
        <v>0.26668481206826133</v>
      </c>
      <c r="K9907">
        <f t="shared" si="311"/>
        <v>-0.26668481206826133</v>
      </c>
      <c r="L9907">
        <f t="shared" si="312"/>
        <v>1</v>
      </c>
      <c r="Z9907" t="str">
        <v>A</v>
      </c>
      <c r="AA9907" t="str">
        <v>vesia001</v>
      </c>
      <c r="AB9907" t="str">
        <v>perdg001</v>
      </c>
      <c r="AC9907">
        <v>8</v>
      </c>
      <c r="AD9907">
        <v>0</v>
      </c>
      <c r="AE9907">
        <v>3</v>
      </c>
      <c r="AF9907">
        <v>3</v>
      </c>
      <c r="AG9907">
        <v>0</v>
      </c>
      <c r="AH9907" t="str">
        <v>relief</v>
      </c>
      <c r="AI9907">
        <v>0.26668481206826133</v>
      </c>
      <c r="AJ9907">
        <v>-0.26668481206826133</v>
      </c>
    </row>
    <row r="9908" spans="1:36" x14ac:dyDescent="0.35">
      <c r="A9908" t="s">
        <v>286</v>
      </c>
      <c r="B9908" t="s">
        <v>428</v>
      </c>
      <c r="C9908" t="s">
        <v>230</v>
      </c>
      <c r="D9908">
        <v>9</v>
      </c>
      <c r="E9908">
        <v>0</v>
      </c>
      <c r="F9908">
        <v>1</v>
      </c>
      <c r="G9908">
        <v>4</v>
      </c>
      <c r="H9908">
        <v>0.88400000000000001</v>
      </c>
      <c r="I9908" t="s">
        <v>894</v>
      </c>
      <c r="J9908">
        <v>0.36073422654172765</v>
      </c>
      <c r="K9908">
        <f t="shared" si="311"/>
        <v>0.52326577345827241</v>
      </c>
      <c r="L9908">
        <f t="shared" si="312"/>
        <v>1</v>
      </c>
      <c r="Z9908" t="str">
        <v>A</v>
      </c>
      <c r="AA9908" t="str">
        <v>vesia001</v>
      </c>
      <c r="AB9908" t="str">
        <v>herrj003</v>
      </c>
      <c r="AC9908">
        <v>9</v>
      </c>
      <c r="AD9908">
        <v>0</v>
      </c>
      <c r="AE9908">
        <v>1</v>
      </c>
      <c r="AF9908">
        <v>4</v>
      </c>
      <c r="AG9908">
        <v>0.88400000000000001</v>
      </c>
      <c r="AH9908" t="str">
        <v>relief</v>
      </c>
      <c r="AI9908">
        <v>0.36073422654172765</v>
      </c>
      <c r="AJ9908">
        <v>0.52326577345827241</v>
      </c>
    </row>
    <row r="9909" spans="1:36" x14ac:dyDescent="0.35">
      <c r="A9909" t="s">
        <v>286</v>
      </c>
      <c r="B9909" t="s">
        <v>428</v>
      </c>
      <c r="C9909" t="s">
        <v>626</v>
      </c>
      <c r="D9909">
        <v>1</v>
      </c>
      <c r="E9909">
        <v>0</v>
      </c>
      <c r="F9909">
        <v>6</v>
      </c>
      <c r="G9909">
        <v>10</v>
      </c>
      <c r="H9909">
        <v>0</v>
      </c>
      <c r="I9909" t="s">
        <v>894</v>
      </c>
      <c r="J9909">
        <v>0.31715576606711482</v>
      </c>
      <c r="K9909">
        <f t="shared" si="311"/>
        <v>-0.31715576606711482</v>
      </c>
      <c r="L9909">
        <f t="shared" si="312"/>
        <v>1</v>
      </c>
      <c r="Z9909" t="str">
        <v>A</v>
      </c>
      <c r="AA9909" t="str">
        <v>vesia001</v>
      </c>
      <c r="AB9909" t="str">
        <v>hummc001</v>
      </c>
      <c r="AC9909">
        <v>1</v>
      </c>
      <c r="AD9909">
        <v>0</v>
      </c>
      <c r="AE9909">
        <v>6</v>
      </c>
      <c r="AF9909">
        <v>10</v>
      </c>
      <c r="AG9909">
        <v>0</v>
      </c>
      <c r="AH9909" t="str">
        <v>relief</v>
      </c>
      <c r="AI9909">
        <v>0.31715576606711482</v>
      </c>
      <c r="AJ9909">
        <v>-0.31715576606711482</v>
      </c>
    </row>
    <row r="9910" spans="1:36" x14ac:dyDescent="0.35">
      <c r="A9910" t="s">
        <v>286</v>
      </c>
      <c r="B9910" t="s">
        <v>428</v>
      </c>
      <c r="C9910" t="s">
        <v>219</v>
      </c>
      <c r="D9910">
        <v>2</v>
      </c>
      <c r="E9910">
        <v>0</v>
      </c>
      <c r="F9910">
        <v>2</v>
      </c>
      <c r="G9910">
        <v>12</v>
      </c>
      <c r="H9910">
        <v>0.88400000000000001</v>
      </c>
      <c r="I9910" t="s">
        <v>894</v>
      </c>
      <c r="J9910">
        <v>0.39278508314149307</v>
      </c>
      <c r="K9910">
        <f t="shared" si="311"/>
        <v>0.49121491685850693</v>
      </c>
      <c r="L9910">
        <f t="shared" si="312"/>
        <v>1</v>
      </c>
      <c r="Z9910" t="str">
        <v>A</v>
      </c>
      <c r="AA9910" t="str">
        <v>vesia001</v>
      </c>
      <c r="AB9910" t="str">
        <v>rojaj001</v>
      </c>
      <c r="AC9910">
        <v>2</v>
      </c>
      <c r="AD9910">
        <v>0</v>
      </c>
      <c r="AE9910">
        <v>2</v>
      </c>
      <c r="AF9910">
        <v>12</v>
      </c>
      <c r="AG9910">
        <v>0.88400000000000001</v>
      </c>
      <c r="AH9910" t="str">
        <v>relief</v>
      </c>
      <c r="AI9910">
        <v>0.39278508314149307</v>
      </c>
      <c r="AJ9910">
        <v>0.49121491685850693</v>
      </c>
    </row>
    <row r="9911" spans="1:36" x14ac:dyDescent="0.35">
      <c r="A9911" t="s">
        <v>286</v>
      </c>
      <c r="B9911" t="s">
        <v>428</v>
      </c>
      <c r="C9911" t="s">
        <v>221</v>
      </c>
      <c r="D9911">
        <v>3</v>
      </c>
      <c r="E9911">
        <v>0</v>
      </c>
      <c r="F9911">
        <v>1</v>
      </c>
      <c r="G9911">
        <v>13</v>
      </c>
      <c r="H9911">
        <v>0.88400000000000001</v>
      </c>
      <c r="I9911" t="s">
        <v>894</v>
      </c>
      <c r="J9911">
        <v>0.41167775339414697</v>
      </c>
      <c r="K9911">
        <f t="shared" si="311"/>
        <v>0.47232224660585304</v>
      </c>
      <c r="L9911">
        <f t="shared" si="312"/>
        <v>1</v>
      </c>
      <c r="Z9911" t="str">
        <v>A</v>
      </c>
      <c r="AA9911" t="str">
        <v>vesia001</v>
      </c>
      <c r="AB9911" t="str">
        <v>martk001</v>
      </c>
      <c r="AC9911">
        <v>3</v>
      </c>
      <c r="AD9911">
        <v>0</v>
      </c>
      <c r="AE9911">
        <v>1</v>
      </c>
      <c r="AF9911">
        <v>13</v>
      </c>
      <c r="AG9911">
        <v>0.88400000000000001</v>
      </c>
      <c r="AH9911" t="str">
        <v>relief</v>
      </c>
      <c r="AI9911">
        <v>0.41167775339414697</v>
      </c>
      <c r="AJ9911">
        <v>0.47232224660585304</v>
      </c>
    </row>
    <row r="9912" spans="1:36" x14ac:dyDescent="0.35">
      <c r="A9912" t="s">
        <v>286</v>
      </c>
      <c r="B9912" t="s">
        <v>428</v>
      </c>
      <c r="C9912" t="s">
        <v>222</v>
      </c>
      <c r="D9912">
        <v>4</v>
      </c>
      <c r="E9912">
        <v>0</v>
      </c>
      <c r="F9912">
        <v>6</v>
      </c>
      <c r="G9912">
        <v>19</v>
      </c>
      <c r="H9912">
        <v>0</v>
      </c>
      <c r="I9912" t="s">
        <v>894</v>
      </c>
      <c r="J9912">
        <v>0.32618885652241469</v>
      </c>
      <c r="K9912">
        <f t="shared" si="311"/>
        <v>-0.32618885652241469</v>
      </c>
      <c r="L9912">
        <f t="shared" si="312"/>
        <v>1</v>
      </c>
      <c r="Z9912" t="str">
        <v>A</v>
      </c>
      <c r="AA9912" t="str">
        <v>vesia001</v>
      </c>
      <c r="AB9912" t="str">
        <v>walkc002</v>
      </c>
      <c r="AC9912">
        <v>4</v>
      </c>
      <c r="AD9912">
        <v>0</v>
      </c>
      <c r="AE9912">
        <v>6</v>
      </c>
      <c r="AF9912">
        <v>19</v>
      </c>
      <c r="AG9912">
        <v>0</v>
      </c>
      <c r="AH9912" t="str">
        <v>relief</v>
      </c>
      <c r="AI9912">
        <v>0.32618885652241469</v>
      </c>
      <c r="AJ9912">
        <v>-0.32618885652241469</v>
      </c>
    </row>
    <row r="9913" spans="1:36" x14ac:dyDescent="0.35">
      <c r="A9913" t="s">
        <v>286</v>
      </c>
      <c r="B9913" t="s">
        <v>424</v>
      </c>
      <c r="C9913" t="s">
        <v>223</v>
      </c>
      <c r="D9913">
        <v>5</v>
      </c>
      <c r="E9913">
        <v>0</v>
      </c>
      <c r="F9913">
        <v>1</v>
      </c>
      <c r="G9913">
        <v>1</v>
      </c>
      <c r="H9913">
        <v>2.0720000000000001</v>
      </c>
      <c r="I9913" t="s">
        <v>894</v>
      </c>
      <c r="J9913">
        <v>0.38969591741394144</v>
      </c>
      <c r="K9913">
        <f t="shared" si="311"/>
        <v>1.6823040825860587</v>
      </c>
      <c r="L9913">
        <f t="shared" si="312"/>
        <v>1</v>
      </c>
      <c r="Z9913" t="str">
        <v>A</v>
      </c>
      <c r="AA9913" t="str">
        <v>hudsd001</v>
      </c>
      <c r="AB9913" t="str">
        <v>perad001</v>
      </c>
      <c r="AC9913">
        <v>5</v>
      </c>
      <c r="AD9913">
        <v>0</v>
      </c>
      <c r="AE9913">
        <v>1</v>
      </c>
      <c r="AF9913">
        <v>1</v>
      </c>
      <c r="AG9913">
        <v>2.0720000000000001</v>
      </c>
      <c r="AH9913" t="str">
        <v>relief</v>
      </c>
      <c r="AI9913">
        <v>0.38969591741394144</v>
      </c>
      <c r="AJ9913">
        <v>1.6823040825860587</v>
      </c>
    </row>
    <row r="9914" spans="1:36" x14ac:dyDescent="0.35">
      <c r="A9914" t="s">
        <v>286</v>
      </c>
      <c r="B9914" t="s">
        <v>424</v>
      </c>
      <c r="C9914" t="s">
        <v>621</v>
      </c>
      <c r="D9914">
        <v>6</v>
      </c>
      <c r="E9914">
        <v>0</v>
      </c>
      <c r="F9914">
        <v>6</v>
      </c>
      <c r="G9914">
        <v>7</v>
      </c>
      <c r="H9914">
        <v>0</v>
      </c>
      <c r="I9914" t="s">
        <v>894</v>
      </c>
      <c r="J9914">
        <v>0.30751253490824509</v>
      </c>
      <c r="K9914">
        <f t="shared" si="311"/>
        <v>-0.30751253490824509</v>
      </c>
      <c r="L9914">
        <f t="shared" si="312"/>
        <v>1</v>
      </c>
      <c r="Z9914" t="str">
        <v>A</v>
      </c>
      <c r="AA9914" t="str">
        <v>hudsd001</v>
      </c>
      <c r="AB9914" t="str">
        <v>smitp002</v>
      </c>
      <c r="AC9914">
        <v>6</v>
      </c>
      <c r="AD9914">
        <v>0</v>
      </c>
      <c r="AE9914">
        <v>6</v>
      </c>
      <c r="AF9914">
        <v>7</v>
      </c>
      <c r="AG9914">
        <v>0</v>
      </c>
      <c r="AH9914" t="str">
        <v>relief</v>
      </c>
      <c r="AI9914">
        <v>0.30751253490824509</v>
      </c>
      <c r="AJ9914">
        <v>-0.30751253490824509</v>
      </c>
    </row>
    <row r="9915" spans="1:36" x14ac:dyDescent="0.35">
      <c r="A9915" t="s">
        <v>286</v>
      </c>
      <c r="B9915" t="s">
        <v>424</v>
      </c>
      <c r="C9915" t="s">
        <v>220</v>
      </c>
      <c r="D9915">
        <v>7</v>
      </c>
      <c r="E9915">
        <v>0</v>
      </c>
      <c r="F9915">
        <v>5</v>
      </c>
      <c r="G9915">
        <v>12</v>
      </c>
      <c r="H9915">
        <v>2.0720000000000001</v>
      </c>
      <c r="I9915" t="s">
        <v>894</v>
      </c>
      <c r="J9915">
        <v>0.26727088469252092</v>
      </c>
      <c r="K9915">
        <f t="shared" si="311"/>
        <v>1.8047291153074791</v>
      </c>
      <c r="L9915">
        <f t="shared" si="312"/>
        <v>1</v>
      </c>
      <c r="Z9915" t="str">
        <v>A</v>
      </c>
      <c r="AA9915" t="str">
        <v>hudsd001</v>
      </c>
      <c r="AB9915" t="str">
        <v>thoma004</v>
      </c>
      <c r="AC9915">
        <v>7</v>
      </c>
      <c r="AD9915">
        <v>0</v>
      </c>
      <c r="AE9915">
        <v>5</v>
      </c>
      <c r="AF9915">
        <v>12</v>
      </c>
      <c r="AG9915">
        <v>2.0720000000000001</v>
      </c>
      <c r="AH9915" t="str">
        <v>relief</v>
      </c>
      <c r="AI9915">
        <v>0.26727088469252092</v>
      </c>
      <c r="AJ9915">
        <v>1.8047291153074791</v>
      </c>
    </row>
    <row r="9916" spans="1:36" x14ac:dyDescent="0.35">
      <c r="A9916" t="s">
        <v>286</v>
      </c>
      <c r="B9916" t="s">
        <v>424</v>
      </c>
      <c r="C9916" t="s">
        <v>227</v>
      </c>
      <c r="D9916">
        <v>8</v>
      </c>
      <c r="E9916">
        <v>0</v>
      </c>
      <c r="F9916">
        <v>4</v>
      </c>
      <c r="G9916">
        <v>16</v>
      </c>
      <c r="H9916">
        <v>0</v>
      </c>
      <c r="I9916" t="s">
        <v>894</v>
      </c>
      <c r="J9916">
        <v>0.24605518717392716</v>
      </c>
      <c r="K9916">
        <f t="shared" si="311"/>
        <v>-0.24605518717392716</v>
      </c>
      <c r="L9916">
        <f t="shared" si="312"/>
        <v>1</v>
      </c>
      <c r="Z9916" t="str">
        <v>A</v>
      </c>
      <c r="AA9916" t="str">
        <v>hudsd001</v>
      </c>
      <c r="AB9916" t="str">
        <v>perdg001</v>
      </c>
      <c r="AC9916">
        <v>8</v>
      </c>
      <c r="AD9916">
        <v>0</v>
      </c>
      <c r="AE9916">
        <v>4</v>
      </c>
      <c r="AF9916">
        <v>16</v>
      </c>
      <c r="AG9916">
        <v>0</v>
      </c>
      <c r="AH9916" t="str">
        <v>relief</v>
      </c>
      <c r="AI9916">
        <v>0.24605518717392716</v>
      </c>
      <c r="AJ9916">
        <v>-0.24605518717392716</v>
      </c>
    </row>
    <row r="9917" spans="1:36" x14ac:dyDescent="0.35">
      <c r="A9917" t="s">
        <v>286</v>
      </c>
      <c r="B9917" t="s">
        <v>426</v>
      </c>
      <c r="C9917" t="s">
        <v>230</v>
      </c>
      <c r="D9917">
        <v>9</v>
      </c>
      <c r="E9917">
        <v>0</v>
      </c>
      <c r="F9917">
        <v>4</v>
      </c>
      <c r="G9917">
        <v>4</v>
      </c>
      <c r="H9917">
        <v>0.88400000000000001</v>
      </c>
      <c r="I9917" t="s">
        <v>894</v>
      </c>
      <c r="J9917">
        <v>0.23604237132799105</v>
      </c>
      <c r="K9917">
        <f t="shared" si="311"/>
        <v>0.64795762867200901</v>
      </c>
      <c r="L9917">
        <f t="shared" si="312"/>
        <v>1</v>
      </c>
      <c r="Z9917" t="str">
        <v>A</v>
      </c>
      <c r="AA9917" t="str">
        <v>kimbc001</v>
      </c>
      <c r="AB9917" t="str">
        <v>herrj003</v>
      </c>
      <c r="AC9917">
        <v>9</v>
      </c>
      <c r="AD9917">
        <v>0</v>
      </c>
      <c r="AE9917">
        <v>4</v>
      </c>
      <c r="AF9917">
        <v>4</v>
      </c>
      <c r="AG9917">
        <v>0.88400000000000001</v>
      </c>
      <c r="AH9917" t="str">
        <v>relief</v>
      </c>
      <c r="AI9917">
        <v>0.23604237132799105</v>
      </c>
      <c r="AJ9917">
        <v>0.64795762867200901</v>
      </c>
    </row>
    <row r="9918" spans="1:36" x14ac:dyDescent="0.35">
      <c r="A9918" t="s">
        <v>286</v>
      </c>
      <c r="B9918" t="s">
        <v>426</v>
      </c>
      <c r="C9918" t="s">
        <v>626</v>
      </c>
      <c r="D9918">
        <v>1</v>
      </c>
      <c r="E9918">
        <v>0</v>
      </c>
      <c r="F9918">
        <v>6</v>
      </c>
      <c r="G9918">
        <v>10</v>
      </c>
      <c r="H9918">
        <v>0.72</v>
      </c>
      <c r="I9918" t="s">
        <v>894</v>
      </c>
      <c r="J9918">
        <v>0.31715576606711482</v>
      </c>
      <c r="K9918">
        <f t="shared" si="311"/>
        <v>0.40284423393288515</v>
      </c>
      <c r="L9918">
        <f t="shared" si="312"/>
        <v>1</v>
      </c>
      <c r="Z9918" t="str">
        <v>A</v>
      </c>
      <c r="AA9918" t="str">
        <v>kimbc001</v>
      </c>
      <c r="AB9918" t="str">
        <v>hummc001</v>
      </c>
      <c r="AC9918">
        <v>1</v>
      </c>
      <c r="AD9918">
        <v>0</v>
      </c>
      <c r="AE9918">
        <v>6</v>
      </c>
      <c r="AF9918">
        <v>10</v>
      </c>
      <c r="AG9918">
        <v>0.72</v>
      </c>
      <c r="AH9918" t="str">
        <v>relief</v>
      </c>
      <c r="AI9918">
        <v>0.31715576606711482</v>
      </c>
      <c r="AJ9918">
        <v>0.40284423393288515</v>
      </c>
    </row>
    <row r="9919" spans="1:36" x14ac:dyDescent="0.35">
      <c r="A9919" t="s">
        <v>286</v>
      </c>
      <c r="B9919" t="s">
        <v>426</v>
      </c>
      <c r="C9919" t="s">
        <v>219</v>
      </c>
      <c r="D9919">
        <v>2</v>
      </c>
      <c r="E9919">
        <v>0</v>
      </c>
      <c r="F9919">
        <v>1</v>
      </c>
      <c r="G9919">
        <v>11</v>
      </c>
      <c r="H9919">
        <v>1.2609999999999999</v>
      </c>
      <c r="I9919" t="s">
        <v>894</v>
      </c>
      <c r="J9919">
        <v>0.41282334286634731</v>
      </c>
      <c r="K9919">
        <f t="shared" si="311"/>
        <v>0.84817665713365265</v>
      </c>
      <c r="L9919">
        <f t="shared" si="312"/>
        <v>1</v>
      </c>
      <c r="Z9919" t="str">
        <v>A</v>
      </c>
      <c r="AA9919" t="str">
        <v>kimbc001</v>
      </c>
      <c r="AB9919" t="str">
        <v>rojaj001</v>
      </c>
      <c r="AC9919">
        <v>2</v>
      </c>
      <c r="AD9919">
        <v>0</v>
      </c>
      <c r="AE9919">
        <v>1</v>
      </c>
      <c r="AF9919">
        <v>11</v>
      </c>
      <c r="AG9919">
        <v>1.2609999999999999</v>
      </c>
      <c r="AH9919" t="str">
        <v>relief</v>
      </c>
      <c r="AI9919">
        <v>0.41282334286634731</v>
      </c>
      <c r="AJ9919">
        <v>0.84817665713365265</v>
      </c>
    </row>
    <row r="9920" spans="1:36" x14ac:dyDescent="0.35">
      <c r="A9920" t="s">
        <v>286</v>
      </c>
      <c r="B9920" t="s">
        <v>426</v>
      </c>
      <c r="C9920" t="s">
        <v>221</v>
      </c>
      <c r="D9920">
        <v>3</v>
      </c>
      <c r="E9920">
        <v>0</v>
      </c>
      <c r="F9920">
        <v>4</v>
      </c>
      <c r="G9920">
        <v>15</v>
      </c>
      <c r="H9920">
        <v>0</v>
      </c>
      <c r="I9920" t="s">
        <v>894</v>
      </c>
      <c r="J9920">
        <v>0.28698589818041037</v>
      </c>
      <c r="K9920">
        <f t="shared" si="311"/>
        <v>-0.28698589818041037</v>
      </c>
      <c r="L9920">
        <f t="shared" si="312"/>
        <v>1</v>
      </c>
      <c r="Z9920" t="str">
        <v>A</v>
      </c>
      <c r="AA9920" t="str">
        <v>kimbc001</v>
      </c>
      <c r="AB9920" t="str">
        <v>martk001</v>
      </c>
      <c r="AC9920">
        <v>3</v>
      </c>
      <c r="AD9920">
        <v>0</v>
      </c>
      <c r="AE9920">
        <v>4</v>
      </c>
      <c r="AF9920">
        <v>15</v>
      </c>
      <c r="AG9920">
        <v>0</v>
      </c>
      <c r="AH9920" t="str">
        <v>relief</v>
      </c>
      <c r="AI9920">
        <v>0.28698589818041037</v>
      </c>
      <c r="AJ9920">
        <v>-0.28698589818041037</v>
      </c>
    </row>
    <row r="9921" spans="1:36" x14ac:dyDescent="0.35">
      <c r="A9921" t="s">
        <v>286</v>
      </c>
      <c r="B9921" t="s">
        <v>426</v>
      </c>
      <c r="C9921" t="s">
        <v>222</v>
      </c>
      <c r="D9921">
        <v>4</v>
      </c>
      <c r="E9921">
        <v>0</v>
      </c>
      <c r="F9921">
        <v>4</v>
      </c>
      <c r="G9921">
        <v>19</v>
      </c>
      <c r="H9921">
        <v>0</v>
      </c>
      <c r="I9921" t="s">
        <v>894</v>
      </c>
      <c r="J9921">
        <v>0.28077494672493086</v>
      </c>
      <c r="K9921">
        <f t="shared" si="311"/>
        <v>-0.28077494672493086</v>
      </c>
      <c r="L9921">
        <f t="shared" si="312"/>
        <v>1</v>
      </c>
      <c r="Z9921" t="str">
        <v>A</v>
      </c>
      <c r="AA9921" t="str">
        <v>kimbc001</v>
      </c>
      <c r="AB9921" t="str">
        <v>walkc002</v>
      </c>
      <c r="AC9921">
        <v>4</v>
      </c>
      <c r="AD9921">
        <v>0</v>
      </c>
      <c r="AE9921">
        <v>4</v>
      </c>
      <c r="AF9921">
        <v>19</v>
      </c>
      <c r="AG9921">
        <v>0</v>
      </c>
      <c r="AH9921" t="str">
        <v>relief</v>
      </c>
      <c r="AI9921">
        <v>0.28077494672493086</v>
      </c>
      <c r="AJ9921">
        <v>-0.28077494672493086</v>
      </c>
    </row>
    <row r="9922" spans="1:36" x14ac:dyDescent="0.35">
      <c r="A9922" t="s">
        <v>286</v>
      </c>
      <c r="B9922" t="s">
        <v>426</v>
      </c>
      <c r="C9922" t="s">
        <v>223</v>
      </c>
      <c r="D9922">
        <v>5</v>
      </c>
      <c r="E9922">
        <v>0</v>
      </c>
      <c r="F9922">
        <v>7</v>
      </c>
      <c r="G9922">
        <v>26</v>
      </c>
      <c r="H9922">
        <v>0</v>
      </c>
      <c r="I9922" t="s">
        <v>894</v>
      </c>
      <c r="J9922">
        <v>0.34533173225080888</v>
      </c>
      <c r="K9922">
        <f t="shared" si="311"/>
        <v>-0.34533173225080888</v>
      </c>
      <c r="L9922">
        <f t="shared" si="312"/>
        <v>1</v>
      </c>
      <c r="Z9922" t="str">
        <v>A</v>
      </c>
      <c r="AA9922" t="str">
        <v>kimbc001</v>
      </c>
      <c r="AB9922" t="str">
        <v>perad001</v>
      </c>
      <c r="AC9922">
        <v>5</v>
      </c>
      <c r="AD9922">
        <v>0</v>
      </c>
      <c r="AE9922">
        <v>7</v>
      </c>
      <c r="AF9922">
        <v>26</v>
      </c>
      <c r="AG9922">
        <v>0</v>
      </c>
      <c r="AH9922" t="str">
        <v>relief</v>
      </c>
      <c r="AI9922">
        <v>0.34533173225080888</v>
      </c>
      <c r="AJ9922">
        <v>-0.34533173225080888</v>
      </c>
    </row>
    <row r="9923" spans="1:36" x14ac:dyDescent="0.35">
      <c r="A9923" t="s">
        <v>286</v>
      </c>
      <c r="B9923" t="s">
        <v>430</v>
      </c>
      <c r="C9923" t="s">
        <v>219</v>
      </c>
      <c r="D9923">
        <v>1</v>
      </c>
      <c r="E9923">
        <v>0</v>
      </c>
      <c r="F9923">
        <v>1</v>
      </c>
      <c r="G9923">
        <v>1</v>
      </c>
      <c r="H9923">
        <v>0</v>
      </c>
      <c r="I9923" t="s">
        <v>895</v>
      </c>
      <c r="J9923">
        <v>0.3908501145306999</v>
      </c>
      <c r="K9923">
        <f t="shared" ref="K9923:K9986" si="313">H9923-J9923</f>
        <v>-0.3908501145306999</v>
      </c>
      <c r="L9923">
        <f t="shared" ref="L9923:L9986" si="314">IF(OR(ISTEXT(H9923),F9923=0),0,1)</f>
        <v>1</v>
      </c>
      <c r="Z9923" t="str">
        <v>A</v>
      </c>
      <c r="AA9923" t="str">
        <v>gonst001</v>
      </c>
      <c r="AB9923" t="str">
        <v>rojaj001</v>
      </c>
      <c r="AC9923">
        <v>1</v>
      </c>
      <c r="AD9923">
        <v>0</v>
      </c>
      <c r="AE9923">
        <v>1</v>
      </c>
      <c r="AF9923">
        <v>1</v>
      </c>
      <c r="AG9923">
        <v>0</v>
      </c>
      <c r="AH9923" t="str">
        <v>starter</v>
      </c>
      <c r="AI9923">
        <v>0.3908501145306999</v>
      </c>
      <c r="AJ9923">
        <v>-0.3908501145306999</v>
      </c>
    </row>
    <row r="9924" spans="1:36" x14ac:dyDescent="0.35">
      <c r="A9924" t="s">
        <v>286</v>
      </c>
      <c r="B9924" t="s">
        <v>430</v>
      </c>
      <c r="C9924" t="s">
        <v>621</v>
      </c>
      <c r="D9924">
        <v>2</v>
      </c>
      <c r="E9924">
        <v>0</v>
      </c>
      <c r="F9924">
        <v>6</v>
      </c>
      <c r="G9924">
        <v>7</v>
      </c>
      <c r="H9924">
        <v>0</v>
      </c>
      <c r="I9924" t="s">
        <v>895</v>
      </c>
      <c r="J9924">
        <v>0.32796180049742685</v>
      </c>
      <c r="K9924">
        <f t="shared" si="313"/>
        <v>-0.32796180049742685</v>
      </c>
      <c r="L9924">
        <f t="shared" si="314"/>
        <v>1</v>
      </c>
      <c r="Z9924" t="str">
        <v>A</v>
      </c>
      <c r="AA9924" t="str">
        <v>gonst001</v>
      </c>
      <c r="AB9924" t="str">
        <v>smitp002</v>
      </c>
      <c r="AC9924">
        <v>2</v>
      </c>
      <c r="AD9924">
        <v>0</v>
      </c>
      <c r="AE9924">
        <v>6</v>
      </c>
      <c r="AF9924">
        <v>7</v>
      </c>
      <c r="AG9924">
        <v>0</v>
      </c>
      <c r="AH9924" t="str">
        <v>starter</v>
      </c>
      <c r="AI9924">
        <v>0.32796180049742685</v>
      </c>
      <c r="AJ9924">
        <v>-0.32796180049742685</v>
      </c>
    </row>
    <row r="9925" spans="1:36" x14ac:dyDescent="0.35">
      <c r="A9925" t="s">
        <v>286</v>
      </c>
      <c r="B9925" t="s">
        <v>430</v>
      </c>
      <c r="C9925" t="s">
        <v>221</v>
      </c>
      <c r="D9925">
        <v>3</v>
      </c>
      <c r="E9925">
        <v>0</v>
      </c>
      <c r="F9925">
        <v>6</v>
      </c>
      <c r="G9925">
        <v>13</v>
      </c>
      <c r="H9925">
        <v>0</v>
      </c>
      <c r="I9925" t="s">
        <v>895</v>
      </c>
      <c r="J9925">
        <v>0.32681621102522651</v>
      </c>
      <c r="K9925">
        <f t="shared" si="313"/>
        <v>-0.32681621102522651</v>
      </c>
      <c r="L9925">
        <f t="shared" si="314"/>
        <v>1</v>
      </c>
      <c r="Z9925" t="str">
        <v>A</v>
      </c>
      <c r="AA9925" t="str">
        <v>gonst001</v>
      </c>
      <c r="AB9925" t="str">
        <v>martk001</v>
      </c>
      <c r="AC9925">
        <v>3</v>
      </c>
      <c r="AD9925">
        <v>0</v>
      </c>
      <c r="AE9925">
        <v>6</v>
      </c>
      <c r="AF9925">
        <v>13</v>
      </c>
      <c r="AG9925">
        <v>0</v>
      </c>
      <c r="AH9925" t="str">
        <v>starter</v>
      </c>
      <c r="AI9925">
        <v>0.32681621102522651</v>
      </c>
      <c r="AJ9925">
        <v>-0.32681621102522651</v>
      </c>
    </row>
    <row r="9926" spans="1:36" x14ac:dyDescent="0.35">
      <c r="A9926" t="s">
        <v>286</v>
      </c>
      <c r="B9926" t="s">
        <v>430</v>
      </c>
      <c r="C9926" t="s">
        <v>222</v>
      </c>
      <c r="D9926">
        <v>4</v>
      </c>
      <c r="E9926">
        <v>0</v>
      </c>
      <c r="F9926">
        <v>3</v>
      </c>
      <c r="G9926">
        <v>16</v>
      </c>
      <c r="H9926">
        <v>0</v>
      </c>
      <c r="I9926" t="s">
        <v>895</v>
      </c>
      <c r="J9926">
        <v>0.29582097466659735</v>
      </c>
      <c r="K9926">
        <f t="shared" si="313"/>
        <v>-0.29582097466659735</v>
      </c>
      <c r="L9926">
        <f t="shared" si="314"/>
        <v>1</v>
      </c>
      <c r="Z9926" t="str">
        <v>A</v>
      </c>
      <c r="AA9926" t="str">
        <v>gonst001</v>
      </c>
      <c r="AB9926" t="str">
        <v>walkc002</v>
      </c>
      <c r="AC9926">
        <v>4</v>
      </c>
      <c r="AD9926">
        <v>0</v>
      </c>
      <c r="AE9926">
        <v>3</v>
      </c>
      <c r="AF9926">
        <v>16</v>
      </c>
      <c r="AG9926">
        <v>0</v>
      </c>
      <c r="AH9926" t="str">
        <v>starter</v>
      </c>
      <c r="AI9926">
        <v>0.29582097466659735</v>
      </c>
      <c r="AJ9926">
        <v>-0.29582097466659735</v>
      </c>
    </row>
    <row r="9927" spans="1:36" x14ac:dyDescent="0.35">
      <c r="A9927" t="s">
        <v>286</v>
      </c>
      <c r="B9927" t="s">
        <v>430</v>
      </c>
      <c r="C9927" t="s">
        <v>223</v>
      </c>
      <c r="D9927">
        <v>5</v>
      </c>
      <c r="E9927">
        <v>0</v>
      </c>
      <c r="F9927">
        <v>3</v>
      </c>
      <c r="G9927">
        <v>19</v>
      </c>
      <c r="H9927">
        <v>0.88400000000000001</v>
      </c>
      <c r="I9927" t="s">
        <v>895</v>
      </c>
      <c r="J9927">
        <v>0.28005009014187132</v>
      </c>
      <c r="K9927">
        <f t="shared" si="313"/>
        <v>0.60394990985812869</v>
      </c>
      <c r="L9927">
        <f t="shared" si="314"/>
        <v>1</v>
      </c>
      <c r="Z9927" t="str">
        <v>A</v>
      </c>
      <c r="AA9927" t="str">
        <v>gonst001</v>
      </c>
      <c r="AB9927" t="str">
        <v>perad001</v>
      </c>
      <c r="AC9927">
        <v>5</v>
      </c>
      <c r="AD9927">
        <v>0</v>
      </c>
      <c r="AE9927">
        <v>3</v>
      </c>
      <c r="AF9927">
        <v>19</v>
      </c>
      <c r="AG9927">
        <v>0.88400000000000001</v>
      </c>
      <c r="AH9927" t="str">
        <v>starter</v>
      </c>
      <c r="AI9927">
        <v>0.28005009014187132</v>
      </c>
      <c r="AJ9927">
        <v>0.60394990985812869</v>
      </c>
    </row>
    <row r="9928" spans="1:36" x14ac:dyDescent="0.35">
      <c r="A9928" t="s">
        <v>286</v>
      </c>
      <c r="B9928" t="s">
        <v>430</v>
      </c>
      <c r="C9928" t="s">
        <v>225</v>
      </c>
      <c r="D9928">
        <v>6</v>
      </c>
      <c r="E9928">
        <v>0</v>
      </c>
      <c r="F9928">
        <v>3</v>
      </c>
      <c r="G9928">
        <v>22</v>
      </c>
      <c r="H9928">
        <v>0</v>
      </c>
      <c r="I9928" t="s">
        <v>895</v>
      </c>
      <c r="J9928">
        <v>0.27714465305242775</v>
      </c>
      <c r="K9928">
        <f t="shared" si="313"/>
        <v>-0.27714465305242775</v>
      </c>
      <c r="L9928">
        <f t="shared" si="314"/>
        <v>1</v>
      </c>
      <c r="Z9928" t="str">
        <v>A</v>
      </c>
      <c r="AA9928" t="str">
        <v>gonst001</v>
      </c>
      <c r="AB9928" t="str">
        <v>mccaj003</v>
      </c>
      <c r="AC9928">
        <v>6</v>
      </c>
      <c r="AD9928">
        <v>0</v>
      </c>
      <c r="AE9928">
        <v>3</v>
      </c>
      <c r="AF9928">
        <v>22</v>
      </c>
      <c r="AG9928">
        <v>0</v>
      </c>
      <c r="AH9928" t="str">
        <v>starter</v>
      </c>
      <c r="AI9928">
        <v>0.27714465305242775</v>
      </c>
      <c r="AJ9928">
        <v>-0.27714465305242775</v>
      </c>
    </row>
    <row r="9929" spans="1:36" x14ac:dyDescent="0.35">
      <c r="A9929" t="s">
        <v>286</v>
      </c>
      <c r="B9929" t="s">
        <v>430</v>
      </c>
      <c r="C9929" t="s">
        <v>220</v>
      </c>
      <c r="D9929">
        <v>7</v>
      </c>
      <c r="E9929">
        <v>0</v>
      </c>
      <c r="F9929">
        <v>5</v>
      </c>
      <c r="G9929">
        <v>27</v>
      </c>
      <c r="H9929">
        <v>0</v>
      </c>
      <c r="I9929" t="s">
        <v>895</v>
      </c>
      <c r="J9929">
        <v>0.26168728773985322</v>
      </c>
      <c r="K9929">
        <f t="shared" si="313"/>
        <v>-0.26168728773985322</v>
      </c>
      <c r="L9929">
        <f t="shared" si="314"/>
        <v>1</v>
      </c>
      <c r="Z9929" t="str">
        <v>A</v>
      </c>
      <c r="AA9929" t="str">
        <v>gonst001</v>
      </c>
      <c r="AB9929" t="str">
        <v>thoma004</v>
      </c>
      <c r="AC9929">
        <v>7</v>
      </c>
      <c r="AD9929">
        <v>0</v>
      </c>
      <c r="AE9929">
        <v>5</v>
      </c>
      <c r="AF9929">
        <v>27</v>
      </c>
      <c r="AG9929">
        <v>0</v>
      </c>
      <c r="AH9929" t="str">
        <v>starter</v>
      </c>
      <c r="AI9929">
        <v>0.26168728773985322</v>
      </c>
      <c r="AJ9929">
        <v>-0.26168728773985322</v>
      </c>
    </row>
    <row r="9930" spans="1:36" x14ac:dyDescent="0.35">
      <c r="A9930" t="s">
        <v>286</v>
      </c>
      <c r="B9930" t="s">
        <v>430</v>
      </c>
      <c r="C9930" t="s">
        <v>227</v>
      </c>
      <c r="D9930">
        <v>8</v>
      </c>
      <c r="E9930">
        <v>0</v>
      </c>
      <c r="F9930">
        <v>3</v>
      </c>
      <c r="G9930">
        <v>30</v>
      </c>
      <c r="H9930">
        <v>0</v>
      </c>
      <c r="I9930" t="s">
        <v>895</v>
      </c>
      <c r="J9930">
        <v>0.26110121511559364</v>
      </c>
      <c r="K9930">
        <f t="shared" si="313"/>
        <v>-0.26110121511559364</v>
      </c>
      <c r="L9930">
        <f t="shared" si="314"/>
        <v>1</v>
      </c>
      <c r="Z9930" t="str">
        <v>A</v>
      </c>
      <c r="AA9930" t="str">
        <v>gonst001</v>
      </c>
      <c r="AB9930" t="str">
        <v>perdg001</v>
      </c>
      <c r="AC9930">
        <v>8</v>
      </c>
      <c r="AD9930">
        <v>0</v>
      </c>
      <c r="AE9930">
        <v>3</v>
      </c>
      <c r="AF9930">
        <v>30</v>
      </c>
      <c r="AG9930">
        <v>0</v>
      </c>
      <c r="AH9930" t="str">
        <v>starter</v>
      </c>
      <c r="AI9930">
        <v>0.26110121511559364</v>
      </c>
      <c r="AJ9930">
        <v>-0.26110121511559364</v>
      </c>
    </row>
    <row r="9931" spans="1:36" x14ac:dyDescent="0.35">
      <c r="A9931" t="s">
        <v>286</v>
      </c>
      <c r="B9931" t="s">
        <v>430</v>
      </c>
      <c r="C9931" t="s">
        <v>230</v>
      </c>
      <c r="D9931">
        <v>9</v>
      </c>
      <c r="E9931">
        <v>0</v>
      </c>
      <c r="F9931">
        <v>4</v>
      </c>
      <c r="G9931">
        <v>34</v>
      </c>
      <c r="H9931">
        <v>0</v>
      </c>
      <c r="I9931" t="s">
        <v>895</v>
      </c>
      <c r="J9931">
        <v>0.23045877437532336</v>
      </c>
      <c r="K9931">
        <f t="shared" si="313"/>
        <v>-0.23045877437532336</v>
      </c>
      <c r="L9931">
        <f t="shared" si="314"/>
        <v>1</v>
      </c>
      <c r="Z9931" t="str">
        <v>A</v>
      </c>
      <c r="AA9931" t="str">
        <v>gonst001</v>
      </c>
      <c r="AB9931" t="str">
        <v>herrj003</v>
      </c>
      <c r="AC9931">
        <v>9</v>
      </c>
      <c r="AD9931">
        <v>0</v>
      </c>
      <c r="AE9931">
        <v>4</v>
      </c>
      <c r="AF9931">
        <v>34</v>
      </c>
      <c r="AG9931">
        <v>0</v>
      </c>
      <c r="AH9931" t="str">
        <v>starter</v>
      </c>
      <c r="AI9931">
        <v>0.23045877437532336</v>
      </c>
      <c r="AJ9931">
        <v>-0.23045877437532336</v>
      </c>
    </row>
    <row r="9932" spans="1:36" x14ac:dyDescent="0.35">
      <c r="A9932" t="s">
        <v>286</v>
      </c>
      <c r="B9932" t="s">
        <v>430</v>
      </c>
      <c r="C9932" t="s">
        <v>219</v>
      </c>
      <c r="D9932">
        <v>1</v>
      </c>
      <c r="E9932">
        <v>1</v>
      </c>
      <c r="F9932">
        <v>3</v>
      </c>
      <c r="G9932">
        <v>37</v>
      </c>
      <c r="H9932">
        <v>0</v>
      </c>
      <c r="I9932" t="s">
        <v>895</v>
      </c>
      <c r="J9932">
        <v>0.29831887766305565</v>
      </c>
      <c r="K9932">
        <f t="shared" si="313"/>
        <v>-0.29831887766305565</v>
      </c>
      <c r="L9932">
        <f t="shared" si="314"/>
        <v>1</v>
      </c>
      <c r="Z9932" t="str">
        <v>A</v>
      </c>
      <c r="AA9932" t="str">
        <v>gonst001</v>
      </c>
      <c r="AB9932" t="str">
        <v>rojaj001</v>
      </c>
      <c r="AC9932">
        <v>1</v>
      </c>
      <c r="AD9932">
        <v>1</v>
      </c>
      <c r="AE9932">
        <v>3</v>
      </c>
      <c r="AF9932">
        <v>37</v>
      </c>
      <c r="AG9932">
        <v>0</v>
      </c>
      <c r="AH9932" t="str">
        <v>starter</v>
      </c>
      <c r="AI9932">
        <v>0.29831887766305565</v>
      </c>
      <c r="AJ9932">
        <v>-0.29831887766305565</v>
      </c>
    </row>
    <row r="9933" spans="1:36" x14ac:dyDescent="0.35">
      <c r="A9933" t="s">
        <v>286</v>
      </c>
      <c r="B9933" t="s">
        <v>430</v>
      </c>
      <c r="C9933" t="s">
        <v>621</v>
      </c>
      <c r="D9933">
        <v>2</v>
      </c>
      <c r="E9933">
        <v>1</v>
      </c>
      <c r="F9933">
        <v>5</v>
      </c>
      <c r="G9933">
        <v>42</v>
      </c>
      <c r="H9933">
        <v>0</v>
      </c>
      <c r="I9933" t="s">
        <v>895</v>
      </c>
      <c r="J9933">
        <v>0.31020823063432512</v>
      </c>
      <c r="K9933">
        <f t="shared" si="313"/>
        <v>-0.31020823063432512</v>
      </c>
      <c r="L9933">
        <f t="shared" si="314"/>
        <v>1</v>
      </c>
      <c r="Z9933" t="str">
        <v>A</v>
      </c>
      <c r="AA9933" t="str">
        <v>gonst001</v>
      </c>
      <c r="AB9933" t="str">
        <v>smitp002</v>
      </c>
      <c r="AC9933">
        <v>2</v>
      </c>
      <c r="AD9933">
        <v>1</v>
      </c>
      <c r="AE9933">
        <v>5</v>
      </c>
      <c r="AF9933">
        <v>42</v>
      </c>
      <c r="AG9933">
        <v>0</v>
      </c>
      <c r="AH9933" t="str">
        <v>starter</v>
      </c>
      <c r="AI9933">
        <v>0.31020823063432512</v>
      </c>
      <c r="AJ9933">
        <v>-0.31020823063432512</v>
      </c>
    </row>
    <row r="9934" spans="1:36" x14ac:dyDescent="0.35">
      <c r="A9934" t="s">
        <v>286</v>
      </c>
      <c r="B9934" t="s">
        <v>430</v>
      </c>
      <c r="C9934" t="s">
        <v>221</v>
      </c>
      <c r="D9934">
        <v>3</v>
      </c>
      <c r="E9934">
        <v>1</v>
      </c>
      <c r="F9934">
        <v>6</v>
      </c>
      <c r="G9934">
        <v>48</v>
      </c>
      <c r="H9934">
        <v>0</v>
      </c>
      <c r="I9934" t="s">
        <v>895</v>
      </c>
      <c r="J9934">
        <v>0.33834720447698469</v>
      </c>
      <c r="K9934">
        <f t="shared" si="313"/>
        <v>-0.33834720447698469</v>
      </c>
      <c r="L9934">
        <f t="shared" si="314"/>
        <v>1</v>
      </c>
      <c r="Z9934" t="str">
        <v>A</v>
      </c>
      <c r="AA9934" t="str">
        <v>gonst001</v>
      </c>
      <c r="AB9934" t="str">
        <v>martk001</v>
      </c>
      <c r="AC9934">
        <v>3</v>
      </c>
      <c r="AD9934">
        <v>1</v>
      </c>
      <c r="AE9934">
        <v>6</v>
      </c>
      <c r="AF9934">
        <v>48</v>
      </c>
      <c r="AG9934">
        <v>0</v>
      </c>
      <c r="AH9934" t="str">
        <v>starter</v>
      </c>
      <c r="AI9934">
        <v>0.33834720447698469</v>
      </c>
      <c r="AJ9934">
        <v>-0.33834720447698469</v>
      </c>
    </row>
    <row r="9935" spans="1:36" x14ac:dyDescent="0.35">
      <c r="A9935" t="s">
        <v>286</v>
      </c>
      <c r="B9935" t="s">
        <v>430</v>
      </c>
      <c r="C9935" t="s">
        <v>222</v>
      </c>
      <c r="D9935">
        <v>4</v>
      </c>
      <c r="E9935">
        <v>1</v>
      </c>
      <c r="F9935">
        <v>2</v>
      </c>
      <c r="G9935">
        <v>50</v>
      </c>
      <c r="H9935">
        <v>0</v>
      </c>
      <c r="I9935" t="s">
        <v>895</v>
      </c>
      <c r="J9935">
        <v>0.39137593871290371</v>
      </c>
      <c r="K9935">
        <f t="shared" si="313"/>
        <v>-0.39137593871290371</v>
      </c>
      <c r="L9935">
        <f t="shared" si="314"/>
        <v>1</v>
      </c>
      <c r="Z9935" t="str">
        <v>A</v>
      </c>
      <c r="AA9935" t="str">
        <v>gonst001</v>
      </c>
      <c r="AB9935" t="str">
        <v>walkc002</v>
      </c>
      <c r="AC9935">
        <v>4</v>
      </c>
      <c r="AD9935">
        <v>1</v>
      </c>
      <c r="AE9935">
        <v>2</v>
      </c>
      <c r="AF9935">
        <v>50</v>
      </c>
      <c r="AG9935">
        <v>0</v>
      </c>
      <c r="AH9935" t="str">
        <v>starter</v>
      </c>
      <c r="AI9935">
        <v>0.39137593871290371</v>
      </c>
      <c r="AJ9935">
        <v>-0.39137593871290371</v>
      </c>
    </row>
    <row r="9936" spans="1:36" x14ac:dyDescent="0.35">
      <c r="A9936" t="s">
        <v>286</v>
      </c>
      <c r="B9936" t="s">
        <v>430</v>
      </c>
      <c r="C9936" t="s">
        <v>223</v>
      </c>
      <c r="D9936">
        <v>5</v>
      </c>
      <c r="E9936">
        <v>1</v>
      </c>
      <c r="F9936">
        <v>6</v>
      </c>
      <c r="G9936">
        <v>56</v>
      </c>
      <c r="H9936">
        <v>0</v>
      </c>
      <c r="I9936" t="s">
        <v>895</v>
      </c>
      <c r="J9936">
        <v>0.31636536849677915</v>
      </c>
      <c r="K9936">
        <f t="shared" si="313"/>
        <v>-0.31636536849677915</v>
      </c>
      <c r="L9936">
        <f t="shared" si="314"/>
        <v>1</v>
      </c>
      <c r="Z9936" t="str">
        <v>A</v>
      </c>
      <c r="AA9936" t="str">
        <v>gonst001</v>
      </c>
      <c r="AB9936" t="str">
        <v>perad001</v>
      </c>
      <c r="AC9936">
        <v>5</v>
      </c>
      <c r="AD9936">
        <v>1</v>
      </c>
      <c r="AE9936">
        <v>6</v>
      </c>
      <c r="AF9936">
        <v>56</v>
      </c>
      <c r="AG9936">
        <v>0</v>
      </c>
      <c r="AH9936" t="str">
        <v>starter</v>
      </c>
      <c r="AI9936">
        <v>0.31636536849677915</v>
      </c>
      <c r="AJ9936">
        <v>-0.31636536849677915</v>
      </c>
    </row>
    <row r="9937" spans="1:36" x14ac:dyDescent="0.35">
      <c r="A9937" t="s">
        <v>286</v>
      </c>
      <c r="B9937" t="s">
        <v>430</v>
      </c>
      <c r="C9937" t="s">
        <v>225</v>
      </c>
      <c r="D9937">
        <v>6</v>
      </c>
      <c r="E9937">
        <v>1</v>
      </c>
      <c r="F9937">
        <v>5</v>
      </c>
      <c r="G9937">
        <v>61</v>
      </c>
      <c r="H9937">
        <v>1.2609999999999999</v>
      </c>
      <c r="I9937" t="s">
        <v>895</v>
      </c>
      <c r="J9937">
        <v>0.28417536809247568</v>
      </c>
      <c r="K9937">
        <f t="shared" si="313"/>
        <v>0.97682463190752422</v>
      </c>
      <c r="L9937">
        <f t="shared" si="314"/>
        <v>1</v>
      </c>
      <c r="Z9937" t="str">
        <v>A</v>
      </c>
      <c r="AA9937" t="str">
        <v>gonst001</v>
      </c>
      <c r="AB9937" t="str">
        <v>mccaj003</v>
      </c>
      <c r="AC9937">
        <v>6</v>
      </c>
      <c r="AD9937">
        <v>1</v>
      </c>
      <c r="AE9937">
        <v>5</v>
      </c>
      <c r="AF9937">
        <v>61</v>
      </c>
      <c r="AG9937">
        <v>1.2609999999999999</v>
      </c>
      <c r="AH9937" t="str">
        <v>starter</v>
      </c>
      <c r="AI9937">
        <v>0.28417536809247568</v>
      </c>
      <c r="AJ9937">
        <v>0.97682463190752422</v>
      </c>
    </row>
    <row r="9938" spans="1:36" x14ac:dyDescent="0.35">
      <c r="A9938" t="s">
        <v>286</v>
      </c>
      <c r="B9938" t="s">
        <v>430</v>
      </c>
      <c r="C9938" t="s">
        <v>220</v>
      </c>
      <c r="D9938">
        <v>7</v>
      </c>
      <c r="E9938">
        <v>1</v>
      </c>
      <c r="F9938">
        <v>3</v>
      </c>
      <c r="G9938">
        <v>64</v>
      </c>
      <c r="H9938">
        <v>0</v>
      </c>
      <c r="I9938" t="s">
        <v>895</v>
      </c>
      <c r="J9938">
        <v>0.27771855960332165</v>
      </c>
      <c r="K9938">
        <f t="shared" si="313"/>
        <v>-0.27771855960332165</v>
      </c>
      <c r="L9938">
        <f t="shared" si="314"/>
        <v>1</v>
      </c>
      <c r="Z9938" t="str">
        <v>A</v>
      </c>
      <c r="AA9938" t="str">
        <v>gonst001</v>
      </c>
      <c r="AB9938" t="str">
        <v>thoma004</v>
      </c>
      <c r="AC9938">
        <v>7</v>
      </c>
      <c r="AD9938">
        <v>1</v>
      </c>
      <c r="AE9938">
        <v>3</v>
      </c>
      <c r="AF9938">
        <v>64</v>
      </c>
      <c r="AG9938">
        <v>0</v>
      </c>
      <c r="AH9938" t="str">
        <v>starter</v>
      </c>
      <c r="AI9938">
        <v>0.27771855960332165</v>
      </c>
      <c r="AJ9938">
        <v>-0.27771855960332165</v>
      </c>
    </row>
    <row r="9939" spans="1:36" x14ac:dyDescent="0.35">
      <c r="A9939" t="s">
        <v>286</v>
      </c>
      <c r="B9939" t="s">
        <v>430</v>
      </c>
      <c r="C9939" t="s">
        <v>227</v>
      </c>
      <c r="D9939">
        <v>8</v>
      </c>
      <c r="E9939">
        <v>1</v>
      </c>
      <c r="F9939">
        <v>7</v>
      </c>
      <c r="G9939">
        <v>71</v>
      </c>
      <c r="H9939">
        <v>0</v>
      </c>
      <c r="I9939" t="s">
        <v>895</v>
      </c>
      <c r="J9939">
        <v>0.33233025372362168</v>
      </c>
      <c r="K9939">
        <f t="shared" si="313"/>
        <v>-0.33233025372362168</v>
      </c>
      <c r="L9939">
        <f t="shared" si="314"/>
        <v>1</v>
      </c>
      <c r="Z9939" t="str">
        <v>A</v>
      </c>
      <c r="AA9939" t="str">
        <v>gonst001</v>
      </c>
      <c r="AB9939" t="str">
        <v>perdg001</v>
      </c>
      <c r="AC9939">
        <v>8</v>
      </c>
      <c r="AD9939">
        <v>1</v>
      </c>
      <c r="AE9939">
        <v>7</v>
      </c>
      <c r="AF9939">
        <v>71</v>
      </c>
      <c r="AG9939">
        <v>0</v>
      </c>
      <c r="AH9939" t="str">
        <v>starter</v>
      </c>
      <c r="AI9939">
        <v>0.33233025372362168</v>
      </c>
      <c r="AJ9939">
        <v>-0.33233025372362168</v>
      </c>
    </row>
    <row r="9940" spans="1:36" x14ac:dyDescent="0.35">
      <c r="A9940" t="s">
        <v>286</v>
      </c>
      <c r="B9940" t="s">
        <v>430</v>
      </c>
      <c r="C9940" t="s">
        <v>230</v>
      </c>
      <c r="D9940">
        <v>9</v>
      </c>
      <c r="E9940">
        <v>1</v>
      </c>
      <c r="F9940">
        <v>5</v>
      </c>
      <c r="G9940">
        <v>76</v>
      </c>
      <c r="H9940">
        <v>0</v>
      </c>
      <c r="I9940" t="s">
        <v>895</v>
      </c>
      <c r="J9940">
        <v>0.25811911430970547</v>
      </c>
      <c r="K9940">
        <f t="shared" si="313"/>
        <v>-0.25811911430970547</v>
      </c>
      <c r="L9940">
        <f t="shared" si="314"/>
        <v>1</v>
      </c>
      <c r="Z9940" t="str">
        <v>A</v>
      </c>
      <c r="AA9940" t="str">
        <v>gonst001</v>
      </c>
      <c r="AB9940" t="str">
        <v>herrj003</v>
      </c>
      <c r="AC9940">
        <v>9</v>
      </c>
      <c r="AD9940">
        <v>1</v>
      </c>
      <c r="AE9940">
        <v>5</v>
      </c>
      <c r="AF9940">
        <v>76</v>
      </c>
      <c r="AG9940">
        <v>0</v>
      </c>
      <c r="AH9940" t="str">
        <v>starter</v>
      </c>
      <c r="AI9940">
        <v>0.25811911430970547</v>
      </c>
      <c r="AJ9940">
        <v>-0.25811911430970547</v>
      </c>
    </row>
    <row r="9941" spans="1:36" x14ac:dyDescent="0.35">
      <c r="A9941" t="s">
        <v>286</v>
      </c>
      <c r="B9941" t="s">
        <v>430</v>
      </c>
      <c r="C9941" t="s">
        <v>219</v>
      </c>
      <c r="D9941">
        <v>1</v>
      </c>
      <c r="E9941">
        <v>2</v>
      </c>
      <c r="F9941">
        <v>3</v>
      </c>
      <c r="G9941">
        <v>79</v>
      </c>
      <c r="H9941">
        <v>0</v>
      </c>
      <c r="I9941" t="s">
        <v>895</v>
      </c>
      <c r="J9941">
        <v>0.3165176817037163</v>
      </c>
      <c r="K9941">
        <f t="shared" si="313"/>
        <v>-0.3165176817037163</v>
      </c>
      <c r="L9941">
        <f t="shared" si="314"/>
        <v>1</v>
      </c>
      <c r="Z9941" t="str">
        <v>A</v>
      </c>
      <c r="AA9941" t="str">
        <v>gonst001</v>
      </c>
      <c r="AB9941" t="str">
        <v>rojaj001</v>
      </c>
      <c r="AC9941">
        <v>1</v>
      </c>
      <c r="AD9941">
        <v>2</v>
      </c>
      <c r="AE9941">
        <v>3</v>
      </c>
      <c r="AF9941">
        <v>79</v>
      </c>
      <c r="AG9941">
        <v>0</v>
      </c>
      <c r="AH9941" t="str">
        <v>starter</v>
      </c>
      <c r="AI9941">
        <v>0.3165176817037163</v>
      </c>
      <c r="AJ9941">
        <v>-0.3165176817037163</v>
      </c>
    </row>
    <row r="9942" spans="1:36" x14ac:dyDescent="0.35">
      <c r="A9942" t="s">
        <v>286</v>
      </c>
      <c r="B9942" t="s">
        <v>430</v>
      </c>
      <c r="C9942" t="s">
        <v>621</v>
      </c>
      <c r="D9942">
        <v>2</v>
      </c>
      <c r="E9942">
        <v>2</v>
      </c>
      <c r="F9942">
        <v>6</v>
      </c>
      <c r="G9942">
        <v>85</v>
      </c>
      <c r="H9942">
        <v>0</v>
      </c>
      <c r="I9942" t="s">
        <v>895</v>
      </c>
      <c r="J9942">
        <v>0.35769159798984568</v>
      </c>
      <c r="K9942">
        <f t="shared" si="313"/>
        <v>-0.35769159798984568</v>
      </c>
      <c r="L9942">
        <f t="shared" si="314"/>
        <v>1</v>
      </c>
      <c r="Z9942" t="str">
        <v>A</v>
      </c>
      <c r="AA9942" t="str">
        <v>gonst001</v>
      </c>
      <c r="AB9942" t="str">
        <v>smitp002</v>
      </c>
      <c r="AC9942">
        <v>2</v>
      </c>
      <c r="AD9942">
        <v>2</v>
      </c>
      <c r="AE9942">
        <v>6</v>
      </c>
      <c r="AF9942">
        <v>85</v>
      </c>
      <c r="AG9942">
        <v>0</v>
      </c>
      <c r="AH9942" t="str">
        <v>starter</v>
      </c>
      <c r="AI9942">
        <v>0.35769159798984568</v>
      </c>
      <c r="AJ9942">
        <v>-0.35769159798984568</v>
      </c>
    </row>
    <row r="9943" spans="1:36" x14ac:dyDescent="0.35">
      <c r="A9943" t="s">
        <v>286</v>
      </c>
      <c r="B9943" t="s">
        <v>430</v>
      </c>
      <c r="C9943" t="s">
        <v>221</v>
      </c>
      <c r="D9943">
        <v>3</v>
      </c>
      <c r="E9943">
        <v>2</v>
      </c>
      <c r="F9943">
        <v>1</v>
      </c>
      <c r="G9943">
        <v>86</v>
      </c>
      <c r="H9943">
        <v>0</v>
      </c>
      <c r="I9943" t="s">
        <v>895</v>
      </c>
      <c r="J9943">
        <v>0.43582395393389811</v>
      </c>
      <c r="K9943">
        <f t="shared" si="313"/>
        <v>-0.43582395393389811</v>
      </c>
      <c r="L9943">
        <f t="shared" si="314"/>
        <v>1</v>
      </c>
      <c r="Z9943" t="str">
        <v>A</v>
      </c>
      <c r="AA9943" t="str">
        <v>gonst001</v>
      </c>
      <c r="AB9943" t="str">
        <v>martk001</v>
      </c>
      <c r="AC9943">
        <v>3</v>
      </c>
      <c r="AD9943">
        <v>2</v>
      </c>
      <c r="AE9943">
        <v>1</v>
      </c>
      <c r="AF9943">
        <v>86</v>
      </c>
      <c r="AG9943">
        <v>0</v>
      </c>
      <c r="AH9943" t="str">
        <v>starter</v>
      </c>
      <c r="AI9943">
        <v>0.43582395393389811</v>
      </c>
      <c r="AJ9943">
        <v>-0.43582395393389811</v>
      </c>
    </row>
    <row r="9944" spans="1:36" x14ac:dyDescent="0.35">
      <c r="A9944" t="s">
        <v>286</v>
      </c>
      <c r="B9944" t="s">
        <v>430</v>
      </c>
      <c r="C9944" t="s">
        <v>222</v>
      </c>
      <c r="D9944">
        <v>4</v>
      </c>
      <c r="E9944">
        <v>2</v>
      </c>
      <c r="F9944">
        <v>6</v>
      </c>
      <c r="G9944">
        <v>92</v>
      </c>
      <c r="H9944">
        <v>0</v>
      </c>
      <c r="I9944" t="s">
        <v>895</v>
      </c>
      <c r="J9944">
        <v>0.35033505706216583</v>
      </c>
      <c r="K9944">
        <f t="shared" si="313"/>
        <v>-0.35033505706216583</v>
      </c>
      <c r="L9944">
        <f t="shared" si="314"/>
        <v>1</v>
      </c>
      <c r="Z9944" t="str">
        <v>A</v>
      </c>
      <c r="AA9944" t="str">
        <v>gonst001</v>
      </c>
      <c r="AB9944" t="str">
        <v>walkc002</v>
      </c>
      <c r="AC9944">
        <v>4</v>
      </c>
      <c r="AD9944">
        <v>2</v>
      </c>
      <c r="AE9944">
        <v>6</v>
      </c>
      <c r="AF9944">
        <v>92</v>
      </c>
      <c r="AG9944">
        <v>0</v>
      </c>
      <c r="AH9944" t="str">
        <v>starter</v>
      </c>
      <c r="AI9944">
        <v>0.35033505706216583</v>
      </c>
      <c r="AJ9944">
        <v>-0.35033505706216583</v>
      </c>
    </row>
    <row r="9945" spans="1:36" x14ac:dyDescent="0.35">
      <c r="A9945" t="s">
        <v>286</v>
      </c>
      <c r="B9945" t="s">
        <v>639</v>
      </c>
      <c r="C9945" t="s">
        <v>223</v>
      </c>
      <c r="D9945">
        <v>5</v>
      </c>
      <c r="E9945">
        <v>0</v>
      </c>
      <c r="F9945">
        <v>1</v>
      </c>
      <c r="G9945">
        <v>1</v>
      </c>
      <c r="H9945">
        <v>0</v>
      </c>
      <c r="I9945" t="s">
        <v>894</v>
      </c>
      <c r="J9945">
        <v>0.38969591741394144</v>
      </c>
      <c r="K9945">
        <f t="shared" si="313"/>
        <v>-0.38969591741394144</v>
      </c>
      <c r="L9945">
        <f t="shared" si="314"/>
        <v>1</v>
      </c>
      <c r="Z9945" t="str">
        <v>A</v>
      </c>
      <c r="AA9945" t="str">
        <v>bruij001</v>
      </c>
      <c r="AB9945" t="str">
        <v>perad001</v>
      </c>
      <c r="AC9945">
        <v>5</v>
      </c>
      <c r="AD9945">
        <v>0</v>
      </c>
      <c r="AE9945">
        <v>1</v>
      </c>
      <c r="AF9945">
        <v>1</v>
      </c>
      <c r="AG9945">
        <v>0</v>
      </c>
      <c r="AH9945" t="str">
        <v>relief</v>
      </c>
      <c r="AI9945">
        <v>0.38969591741394144</v>
      </c>
      <c r="AJ9945">
        <v>-0.38969591741394144</v>
      </c>
    </row>
    <row r="9946" spans="1:36" x14ac:dyDescent="0.35">
      <c r="A9946" t="s">
        <v>286</v>
      </c>
      <c r="B9946" t="s">
        <v>639</v>
      </c>
      <c r="C9946" t="s">
        <v>225</v>
      </c>
      <c r="D9946">
        <v>6</v>
      </c>
      <c r="E9946">
        <v>0</v>
      </c>
      <c r="F9946">
        <v>3</v>
      </c>
      <c r="G9946">
        <v>4</v>
      </c>
      <c r="H9946">
        <v>0</v>
      </c>
      <c r="I9946" t="s">
        <v>894</v>
      </c>
      <c r="J9946">
        <v>0.28272825000509544</v>
      </c>
      <c r="K9946">
        <f t="shared" si="313"/>
        <v>-0.28272825000509544</v>
      </c>
      <c r="L9946">
        <f t="shared" si="314"/>
        <v>1</v>
      </c>
      <c r="Z9946" t="str">
        <v>A</v>
      </c>
      <c r="AA9946" t="str">
        <v>bruij001</v>
      </c>
      <c r="AB9946" t="str">
        <v>mccaj003</v>
      </c>
      <c r="AC9946">
        <v>6</v>
      </c>
      <c r="AD9946">
        <v>0</v>
      </c>
      <c r="AE9946">
        <v>3</v>
      </c>
      <c r="AF9946">
        <v>4</v>
      </c>
      <c r="AG9946">
        <v>0</v>
      </c>
      <c r="AH9946" t="str">
        <v>relief</v>
      </c>
      <c r="AI9946">
        <v>0.28272825000509544</v>
      </c>
      <c r="AJ9946">
        <v>-0.28272825000509544</v>
      </c>
    </row>
    <row r="9947" spans="1:36" x14ac:dyDescent="0.35">
      <c r="A9947" t="s">
        <v>286</v>
      </c>
      <c r="B9947" t="s">
        <v>639</v>
      </c>
      <c r="C9947" t="s">
        <v>220</v>
      </c>
      <c r="D9947">
        <v>7</v>
      </c>
      <c r="E9947">
        <v>0</v>
      </c>
      <c r="F9947">
        <v>3</v>
      </c>
      <c r="G9947">
        <v>7</v>
      </c>
      <c r="H9947">
        <v>0</v>
      </c>
      <c r="I9947" t="s">
        <v>894</v>
      </c>
      <c r="J9947">
        <v>0.27177116310423116</v>
      </c>
      <c r="K9947">
        <f t="shared" si="313"/>
        <v>-0.27177116310423116</v>
      </c>
      <c r="L9947">
        <f t="shared" si="314"/>
        <v>1</v>
      </c>
      <c r="Z9947" t="str">
        <v>A</v>
      </c>
      <c r="AA9947" t="str">
        <v>bruij001</v>
      </c>
      <c r="AB9947" t="str">
        <v>thoma004</v>
      </c>
      <c r="AC9947">
        <v>7</v>
      </c>
      <c r="AD9947">
        <v>0</v>
      </c>
      <c r="AE9947">
        <v>3</v>
      </c>
      <c r="AF9947">
        <v>7</v>
      </c>
      <c r="AG9947">
        <v>0</v>
      </c>
      <c r="AH9947" t="str">
        <v>relief</v>
      </c>
      <c r="AI9947">
        <v>0.27177116310423116</v>
      </c>
      <c r="AJ9947">
        <v>-0.27177116310423116</v>
      </c>
    </row>
    <row r="9948" spans="1:36" x14ac:dyDescent="0.35">
      <c r="A9948" t="s">
        <v>286</v>
      </c>
      <c r="B9948" t="s">
        <v>428</v>
      </c>
      <c r="C9948" t="s">
        <v>227</v>
      </c>
      <c r="D9948">
        <v>8</v>
      </c>
      <c r="E9948">
        <v>0</v>
      </c>
      <c r="F9948">
        <v>2</v>
      </c>
      <c r="G9948">
        <v>2</v>
      </c>
      <c r="H9948">
        <v>0</v>
      </c>
      <c r="I9948" t="s">
        <v>894</v>
      </c>
      <c r="J9948">
        <v>0.35070878266280953</v>
      </c>
      <c r="K9948">
        <f t="shared" si="313"/>
        <v>-0.35070878266280953</v>
      </c>
      <c r="L9948">
        <f t="shared" si="314"/>
        <v>1</v>
      </c>
      <c r="Z9948" t="str">
        <v>A</v>
      </c>
      <c r="AA9948" t="str">
        <v>vesia001</v>
      </c>
      <c r="AB9948" t="str">
        <v>perdg001</v>
      </c>
      <c r="AC9948">
        <v>8</v>
      </c>
      <c r="AD9948">
        <v>0</v>
      </c>
      <c r="AE9948">
        <v>2</v>
      </c>
      <c r="AF9948">
        <v>2</v>
      </c>
      <c r="AG9948">
        <v>0</v>
      </c>
      <c r="AH9948" t="str">
        <v>relief</v>
      </c>
      <c r="AI9948">
        <v>0.35070878266280953</v>
      </c>
      <c r="AJ9948">
        <v>-0.35070878266280953</v>
      </c>
    </row>
    <row r="9949" spans="1:36" x14ac:dyDescent="0.35">
      <c r="A9949" t="s">
        <v>286</v>
      </c>
      <c r="B9949" t="s">
        <v>428</v>
      </c>
      <c r="C9949" t="s">
        <v>626</v>
      </c>
      <c r="D9949">
        <v>9</v>
      </c>
      <c r="E9949">
        <v>0</v>
      </c>
      <c r="F9949">
        <v>7</v>
      </c>
      <c r="G9949">
        <v>9</v>
      </c>
      <c r="H9949">
        <v>0.72</v>
      </c>
      <c r="I9949" t="s">
        <v>894</v>
      </c>
      <c r="J9949">
        <v>0.31637004137859509</v>
      </c>
      <c r="K9949">
        <f t="shared" si="313"/>
        <v>0.40362995862140488</v>
      </c>
      <c r="L9949">
        <f t="shared" si="314"/>
        <v>1</v>
      </c>
      <c r="Z9949" t="str">
        <v>A</v>
      </c>
      <c r="AA9949" t="str">
        <v>vesia001</v>
      </c>
      <c r="AB9949" t="str">
        <v>hummc001</v>
      </c>
      <c r="AC9949">
        <v>9</v>
      </c>
      <c r="AD9949">
        <v>0</v>
      </c>
      <c r="AE9949">
        <v>7</v>
      </c>
      <c r="AF9949">
        <v>9</v>
      </c>
      <c r="AG9949">
        <v>0.72</v>
      </c>
      <c r="AH9949" t="str">
        <v>relief</v>
      </c>
      <c r="AI9949">
        <v>0.31637004137859509</v>
      </c>
      <c r="AJ9949">
        <v>0.40362995862140488</v>
      </c>
    </row>
    <row r="9950" spans="1:36" x14ac:dyDescent="0.35">
      <c r="A9950" t="s">
        <v>286</v>
      </c>
      <c r="B9950" t="s">
        <v>428</v>
      </c>
      <c r="C9950" t="s">
        <v>219</v>
      </c>
      <c r="D9950">
        <v>1</v>
      </c>
      <c r="E9950">
        <v>0</v>
      </c>
      <c r="F9950">
        <v>5</v>
      </c>
      <c r="G9950">
        <v>14</v>
      </c>
      <c r="H9950">
        <v>0</v>
      </c>
      <c r="I9950" t="s">
        <v>894</v>
      </c>
      <c r="J9950">
        <v>0.28787120275225492</v>
      </c>
      <c r="K9950">
        <f t="shared" si="313"/>
        <v>-0.28787120275225492</v>
      </c>
      <c r="L9950">
        <f t="shared" si="314"/>
        <v>1</v>
      </c>
      <c r="Z9950" t="str">
        <v>A</v>
      </c>
      <c r="AA9950" t="str">
        <v>vesia001</v>
      </c>
      <c r="AB9950" t="str">
        <v>rojaj001</v>
      </c>
      <c r="AC9950">
        <v>1</v>
      </c>
      <c r="AD9950">
        <v>0</v>
      </c>
      <c r="AE9950">
        <v>5</v>
      </c>
      <c r="AF9950">
        <v>14</v>
      </c>
      <c r="AG9950">
        <v>0</v>
      </c>
      <c r="AH9950" t="str">
        <v>relief</v>
      </c>
      <c r="AI9950">
        <v>0.28787120275225492</v>
      </c>
      <c r="AJ9950">
        <v>-0.28787120275225492</v>
      </c>
    </row>
    <row r="9951" spans="1:36" x14ac:dyDescent="0.35">
      <c r="A9951" t="s">
        <v>286</v>
      </c>
      <c r="B9951" t="s">
        <v>428</v>
      </c>
      <c r="C9951" t="s">
        <v>621</v>
      </c>
      <c r="D9951">
        <v>2</v>
      </c>
      <c r="E9951">
        <v>0</v>
      </c>
      <c r="F9951">
        <v>6</v>
      </c>
      <c r="G9951">
        <v>20</v>
      </c>
      <c r="H9951">
        <v>0</v>
      </c>
      <c r="I9951" t="s">
        <v>894</v>
      </c>
      <c r="J9951">
        <v>0.33354539745009454</v>
      </c>
      <c r="K9951">
        <f t="shared" si="313"/>
        <v>-0.33354539745009454</v>
      </c>
      <c r="L9951">
        <f t="shared" si="314"/>
        <v>1</v>
      </c>
      <c r="Z9951" t="str">
        <v>A</v>
      </c>
      <c r="AA9951" t="str">
        <v>vesia001</v>
      </c>
      <c r="AB9951" t="str">
        <v>smitp002</v>
      </c>
      <c r="AC9951">
        <v>2</v>
      </c>
      <c r="AD9951">
        <v>0</v>
      </c>
      <c r="AE9951">
        <v>6</v>
      </c>
      <c r="AF9951">
        <v>20</v>
      </c>
      <c r="AG9951">
        <v>0</v>
      </c>
      <c r="AH9951" t="str">
        <v>relief</v>
      </c>
      <c r="AI9951">
        <v>0.33354539745009454</v>
      </c>
      <c r="AJ9951">
        <v>-0.33354539745009454</v>
      </c>
    </row>
    <row r="9952" spans="1:36" x14ac:dyDescent="0.35">
      <c r="A9952" t="s">
        <v>286</v>
      </c>
      <c r="B9952" t="s">
        <v>424</v>
      </c>
      <c r="C9952" t="s">
        <v>221</v>
      </c>
      <c r="D9952">
        <v>3</v>
      </c>
      <c r="E9952">
        <v>0</v>
      </c>
      <c r="F9952">
        <v>7</v>
      </c>
      <c r="G9952">
        <v>7</v>
      </c>
      <c r="H9952">
        <v>1.2609999999999999</v>
      </c>
      <c r="I9952" t="s">
        <v>894</v>
      </c>
      <c r="J9952">
        <v>0.36731356823101441</v>
      </c>
      <c r="K9952">
        <f t="shared" si="313"/>
        <v>0.89368643176898543</v>
      </c>
      <c r="L9952">
        <f t="shared" si="314"/>
        <v>1</v>
      </c>
      <c r="Z9952" t="str">
        <v>A</v>
      </c>
      <c r="AA9952" t="str">
        <v>hudsd001</v>
      </c>
      <c r="AB9952" t="str">
        <v>martk001</v>
      </c>
      <c r="AC9952">
        <v>3</v>
      </c>
      <c r="AD9952">
        <v>0</v>
      </c>
      <c r="AE9952">
        <v>7</v>
      </c>
      <c r="AF9952">
        <v>7</v>
      </c>
      <c r="AG9952">
        <v>1.2609999999999999</v>
      </c>
      <c r="AH9952" t="str">
        <v>relief</v>
      </c>
      <c r="AI9952">
        <v>0.36731356823101441</v>
      </c>
      <c r="AJ9952">
        <v>0.89368643176898543</v>
      </c>
    </row>
    <row r="9953" spans="1:36" x14ac:dyDescent="0.35">
      <c r="A9953" t="s">
        <v>286</v>
      </c>
      <c r="B9953" t="s">
        <v>424</v>
      </c>
      <c r="C9953" t="s">
        <v>222</v>
      </c>
      <c r="D9953">
        <v>4</v>
      </c>
      <c r="E9953">
        <v>0</v>
      </c>
      <c r="F9953">
        <v>1</v>
      </c>
      <c r="G9953">
        <v>8</v>
      </c>
      <c r="H9953">
        <v>0</v>
      </c>
      <c r="I9953" t="s">
        <v>894</v>
      </c>
      <c r="J9953">
        <v>0.40546680193866746</v>
      </c>
      <c r="K9953">
        <f t="shared" si="313"/>
        <v>-0.40546680193866746</v>
      </c>
      <c r="L9953">
        <f t="shared" si="314"/>
        <v>1</v>
      </c>
      <c r="Z9953" t="str">
        <v>A</v>
      </c>
      <c r="AA9953" t="str">
        <v>hudsd001</v>
      </c>
      <c r="AB9953" t="str">
        <v>walkc002</v>
      </c>
      <c r="AC9953">
        <v>4</v>
      </c>
      <c r="AD9953">
        <v>0</v>
      </c>
      <c r="AE9953">
        <v>1</v>
      </c>
      <c r="AF9953">
        <v>8</v>
      </c>
      <c r="AG9953">
        <v>0</v>
      </c>
      <c r="AH9953" t="str">
        <v>relief</v>
      </c>
      <c r="AI9953">
        <v>0.40546680193866746</v>
      </c>
      <c r="AJ9953">
        <v>-0.40546680193866746</v>
      </c>
    </row>
    <row r="9954" spans="1:36" x14ac:dyDescent="0.35">
      <c r="A9954" t="s">
        <v>286</v>
      </c>
      <c r="B9954" t="s">
        <v>424</v>
      </c>
      <c r="C9954" t="s">
        <v>223</v>
      </c>
      <c r="D9954">
        <v>5</v>
      </c>
      <c r="E9954">
        <v>0</v>
      </c>
      <c r="F9954">
        <v>4</v>
      </c>
      <c r="G9954">
        <v>12</v>
      </c>
      <c r="H9954">
        <v>0</v>
      </c>
      <c r="I9954" t="s">
        <v>894</v>
      </c>
      <c r="J9954">
        <v>0.26500406220020484</v>
      </c>
      <c r="K9954">
        <f t="shared" si="313"/>
        <v>-0.26500406220020484</v>
      </c>
      <c r="L9954">
        <f t="shared" si="314"/>
        <v>1</v>
      </c>
      <c r="Z9954" t="str">
        <v>A</v>
      </c>
      <c r="AA9954" t="str">
        <v>hudsd001</v>
      </c>
      <c r="AB9954" t="str">
        <v>perad001</v>
      </c>
      <c r="AC9954">
        <v>5</v>
      </c>
      <c r="AD9954">
        <v>0</v>
      </c>
      <c r="AE9954">
        <v>4</v>
      </c>
      <c r="AF9954">
        <v>12</v>
      </c>
      <c r="AG9954">
        <v>0</v>
      </c>
      <c r="AH9954" t="str">
        <v>relief</v>
      </c>
      <c r="AI9954">
        <v>0.26500406220020484</v>
      </c>
      <c r="AJ9954">
        <v>-0.26500406220020484</v>
      </c>
    </row>
    <row r="9955" spans="1:36" x14ac:dyDescent="0.35">
      <c r="A9955" t="s">
        <v>286</v>
      </c>
      <c r="B9955" t="s">
        <v>424</v>
      </c>
      <c r="C9955" t="s">
        <v>225</v>
      </c>
      <c r="D9955">
        <v>6</v>
      </c>
      <c r="E9955">
        <v>0</v>
      </c>
      <c r="F9955">
        <v>6</v>
      </c>
      <c r="G9955">
        <v>18</v>
      </c>
      <c r="H9955">
        <v>0</v>
      </c>
      <c r="I9955" t="s">
        <v>894</v>
      </c>
      <c r="J9955">
        <v>0.30751253490824509</v>
      </c>
      <c r="K9955">
        <f t="shared" si="313"/>
        <v>-0.30751253490824509</v>
      </c>
      <c r="L9955">
        <f t="shared" si="314"/>
        <v>1</v>
      </c>
      <c r="Z9955" t="str">
        <v>A</v>
      </c>
      <c r="AA9955" t="str">
        <v>hudsd001</v>
      </c>
      <c r="AB9955" t="str">
        <v>mccaj003</v>
      </c>
      <c r="AC9955">
        <v>6</v>
      </c>
      <c r="AD9955">
        <v>0</v>
      </c>
      <c r="AE9955">
        <v>6</v>
      </c>
      <c r="AF9955">
        <v>18</v>
      </c>
      <c r="AG9955">
        <v>0</v>
      </c>
      <c r="AH9955" t="str">
        <v>relief</v>
      </c>
      <c r="AI9955">
        <v>0.30751253490824509</v>
      </c>
      <c r="AJ9955">
        <v>-0.30751253490824509</v>
      </c>
    </row>
    <row r="9956" spans="1:36" x14ac:dyDescent="0.35">
      <c r="A9956" t="s">
        <v>286</v>
      </c>
      <c r="B9956" t="s">
        <v>662</v>
      </c>
      <c r="C9956" t="s">
        <v>626</v>
      </c>
      <c r="D9956">
        <v>1</v>
      </c>
      <c r="E9956">
        <v>0</v>
      </c>
      <c r="F9956">
        <v>3</v>
      </c>
      <c r="G9956">
        <v>3</v>
      </c>
      <c r="H9956">
        <v>0</v>
      </c>
      <c r="I9956" t="s">
        <v>895</v>
      </c>
      <c r="J9956">
        <v>0.28678788421129747</v>
      </c>
      <c r="K9956">
        <f t="shared" si="313"/>
        <v>-0.28678788421129747</v>
      </c>
      <c r="L9956">
        <f t="shared" si="314"/>
        <v>1</v>
      </c>
      <c r="Z9956" t="str">
        <v>A</v>
      </c>
      <c r="AA9956" t="str">
        <v>andet002</v>
      </c>
      <c r="AB9956" t="str">
        <v>hummc001</v>
      </c>
      <c r="AC9956">
        <v>1</v>
      </c>
      <c r="AD9956">
        <v>0</v>
      </c>
      <c r="AE9956">
        <v>3</v>
      </c>
      <c r="AF9956">
        <v>3</v>
      </c>
      <c r="AG9956">
        <v>0</v>
      </c>
      <c r="AH9956" t="str">
        <v>starter</v>
      </c>
      <c r="AI9956">
        <v>0.28678788421129747</v>
      </c>
      <c r="AJ9956">
        <v>-0.28678788421129747</v>
      </c>
    </row>
    <row r="9957" spans="1:36" x14ac:dyDescent="0.35">
      <c r="A9957" t="s">
        <v>286</v>
      </c>
      <c r="B9957" t="s">
        <v>662</v>
      </c>
      <c r="C9957" t="s">
        <v>219</v>
      </c>
      <c r="D9957">
        <v>2</v>
      </c>
      <c r="E9957">
        <v>0</v>
      </c>
      <c r="F9957">
        <v>5</v>
      </c>
      <c r="G9957">
        <v>8</v>
      </c>
      <c r="H9957">
        <v>0</v>
      </c>
      <c r="I9957" t="s">
        <v>895</v>
      </c>
      <c r="J9957">
        <v>0.29867723718256695</v>
      </c>
      <c r="K9957">
        <f t="shared" si="313"/>
        <v>-0.29867723718256695</v>
      </c>
      <c r="L9957">
        <f t="shared" si="314"/>
        <v>1</v>
      </c>
      <c r="Z9957" t="str">
        <v>A</v>
      </c>
      <c r="AA9957" t="str">
        <v>andet002</v>
      </c>
      <c r="AB9957" t="str">
        <v>rojaj001</v>
      </c>
      <c r="AC9957">
        <v>2</v>
      </c>
      <c r="AD9957">
        <v>0</v>
      </c>
      <c r="AE9957">
        <v>5</v>
      </c>
      <c r="AF9957">
        <v>8</v>
      </c>
      <c r="AG9957">
        <v>0</v>
      </c>
      <c r="AH9957" t="str">
        <v>starter</v>
      </c>
      <c r="AI9957">
        <v>0.29867723718256695</v>
      </c>
      <c r="AJ9957">
        <v>-0.29867723718256695</v>
      </c>
    </row>
    <row r="9958" spans="1:36" x14ac:dyDescent="0.35">
      <c r="A9958" t="s">
        <v>286</v>
      </c>
      <c r="B9958" t="s">
        <v>662</v>
      </c>
      <c r="C9958" t="s">
        <v>221</v>
      </c>
      <c r="D9958">
        <v>3</v>
      </c>
      <c r="E9958">
        <v>0</v>
      </c>
      <c r="F9958">
        <v>2</v>
      </c>
      <c r="G9958">
        <v>10</v>
      </c>
      <c r="H9958">
        <v>1.2609999999999999</v>
      </c>
      <c r="I9958" t="s">
        <v>895</v>
      </c>
      <c r="J9958">
        <v>0.38605589671662505</v>
      </c>
      <c r="K9958">
        <f t="shared" si="313"/>
        <v>0.87494410328337491</v>
      </c>
      <c r="L9958">
        <f t="shared" si="314"/>
        <v>1</v>
      </c>
      <c r="Z9958" t="str">
        <v>A</v>
      </c>
      <c r="AA9958" t="str">
        <v>andet002</v>
      </c>
      <c r="AB9958" t="str">
        <v>martk001</v>
      </c>
      <c r="AC9958">
        <v>3</v>
      </c>
      <c r="AD9958">
        <v>0</v>
      </c>
      <c r="AE9958">
        <v>2</v>
      </c>
      <c r="AF9958">
        <v>10</v>
      </c>
      <c r="AG9958">
        <v>1.2609999999999999</v>
      </c>
      <c r="AH9958" t="str">
        <v>starter</v>
      </c>
      <c r="AI9958">
        <v>0.38605589671662505</v>
      </c>
      <c r="AJ9958">
        <v>0.87494410328337491</v>
      </c>
    </row>
    <row r="9959" spans="1:36" x14ac:dyDescent="0.35">
      <c r="A9959" t="s">
        <v>286</v>
      </c>
      <c r="B9959" t="s">
        <v>662</v>
      </c>
      <c r="C9959" t="s">
        <v>222</v>
      </c>
      <c r="D9959">
        <v>4</v>
      </c>
      <c r="E9959">
        <v>0</v>
      </c>
      <c r="F9959">
        <v>2</v>
      </c>
      <c r="G9959">
        <v>12</v>
      </c>
      <c r="H9959">
        <v>0</v>
      </c>
      <c r="I9959" t="s">
        <v>895</v>
      </c>
      <c r="J9959">
        <v>0.37984494526114554</v>
      </c>
      <c r="K9959">
        <f t="shared" si="313"/>
        <v>-0.37984494526114554</v>
      </c>
      <c r="L9959">
        <f t="shared" si="314"/>
        <v>1</v>
      </c>
      <c r="Z9959" t="str">
        <v>A</v>
      </c>
      <c r="AA9959" t="str">
        <v>andet002</v>
      </c>
      <c r="AB9959" t="str">
        <v>walkc002</v>
      </c>
      <c r="AC9959">
        <v>4</v>
      </c>
      <c r="AD9959">
        <v>0</v>
      </c>
      <c r="AE9959">
        <v>2</v>
      </c>
      <c r="AF9959">
        <v>12</v>
      </c>
      <c r="AG9959">
        <v>0</v>
      </c>
      <c r="AH9959" t="str">
        <v>starter</v>
      </c>
      <c r="AI9959">
        <v>0.37984494526114554</v>
      </c>
      <c r="AJ9959">
        <v>-0.37984494526114554</v>
      </c>
    </row>
    <row r="9960" spans="1:36" x14ac:dyDescent="0.35">
      <c r="A9960" t="s">
        <v>286</v>
      </c>
      <c r="B9960" t="s">
        <v>662</v>
      </c>
      <c r="C9960" t="s">
        <v>225</v>
      </c>
      <c r="D9960">
        <v>5</v>
      </c>
      <c r="E9960">
        <v>0</v>
      </c>
      <c r="F9960">
        <v>3</v>
      </c>
      <c r="G9960">
        <v>15</v>
      </c>
      <c r="H9960">
        <v>0</v>
      </c>
      <c r="I9960" t="s">
        <v>895</v>
      </c>
      <c r="J9960">
        <v>0.28005009014187132</v>
      </c>
      <c r="K9960">
        <f t="shared" si="313"/>
        <v>-0.28005009014187132</v>
      </c>
      <c r="L9960">
        <f t="shared" si="314"/>
        <v>1</v>
      </c>
      <c r="Z9960" t="str">
        <v>A</v>
      </c>
      <c r="AA9960" t="str">
        <v>andet002</v>
      </c>
      <c r="AB9960" t="str">
        <v>mccaj003</v>
      </c>
      <c r="AC9960">
        <v>5</v>
      </c>
      <c r="AD9960">
        <v>0</v>
      </c>
      <c r="AE9960">
        <v>3</v>
      </c>
      <c r="AF9960">
        <v>15</v>
      </c>
      <c r="AG9960">
        <v>0</v>
      </c>
      <c r="AH9960" t="str">
        <v>starter</v>
      </c>
      <c r="AI9960">
        <v>0.28005009014187132</v>
      </c>
      <c r="AJ9960">
        <v>-0.28005009014187132</v>
      </c>
    </row>
    <row r="9961" spans="1:36" x14ac:dyDescent="0.35">
      <c r="A9961" t="s">
        <v>286</v>
      </c>
      <c r="B9961" t="s">
        <v>662</v>
      </c>
      <c r="C9961" t="s">
        <v>227</v>
      </c>
      <c r="D9961">
        <v>6</v>
      </c>
      <c r="E9961">
        <v>0</v>
      </c>
      <c r="F9961">
        <v>2</v>
      </c>
      <c r="G9961">
        <v>17</v>
      </c>
      <c r="H9961">
        <v>0.88400000000000001</v>
      </c>
      <c r="I9961" t="s">
        <v>895</v>
      </c>
      <c r="J9961">
        <v>0.36116862364697594</v>
      </c>
      <c r="K9961">
        <f t="shared" si="313"/>
        <v>0.52283137635302412</v>
      </c>
      <c r="L9961">
        <f t="shared" si="314"/>
        <v>1</v>
      </c>
      <c r="Z9961" t="str">
        <v>A</v>
      </c>
      <c r="AA9961" t="str">
        <v>andet002</v>
      </c>
      <c r="AB9961" t="str">
        <v>perdg001</v>
      </c>
      <c r="AC9961">
        <v>6</v>
      </c>
      <c r="AD9961">
        <v>0</v>
      </c>
      <c r="AE9961">
        <v>2</v>
      </c>
      <c r="AF9961">
        <v>17</v>
      </c>
      <c r="AG9961">
        <v>0.88400000000000001</v>
      </c>
      <c r="AH9961" t="str">
        <v>starter</v>
      </c>
      <c r="AI9961">
        <v>0.36116862364697594</v>
      </c>
      <c r="AJ9961">
        <v>0.52283137635302412</v>
      </c>
    </row>
    <row r="9962" spans="1:36" x14ac:dyDescent="0.35">
      <c r="A9962" t="s">
        <v>286</v>
      </c>
      <c r="B9962" t="s">
        <v>662</v>
      </c>
      <c r="C9962" t="s">
        <v>220</v>
      </c>
      <c r="D9962">
        <v>7</v>
      </c>
      <c r="E9962">
        <v>0</v>
      </c>
      <c r="F9962">
        <v>6</v>
      </c>
      <c r="G9962">
        <v>23</v>
      </c>
      <c r="H9962">
        <v>0</v>
      </c>
      <c r="I9962" t="s">
        <v>895</v>
      </c>
      <c r="J9962">
        <v>0.29097185105471313</v>
      </c>
      <c r="K9962">
        <f t="shared" si="313"/>
        <v>-0.29097185105471313</v>
      </c>
      <c r="L9962">
        <f t="shared" si="314"/>
        <v>1</v>
      </c>
      <c r="Z9962" t="str">
        <v>A</v>
      </c>
      <c r="AA9962" t="str">
        <v>andet002</v>
      </c>
      <c r="AB9962" t="str">
        <v>thoma004</v>
      </c>
      <c r="AC9962">
        <v>7</v>
      </c>
      <c r="AD9962">
        <v>0</v>
      </c>
      <c r="AE9962">
        <v>6</v>
      </c>
      <c r="AF9962">
        <v>23</v>
      </c>
      <c r="AG9962">
        <v>0</v>
      </c>
      <c r="AH9962" t="str">
        <v>starter</v>
      </c>
      <c r="AI9962">
        <v>0.29097185105471313</v>
      </c>
      <c r="AJ9962">
        <v>-0.29097185105471313</v>
      </c>
    </row>
    <row r="9963" spans="1:36" x14ac:dyDescent="0.35">
      <c r="A9963" t="s">
        <v>286</v>
      </c>
      <c r="B9963" t="s">
        <v>662</v>
      </c>
      <c r="C9963" t="s">
        <v>653</v>
      </c>
      <c r="D9963">
        <v>8</v>
      </c>
      <c r="E9963">
        <v>0</v>
      </c>
      <c r="F9963">
        <v>5</v>
      </c>
      <c r="G9963">
        <v>28</v>
      </c>
      <c r="H9963">
        <v>0</v>
      </c>
      <c r="I9963" t="s">
        <v>895</v>
      </c>
      <c r="J9963">
        <v>0.2566009367038834</v>
      </c>
      <c r="K9963">
        <f t="shared" si="313"/>
        <v>-0.2566009367038834</v>
      </c>
      <c r="L9963">
        <f t="shared" si="314"/>
        <v>1</v>
      </c>
      <c r="Z9963" t="str">
        <v>A</v>
      </c>
      <c r="AA9963" t="str">
        <v>andet002</v>
      </c>
      <c r="AB9963" t="str">
        <v>hagej001</v>
      </c>
      <c r="AC9963">
        <v>8</v>
      </c>
      <c r="AD9963">
        <v>0</v>
      </c>
      <c r="AE9963">
        <v>5</v>
      </c>
      <c r="AF9963">
        <v>28</v>
      </c>
      <c r="AG9963">
        <v>0</v>
      </c>
      <c r="AH9963" t="str">
        <v>starter</v>
      </c>
      <c r="AI9963">
        <v>0.2566009367038834</v>
      </c>
      <c r="AJ9963">
        <v>-0.2566009367038834</v>
      </c>
    </row>
    <row r="9964" spans="1:36" x14ac:dyDescent="0.35">
      <c r="A9964" t="s">
        <v>286</v>
      </c>
      <c r="B9964" t="s">
        <v>662</v>
      </c>
      <c r="C9964" t="s">
        <v>230</v>
      </c>
      <c r="D9964">
        <v>9</v>
      </c>
      <c r="E9964">
        <v>0</v>
      </c>
      <c r="F9964">
        <v>3</v>
      </c>
      <c r="G9964">
        <v>31</v>
      </c>
      <c r="H9964">
        <v>0.88400000000000001</v>
      </c>
      <c r="I9964" t="s">
        <v>895</v>
      </c>
      <c r="J9964">
        <v>0.25108839926965754</v>
      </c>
      <c r="K9964">
        <f t="shared" si="313"/>
        <v>0.63291160073034247</v>
      </c>
      <c r="L9964">
        <f t="shared" si="314"/>
        <v>1</v>
      </c>
      <c r="Z9964" t="str">
        <v>A</v>
      </c>
      <c r="AA9964" t="str">
        <v>andet002</v>
      </c>
      <c r="AB9964" t="str">
        <v>herrj003</v>
      </c>
      <c r="AC9964">
        <v>9</v>
      </c>
      <c r="AD9964">
        <v>0</v>
      </c>
      <c r="AE9964">
        <v>3</v>
      </c>
      <c r="AF9964">
        <v>31</v>
      </c>
      <c r="AG9964">
        <v>0.88400000000000001</v>
      </c>
      <c r="AH9964" t="str">
        <v>starter</v>
      </c>
      <c r="AI9964">
        <v>0.25108839926965754</v>
      </c>
      <c r="AJ9964">
        <v>0.63291160073034247</v>
      </c>
    </row>
    <row r="9965" spans="1:36" x14ac:dyDescent="0.35">
      <c r="A9965" t="s">
        <v>286</v>
      </c>
      <c r="B9965" t="s">
        <v>662</v>
      </c>
      <c r="C9965" t="s">
        <v>626</v>
      </c>
      <c r="D9965">
        <v>1</v>
      </c>
      <c r="E9965">
        <v>1</v>
      </c>
      <c r="F9965">
        <v>8</v>
      </c>
      <c r="G9965">
        <v>39</v>
      </c>
      <c r="H9965">
        <v>0</v>
      </c>
      <c r="I9965" t="s">
        <v>895</v>
      </c>
      <c r="J9965">
        <v>0.35381096856239636</v>
      </c>
      <c r="K9965">
        <f t="shared" si="313"/>
        <v>-0.35381096856239636</v>
      </c>
      <c r="L9965">
        <f t="shared" si="314"/>
        <v>1</v>
      </c>
      <c r="Z9965" t="str">
        <v>A</v>
      </c>
      <c r="AA9965" t="str">
        <v>andet002</v>
      </c>
      <c r="AB9965" t="str">
        <v>hummc001</v>
      </c>
      <c r="AC9965">
        <v>1</v>
      </c>
      <c r="AD9965">
        <v>1</v>
      </c>
      <c r="AE9965">
        <v>8</v>
      </c>
      <c r="AF9965">
        <v>39</v>
      </c>
      <c r="AG9965">
        <v>0</v>
      </c>
      <c r="AH9965" t="str">
        <v>starter</v>
      </c>
      <c r="AI9965">
        <v>0.35381096856239636</v>
      </c>
      <c r="AJ9965">
        <v>-0.35381096856239636</v>
      </c>
    </row>
    <row r="9966" spans="1:36" x14ac:dyDescent="0.35">
      <c r="A9966" t="s">
        <v>286</v>
      </c>
      <c r="B9966" t="s">
        <v>662</v>
      </c>
      <c r="C9966" t="s">
        <v>219</v>
      </c>
      <c r="D9966">
        <v>2</v>
      </c>
      <c r="E9966">
        <v>1</v>
      </c>
      <c r="F9966">
        <v>1</v>
      </c>
      <c r="G9966">
        <v>40</v>
      </c>
      <c r="H9966">
        <v>0</v>
      </c>
      <c r="I9966" t="s">
        <v>895</v>
      </c>
      <c r="J9966">
        <v>0.41877073936543779</v>
      </c>
      <c r="K9966">
        <f t="shared" si="313"/>
        <v>-0.41877073936543779</v>
      </c>
      <c r="L9966">
        <f t="shared" si="314"/>
        <v>1</v>
      </c>
      <c r="Z9966" t="str">
        <v>A</v>
      </c>
      <c r="AA9966" t="str">
        <v>andet002</v>
      </c>
      <c r="AB9966" t="str">
        <v>rojaj001</v>
      </c>
      <c r="AC9966">
        <v>2</v>
      </c>
      <c r="AD9966">
        <v>1</v>
      </c>
      <c r="AE9966">
        <v>1</v>
      </c>
      <c r="AF9966">
        <v>40</v>
      </c>
      <c r="AG9966">
        <v>0</v>
      </c>
      <c r="AH9966" t="str">
        <v>starter</v>
      </c>
      <c r="AI9966">
        <v>0.41877073936543779</v>
      </c>
      <c r="AJ9966">
        <v>-0.41877073936543779</v>
      </c>
    </row>
    <row r="9967" spans="1:36" x14ac:dyDescent="0.35">
      <c r="A9967" t="s">
        <v>286</v>
      </c>
      <c r="B9967" t="s">
        <v>662</v>
      </c>
      <c r="C9967" t="s">
        <v>221</v>
      </c>
      <c r="D9967">
        <v>3</v>
      </c>
      <c r="E9967">
        <v>1</v>
      </c>
      <c r="F9967">
        <v>1</v>
      </c>
      <c r="G9967">
        <v>41</v>
      </c>
      <c r="H9967">
        <v>0</v>
      </c>
      <c r="I9967" t="s">
        <v>895</v>
      </c>
      <c r="J9967">
        <v>0.41762514989323746</v>
      </c>
      <c r="K9967">
        <f t="shared" si="313"/>
        <v>-0.41762514989323746</v>
      </c>
      <c r="L9967">
        <f t="shared" si="314"/>
        <v>1</v>
      </c>
      <c r="Z9967" t="str">
        <v>A</v>
      </c>
      <c r="AA9967" t="str">
        <v>andet002</v>
      </c>
      <c r="AB9967" t="str">
        <v>martk001</v>
      </c>
      <c r="AC9967">
        <v>3</v>
      </c>
      <c r="AD9967">
        <v>1</v>
      </c>
      <c r="AE9967">
        <v>1</v>
      </c>
      <c r="AF9967">
        <v>41</v>
      </c>
      <c r="AG9967">
        <v>0</v>
      </c>
      <c r="AH9967" t="str">
        <v>starter</v>
      </c>
      <c r="AI9967">
        <v>0.41762514989323746</v>
      </c>
      <c r="AJ9967">
        <v>-0.41762514989323746</v>
      </c>
    </row>
    <row r="9968" spans="1:36" x14ac:dyDescent="0.35">
      <c r="A9968" t="s">
        <v>286</v>
      </c>
      <c r="B9968" t="s">
        <v>662</v>
      </c>
      <c r="C9968" t="s">
        <v>222</v>
      </c>
      <c r="D9968">
        <v>4</v>
      </c>
      <c r="E9968">
        <v>1</v>
      </c>
      <c r="F9968">
        <v>3</v>
      </c>
      <c r="G9968">
        <v>44</v>
      </c>
      <c r="H9968">
        <v>0</v>
      </c>
      <c r="I9968" t="s">
        <v>895</v>
      </c>
      <c r="J9968">
        <v>0.30735196811835552</v>
      </c>
      <c r="K9968">
        <f t="shared" si="313"/>
        <v>-0.30735196811835552</v>
      </c>
      <c r="L9968">
        <f t="shared" si="314"/>
        <v>1</v>
      </c>
      <c r="Z9968" t="str">
        <v>A</v>
      </c>
      <c r="AA9968" t="str">
        <v>andet002</v>
      </c>
      <c r="AB9968" t="str">
        <v>walkc002</v>
      </c>
      <c r="AC9968">
        <v>4</v>
      </c>
      <c r="AD9968">
        <v>1</v>
      </c>
      <c r="AE9968">
        <v>3</v>
      </c>
      <c r="AF9968">
        <v>44</v>
      </c>
      <c r="AG9968">
        <v>0</v>
      </c>
      <c r="AH9968" t="str">
        <v>starter</v>
      </c>
      <c r="AI9968">
        <v>0.30735196811835552</v>
      </c>
      <c r="AJ9968">
        <v>-0.30735196811835552</v>
      </c>
    </row>
    <row r="9969" spans="1:36" x14ac:dyDescent="0.35">
      <c r="A9969" t="s">
        <v>286</v>
      </c>
      <c r="B9969" t="s">
        <v>662</v>
      </c>
      <c r="C9969" t="s">
        <v>225</v>
      </c>
      <c r="D9969">
        <v>5</v>
      </c>
      <c r="E9969">
        <v>1</v>
      </c>
      <c r="F9969">
        <v>4</v>
      </c>
      <c r="G9969">
        <v>48</v>
      </c>
      <c r="H9969">
        <v>0</v>
      </c>
      <c r="I9969" t="s">
        <v>895</v>
      </c>
      <c r="J9969">
        <v>0.27095145869929532</v>
      </c>
      <c r="K9969">
        <f t="shared" si="313"/>
        <v>-0.27095145869929532</v>
      </c>
      <c r="L9969">
        <f t="shared" si="314"/>
        <v>1</v>
      </c>
      <c r="Z9969" t="str">
        <v>A</v>
      </c>
      <c r="AA9969" t="str">
        <v>andet002</v>
      </c>
      <c r="AB9969" t="str">
        <v>mccaj003</v>
      </c>
      <c r="AC9969">
        <v>5</v>
      </c>
      <c r="AD9969">
        <v>1</v>
      </c>
      <c r="AE9969">
        <v>4</v>
      </c>
      <c r="AF9969">
        <v>48</v>
      </c>
      <c r="AG9969">
        <v>0</v>
      </c>
      <c r="AH9969" t="str">
        <v>starter</v>
      </c>
      <c r="AI9969">
        <v>0.27095145869929532</v>
      </c>
      <c r="AJ9969">
        <v>-0.27095145869929532</v>
      </c>
    </row>
    <row r="9970" spans="1:36" x14ac:dyDescent="0.35">
      <c r="A9970" t="s">
        <v>286</v>
      </c>
      <c r="B9970" t="s">
        <v>662</v>
      </c>
      <c r="C9970" t="s">
        <v>227</v>
      </c>
      <c r="D9970">
        <v>6</v>
      </c>
      <c r="E9970">
        <v>1</v>
      </c>
      <c r="F9970">
        <v>3</v>
      </c>
      <c r="G9970">
        <v>51</v>
      </c>
      <c r="H9970">
        <v>0</v>
      </c>
      <c r="I9970" t="s">
        <v>895</v>
      </c>
      <c r="J9970">
        <v>0.28867564650418592</v>
      </c>
      <c r="K9970">
        <f t="shared" si="313"/>
        <v>-0.28867564650418592</v>
      </c>
      <c r="L9970">
        <f t="shared" si="314"/>
        <v>1</v>
      </c>
      <c r="Z9970" t="str">
        <v>A</v>
      </c>
      <c r="AA9970" t="str">
        <v>andet002</v>
      </c>
      <c r="AB9970" t="str">
        <v>perdg001</v>
      </c>
      <c r="AC9970">
        <v>6</v>
      </c>
      <c r="AD9970">
        <v>1</v>
      </c>
      <c r="AE9970">
        <v>3</v>
      </c>
      <c r="AF9970">
        <v>51</v>
      </c>
      <c r="AG9970">
        <v>0</v>
      </c>
      <c r="AH9970" t="str">
        <v>starter</v>
      </c>
      <c r="AI9970">
        <v>0.28867564650418592</v>
      </c>
      <c r="AJ9970">
        <v>-0.28867564650418592</v>
      </c>
    </row>
    <row r="9971" spans="1:36" x14ac:dyDescent="0.35">
      <c r="A9971" t="s">
        <v>286</v>
      </c>
      <c r="B9971" t="s">
        <v>662</v>
      </c>
      <c r="C9971" t="s">
        <v>220</v>
      </c>
      <c r="D9971">
        <v>7</v>
      </c>
      <c r="E9971">
        <v>1</v>
      </c>
      <c r="F9971">
        <v>2</v>
      </c>
      <c r="G9971">
        <v>53</v>
      </c>
      <c r="H9971">
        <v>0.88400000000000001</v>
      </c>
      <c r="I9971" t="s">
        <v>895</v>
      </c>
      <c r="J9971">
        <v>0.36174253019786984</v>
      </c>
      <c r="K9971">
        <f t="shared" si="313"/>
        <v>0.52225746980213017</v>
      </c>
      <c r="L9971">
        <f t="shared" si="314"/>
        <v>1</v>
      </c>
      <c r="Z9971" t="str">
        <v>A</v>
      </c>
      <c r="AA9971" t="str">
        <v>andet002</v>
      </c>
      <c r="AB9971" t="str">
        <v>thoma004</v>
      </c>
      <c r="AC9971">
        <v>7</v>
      </c>
      <c r="AD9971">
        <v>1</v>
      </c>
      <c r="AE9971">
        <v>2</v>
      </c>
      <c r="AF9971">
        <v>53</v>
      </c>
      <c r="AG9971">
        <v>0.88400000000000001</v>
      </c>
      <c r="AH9971" t="str">
        <v>starter</v>
      </c>
      <c r="AI9971">
        <v>0.36174253019786984</v>
      </c>
      <c r="AJ9971">
        <v>0.52225746980213017</v>
      </c>
    </row>
    <row r="9972" spans="1:36" x14ac:dyDescent="0.35">
      <c r="A9972" t="s">
        <v>286</v>
      </c>
      <c r="B9972" t="s">
        <v>662</v>
      </c>
      <c r="C9972" t="s">
        <v>653</v>
      </c>
      <c r="D9972">
        <v>8</v>
      </c>
      <c r="E9972">
        <v>1</v>
      </c>
      <c r="F9972">
        <v>1</v>
      </c>
      <c r="G9972">
        <v>54</v>
      </c>
      <c r="H9972">
        <v>0</v>
      </c>
      <c r="I9972" t="s">
        <v>895</v>
      </c>
      <c r="J9972">
        <v>0.37669443888675425</v>
      </c>
      <c r="K9972">
        <f t="shared" si="313"/>
        <v>-0.37669443888675425</v>
      </c>
      <c r="L9972">
        <f t="shared" si="314"/>
        <v>1</v>
      </c>
      <c r="Z9972" t="str">
        <v>A</v>
      </c>
      <c r="AA9972" t="str">
        <v>andet002</v>
      </c>
      <c r="AB9972" t="str">
        <v>hagej001</v>
      </c>
      <c r="AC9972">
        <v>8</v>
      </c>
      <c r="AD9972">
        <v>1</v>
      </c>
      <c r="AE9972">
        <v>1</v>
      </c>
      <c r="AF9972">
        <v>54</v>
      </c>
      <c r="AG9972">
        <v>0</v>
      </c>
      <c r="AH9972" t="str">
        <v>starter</v>
      </c>
      <c r="AI9972">
        <v>0.37669443888675425</v>
      </c>
      <c r="AJ9972">
        <v>-0.37669443888675425</v>
      </c>
    </row>
    <row r="9973" spans="1:36" x14ac:dyDescent="0.35">
      <c r="A9973" t="s">
        <v>286</v>
      </c>
      <c r="B9973" t="s">
        <v>662</v>
      </c>
      <c r="C9973" t="s">
        <v>230</v>
      </c>
      <c r="D9973">
        <v>9</v>
      </c>
      <c r="E9973">
        <v>1</v>
      </c>
      <c r="F9973">
        <v>5</v>
      </c>
      <c r="G9973">
        <v>59</v>
      </c>
      <c r="H9973">
        <v>0</v>
      </c>
      <c r="I9973" t="s">
        <v>895</v>
      </c>
      <c r="J9973">
        <v>0.25811911430970547</v>
      </c>
      <c r="K9973">
        <f t="shared" si="313"/>
        <v>-0.25811911430970547</v>
      </c>
      <c r="L9973">
        <f t="shared" si="314"/>
        <v>1</v>
      </c>
      <c r="Z9973" t="str">
        <v>A</v>
      </c>
      <c r="AA9973" t="str">
        <v>andet002</v>
      </c>
      <c r="AB9973" t="str">
        <v>herrj003</v>
      </c>
      <c r="AC9973">
        <v>9</v>
      </c>
      <c r="AD9973">
        <v>1</v>
      </c>
      <c r="AE9973">
        <v>5</v>
      </c>
      <c r="AF9973">
        <v>59</v>
      </c>
      <c r="AG9973">
        <v>0</v>
      </c>
      <c r="AH9973" t="str">
        <v>starter</v>
      </c>
      <c r="AI9973">
        <v>0.25811911430970547</v>
      </c>
      <c r="AJ9973">
        <v>-0.25811911430970547</v>
      </c>
    </row>
    <row r="9974" spans="1:36" x14ac:dyDescent="0.35">
      <c r="A9974" t="s">
        <v>286</v>
      </c>
      <c r="B9974" t="s">
        <v>662</v>
      </c>
      <c r="C9974" t="s">
        <v>626</v>
      </c>
      <c r="D9974">
        <v>1</v>
      </c>
      <c r="E9974">
        <v>2</v>
      </c>
      <c r="F9974">
        <v>5</v>
      </c>
      <c r="G9974">
        <v>64</v>
      </c>
      <c r="H9974">
        <v>0.72</v>
      </c>
      <c r="I9974" t="s">
        <v>895</v>
      </c>
      <c r="J9974">
        <v>0.31201740329200606</v>
      </c>
      <c r="K9974">
        <f t="shared" si="313"/>
        <v>0.40798259670799392</v>
      </c>
      <c r="L9974">
        <f t="shared" si="314"/>
        <v>1</v>
      </c>
      <c r="Z9974" t="str">
        <v>A</v>
      </c>
      <c r="AA9974" t="str">
        <v>andet002</v>
      </c>
      <c r="AB9974" t="str">
        <v>hummc001</v>
      </c>
      <c r="AC9974">
        <v>1</v>
      </c>
      <c r="AD9974">
        <v>2</v>
      </c>
      <c r="AE9974">
        <v>5</v>
      </c>
      <c r="AF9974">
        <v>64</v>
      </c>
      <c r="AG9974">
        <v>0.72</v>
      </c>
      <c r="AH9974" t="str">
        <v>starter</v>
      </c>
      <c r="AI9974">
        <v>0.31201740329200606</v>
      </c>
      <c r="AJ9974">
        <v>0.40798259670799392</v>
      </c>
    </row>
    <row r="9975" spans="1:36" x14ac:dyDescent="0.35">
      <c r="A9975" t="s">
        <v>286</v>
      </c>
      <c r="B9975" t="s">
        <v>662</v>
      </c>
      <c r="C9975" t="s">
        <v>219</v>
      </c>
      <c r="D9975">
        <v>2</v>
      </c>
      <c r="E9975">
        <v>2</v>
      </c>
      <c r="F9975">
        <v>5</v>
      </c>
      <c r="G9975">
        <v>69</v>
      </c>
      <c r="H9975">
        <v>0</v>
      </c>
      <c r="I9975" t="s">
        <v>895</v>
      </c>
      <c r="J9975">
        <v>0.32840703467498578</v>
      </c>
      <c r="K9975">
        <f t="shared" si="313"/>
        <v>-0.32840703467498578</v>
      </c>
      <c r="L9975">
        <f t="shared" si="314"/>
        <v>1</v>
      </c>
      <c r="Z9975" t="str">
        <v>A</v>
      </c>
      <c r="AA9975" t="str">
        <v>andet002</v>
      </c>
      <c r="AB9975" t="str">
        <v>rojaj001</v>
      </c>
      <c r="AC9975">
        <v>2</v>
      </c>
      <c r="AD9975">
        <v>2</v>
      </c>
      <c r="AE9975">
        <v>5</v>
      </c>
      <c r="AF9975">
        <v>69</v>
      </c>
      <c r="AG9975">
        <v>0</v>
      </c>
      <c r="AH9975" t="str">
        <v>starter</v>
      </c>
      <c r="AI9975">
        <v>0.32840703467498578</v>
      </c>
      <c r="AJ9975">
        <v>-0.32840703467498578</v>
      </c>
    </row>
    <row r="9976" spans="1:36" x14ac:dyDescent="0.35">
      <c r="A9976" t="s">
        <v>286</v>
      </c>
      <c r="B9976" t="s">
        <v>662</v>
      </c>
      <c r="C9976" t="s">
        <v>221</v>
      </c>
      <c r="D9976">
        <v>3</v>
      </c>
      <c r="E9976">
        <v>2</v>
      </c>
      <c r="F9976">
        <v>5</v>
      </c>
      <c r="G9976">
        <v>74</v>
      </c>
      <c r="H9976">
        <v>0</v>
      </c>
      <c r="I9976" t="s">
        <v>895</v>
      </c>
      <c r="J9976">
        <v>0.32726144520278544</v>
      </c>
      <c r="K9976">
        <f t="shared" si="313"/>
        <v>-0.32726144520278544</v>
      </c>
      <c r="L9976">
        <f t="shared" si="314"/>
        <v>1</v>
      </c>
      <c r="Z9976" t="str">
        <v>A</v>
      </c>
      <c r="AA9976" t="str">
        <v>andet002</v>
      </c>
      <c r="AB9976" t="str">
        <v>martk001</v>
      </c>
      <c r="AC9976">
        <v>3</v>
      </c>
      <c r="AD9976">
        <v>2</v>
      </c>
      <c r="AE9976">
        <v>5</v>
      </c>
      <c r="AF9976">
        <v>74</v>
      </c>
      <c r="AG9976">
        <v>0</v>
      </c>
      <c r="AH9976" t="str">
        <v>starter</v>
      </c>
      <c r="AI9976">
        <v>0.32726144520278544</v>
      </c>
      <c r="AJ9976">
        <v>-0.32726144520278544</v>
      </c>
    </row>
    <row r="9977" spans="1:36" x14ac:dyDescent="0.35">
      <c r="A9977" t="s">
        <v>286</v>
      </c>
      <c r="B9977" t="s">
        <v>662</v>
      </c>
      <c r="C9977" t="s">
        <v>222</v>
      </c>
      <c r="D9977">
        <v>4</v>
      </c>
      <c r="E9977">
        <v>2</v>
      </c>
      <c r="F9977">
        <v>1</v>
      </c>
      <c r="G9977">
        <v>75</v>
      </c>
      <c r="H9977">
        <v>0.88400000000000001</v>
      </c>
      <c r="I9977" t="s">
        <v>895</v>
      </c>
      <c r="J9977">
        <v>0.4296130024784186</v>
      </c>
      <c r="K9977">
        <f t="shared" si="313"/>
        <v>0.4543869975215814</v>
      </c>
      <c r="L9977">
        <f t="shared" si="314"/>
        <v>1</v>
      </c>
      <c r="Z9977" t="str">
        <v>A</v>
      </c>
      <c r="AA9977" t="str">
        <v>andet002</v>
      </c>
      <c r="AB9977" t="str">
        <v>walkc002</v>
      </c>
      <c r="AC9977">
        <v>4</v>
      </c>
      <c r="AD9977">
        <v>2</v>
      </c>
      <c r="AE9977">
        <v>1</v>
      </c>
      <c r="AF9977">
        <v>75</v>
      </c>
      <c r="AG9977">
        <v>0.88400000000000001</v>
      </c>
      <c r="AH9977" t="str">
        <v>starter</v>
      </c>
      <c r="AI9977">
        <v>0.4296130024784186</v>
      </c>
      <c r="AJ9977">
        <v>0.4543869975215814</v>
      </c>
    </row>
    <row r="9978" spans="1:36" x14ac:dyDescent="0.35">
      <c r="A9978" t="s">
        <v>286</v>
      </c>
      <c r="B9978" t="s">
        <v>662</v>
      </c>
      <c r="C9978" t="s">
        <v>225</v>
      </c>
      <c r="D9978">
        <v>5</v>
      </c>
      <c r="E9978">
        <v>2</v>
      </c>
      <c r="F9978">
        <v>1</v>
      </c>
      <c r="G9978">
        <v>76</v>
      </c>
      <c r="H9978">
        <v>0</v>
      </c>
      <c r="I9978" t="s">
        <v>895</v>
      </c>
      <c r="J9978">
        <v>0.41384211795369258</v>
      </c>
      <c r="K9978">
        <f t="shared" si="313"/>
        <v>-0.41384211795369258</v>
      </c>
      <c r="L9978">
        <f t="shared" si="314"/>
        <v>1</v>
      </c>
      <c r="Z9978" t="str">
        <v>A</v>
      </c>
      <c r="AA9978" t="str">
        <v>andet002</v>
      </c>
      <c r="AB9978" t="str">
        <v>mccaj003</v>
      </c>
      <c r="AC9978">
        <v>5</v>
      </c>
      <c r="AD9978">
        <v>2</v>
      </c>
      <c r="AE9978">
        <v>1</v>
      </c>
      <c r="AF9978">
        <v>76</v>
      </c>
      <c r="AG9978">
        <v>0</v>
      </c>
      <c r="AH9978" t="str">
        <v>starter</v>
      </c>
      <c r="AI9978">
        <v>0.41384211795369258</v>
      </c>
      <c r="AJ9978">
        <v>-0.41384211795369258</v>
      </c>
    </row>
    <row r="9979" spans="1:36" x14ac:dyDescent="0.35">
      <c r="A9979" t="s">
        <v>286</v>
      </c>
      <c r="B9979" t="s">
        <v>662</v>
      </c>
      <c r="C9979" t="s">
        <v>227</v>
      </c>
      <c r="D9979">
        <v>6</v>
      </c>
      <c r="E9979">
        <v>2</v>
      </c>
      <c r="F9979">
        <v>3</v>
      </c>
      <c r="G9979">
        <v>79</v>
      </c>
      <c r="H9979">
        <v>0</v>
      </c>
      <c r="I9979" t="s">
        <v>895</v>
      </c>
      <c r="J9979">
        <v>0.30687445054484658</v>
      </c>
      <c r="K9979">
        <f t="shared" si="313"/>
        <v>-0.30687445054484658</v>
      </c>
      <c r="L9979">
        <f t="shared" si="314"/>
        <v>1</v>
      </c>
      <c r="Z9979" t="str">
        <v>A</v>
      </c>
      <c r="AA9979" t="str">
        <v>andet002</v>
      </c>
      <c r="AB9979" t="str">
        <v>perdg001</v>
      </c>
      <c r="AC9979">
        <v>6</v>
      </c>
      <c r="AD9979">
        <v>2</v>
      </c>
      <c r="AE9979">
        <v>3</v>
      </c>
      <c r="AF9979">
        <v>79</v>
      </c>
      <c r="AG9979">
        <v>0</v>
      </c>
      <c r="AH9979" t="str">
        <v>starter</v>
      </c>
      <c r="AI9979">
        <v>0.30687445054484658</v>
      </c>
      <c r="AJ9979">
        <v>-0.30687445054484658</v>
      </c>
    </row>
    <row r="9980" spans="1:36" x14ac:dyDescent="0.35">
      <c r="A9980" t="s">
        <v>286</v>
      </c>
      <c r="B9980" t="s">
        <v>429</v>
      </c>
      <c r="C9980" t="s">
        <v>220</v>
      </c>
      <c r="D9980">
        <v>7</v>
      </c>
      <c r="E9980">
        <v>0</v>
      </c>
      <c r="F9980">
        <v>4</v>
      </c>
      <c r="G9980">
        <v>4</v>
      </c>
      <c r="H9980">
        <v>0</v>
      </c>
      <c r="I9980" t="s">
        <v>894</v>
      </c>
      <c r="J9980">
        <v>0.25114153820989699</v>
      </c>
      <c r="K9980">
        <f t="shared" si="313"/>
        <v>-0.25114153820989699</v>
      </c>
      <c r="L9980">
        <f t="shared" si="314"/>
        <v>1</v>
      </c>
      <c r="Z9980" t="str">
        <v>A</v>
      </c>
      <c r="AA9980" t="str">
        <v>pricd001</v>
      </c>
      <c r="AB9980" t="str">
        <v>thoma004</v>
      </c>
      <c r="AC9980">
        <v>7</v>
      </c>
      <c r="AD9980">
        <v>0</v>
      </c>
      <c r="AE9980">
        <v>4</v>
      </c>
      <c r="AF9980">
        <v>4</v>
      </c>
      <c r="AG9980">
        <v>0</v>
      </c>
      <c r="AH9980" t="str">
        <v>relief</v>
      </c>
      <c r="AI9980">
        <v>0.25114153820989699</v>
      </c>
      <c r="AJ9980">
        <v>-0.25114153820989699</v>
      </c>
    </row>
    <row r="9981" spans="1:36" x14ac:dyDescent="0.35">
      <c r="A9981" t="s">
        <v>286</v>
      </c>
      <c r="B9981" t="s">
        <v>429</v>
      </c>
      <c r="C9981" t="s">
        <v>653</v>
      </c>
      <c r="D9981">
        <v>8</v>
      </c>
      <c r="E9981">
        <v>0</v>
      </c>
      <c r="F9981">
        <v>5</v>
      </c>
      <c r="G9981">
        <v>9</v>
      </c>
      <c r="H9981">
        <v>0</v>
      </c>
      <c r="I9981" t="s">
        <v>894</v>
      </c>
      <c r="J9981">
        <v>0.26218453365655109</v>
      </c>
      <c r="K9981">
        <f t="shared" si="313"/>
        <v>-0.26218453365655109</v>
      </c>
      <c r="L9981">
        <f t="shared" si="314"/>
        <v>1</v>
      </c>
      <c r="Z9981" t="str">
        <v>A</v>
      </c>
      <c r="AA9981" t="str">
        <v>pricd001</v>
      </c>
      <c r="AB9981" t="str">
        <v>hagej001</v>
      </c>
      <c r="AC9981">
        <v>8</v>
      </c>
      <c r="AD9981">
        <v>0</v>
      </c>
      <c r="AE9981">
        <v>5</v>
      </c>
      <c r="AF9981">
        <v>9</v>
      </c>
      <c r="AG9981">
        <v>0</v>
      </c>
      <c r="AH9981" t="str">
        <v>relief</v>
      </c>
      <c r="AI9981">
        <v>0.26218453365655109</v>
      </c>
      <c r="AJ9981">
        <v>-0.26218453365655109</v>
      </c>
    </row>
    <row r="9982" spans="1:36" x14ac:dyDescent="0.35">
      <c r="A9982" t="s">
        <v>286</v>
      </c>
      <c r="B9982" t="s">
        <v>429</v>
      </c>
      <c r="C9982" t="s">
        <v>230</v>
      </c>
      <c r="D9982">
        <v>9</v>
      </c>
      <c r="E9982">
        <v>0</v>
      </c>
      <c r="F9982">
        <v>6</v>
      </c>
      <c r="G9982">
        <v>15</v>
      </c>
      <c r="H9982">
        <v>0.88400000000000001</v>
      </c>
      <c r="I9982" t="s">
        <v>894</v>
      </c>
      <c r="J9982">
        <v>0.28145628112547488</v>
      </c>
      <c r="K9982">
        <f t="shared" si="313"/>
        <v>0.60254371887452507</v>
      </c>
      <c r="L9982">
        <f t="shared" si="314"/>
        <v>1</v>
      </c>
      <c r="Z9982" t="str">
        <v>A</v>
      </c>
      <c r="AA9982" t="str">
        <v>pricd001</v>
      </c>
      <c r="AB9982" t="str">
        <v>herrj003</v>
      </c>
      <c r="AC9982">
        <v>9</v>
      </c>
      <c r="AD9982">
        <v>0</v>
      </c>
      <c r="AE9982">
        <v>6</v>
      </c>
      <c r="AF9982">
        <v>15</v>
      </c>
      <c r="AG9982">
        <v>0.88400000000000001</v>
      </c>
      <c r="AH9982" t="str">
        <v>relief</v>
      </c>
      <c r="AI9982">
        <v>0.28145628112547488</v>
      </c>
      <c r="AJ9982">
        <v>0.60254371887452507</v>
      </c>
    </row>
    <row r="9983" spans="1:36" x14ac:dyDescent="0.35">
      <c r="A9983" t="s">
        <v>286</v>
      </c>
      <c r="B9983" t="s">
        <v>429</v>
      </c>
      <c r="C9983" t="s">
        <v>626</v>
      </c>
      <c r="D9983">
        <v>1</v>
      </c>
      <c r="E9983">
        <v>0</v>
      </c>
      <c r="F9983">
        <v>4</v>
      </c>
      <c r="G9983">
        <v>19</v>
      </c>
      <c r="H9983">
        <v>0</v>
      </c>
      <c r="I9983" t="s">
        <v>894</v>
      </c>
      <c r="J9983">
        <v>0.27174185626963099</v>
      </c>
      <c r="K9983">
        <f t="shared" si="313"/>
        <v>-0.27174185626963099</v>
      </c>
      <c r="L9983">
        <f t="shared" si="314"/>
        <v>1</v>
      </c>
      <c r="Z9983" t="str">
        <v>A</v>
      </c>
      <c r="AA9983" t="str">
        <v>pricd001</v>
      </c>
      <c r="AB9983" t="str">
        <v>hummc001</v>
      </c>
      <c r="AC9983">
        <v>1</v>
      </c>
      <c r="AD9983">
        <v>0</v>
      </c>
      <c r="AE9983">
        <v>4</v>
      </c>
      <c r="AF9983">
        <v>19</v>
      </c>
      <c r="AG9983">
        <v>0</v>
      </c>
      <c r="AH9983" t="str">
        <v>relief</v>
      </c>
      <c r="AI9983">
        <v>0.27174185626963099</v>
      </c>
      <c r="AJ9983">
        <v>-0.27174185626963099</v>
      </c>
    </row>
    <row r="9984" spans="1:36" x14ac:dyDescent="0.35">
      <c r="A9984" t="s">
        <v>286</v>
      </c>
      <c r="B9984" t="s">
        <v>423</v>
      </c>
      <c r="C9984" t="s">
        <v>219</v>
      </c>
      <c r="D9984">
        <v>2</v>
      </c>
      <c r="E9984">
        <v>0</v>
      </c>
      <c r="F9984">
        <v>3</v>
      </c>
      <c r="G9984">
        <v>3</v>
      </c>
      <c r="H9984">
        <v>0.88400000000000001</v>
      </c>
      <c r="I9984" t="s">
        <v>894</v>
      </c>
      <c r="J9984">
        <v>0.30876111254694488</v>
      </c>
      <c r="K9984">
        <f t="shared" si="313"/>
        <v>0.57523888745305518</v>
      </c>
      <c r="L9984">
        <f t="shared" si="314"/>
        <v>1</v>
      </c>
      <c r="Z9984" t="str">
        <v>A</v>
      </c>
      <c r="AA9984" t="str">
        <v>phile001</v>
      </c>
      <c r="AB9984" t="str">
        <v>rojaj001</v>
      </c>
      <c r="AC9984">
        <v>2</v>
      </c>
      <c r="AD9984">
        <v>0</v>
      </c>
      <c r="AE9984">
        <v>3</v>
      </c>
      <c r="AF9984">
        <v>3</v>
      </c>
      <c r="AG9984">
        <v>0.88400000000000001</v>
      </c>
      <c r="AH9984" t="str">
        <v>relief</v>
      </c>
      <c r="AI9984">
        <v>0.30876111254694488</v>
      </c>
      <c r="AJ9984">
        <v>0.57523888745305518</v>
      </c>
    </row>
    <row r="9985" spans="1:36" x14ac:dyDescent="0.35">
      <c r="A9985" t="s">
        <v>286</v>
      </c>
      <c r="B9985" t="s">
        <v>423</v>
      </c>
      <c r="C9985" t="s">
        <v>221</v>
      </c>
      <c r="D9985">
        <v>3</v>
      </c>
      <c r="E9985">
        <v>0</v>
      </c>
      <c r="F9985">
        <v>6</v>
      </c>
      <c r="G9985">
        <v>9</v>
      </c>
      <c r="H9985">
        <v>0</v>
      </c>
      <c r="I9985" t="s">
        <v>894</v>
      </c>
      <c r="J9985">
        <v>0.3323998079778942</v>
      </c>
      <c r="K9985">
        <f t="shared" si="313"/>
        <v>-0.3323998079778942</v>
      </c>
      <c r="L9985">
        <f t="shared" si="314"/>
        <v>1</v>
      </c>
      <c r="Z9985" t="str">
        <v>A</v>
      </c>
      <c r="AA9985" t="str">
        <v>phile001</v>
      </c>
      <c r="AB9985" t="str">
        <v>martk001</v>
      </c>
      <c r="AC9985">
        <v>3</v>
      </c>
      <c r="AD9985">
        <v>0</v>
      </c>
      <c r="AE9985">
        <v>6</v>
      </c>
      <c r="AF9985">
        <v>9</v>
      </c>
      <c r="AG9985">
        <v>0</v>
      </c>
      <c r="AH9985" t="str">
        <v>relief</v>
      </c>
      <c r="AI9985">
        <v>0.3323998079778942</v>
      </c>
      <c r="AJ9985">
        <v>-0.3323998079778942</v>
      </c>
    </row>
    <row r="9986" spans="1:36" x14ac:dyDescent="0.35">
      <c r="A9986" t="s">
        <v>286</v>
      </c>
      <c r="B9986" t="s">
        <v>423</v>
      </c>
      <c r="C9986" t="s">
        <v>222</v>
      </c>
      <c r="D9986">
        <v>4</v>
      </c>
      <c r="E9986">
        <v>0</v>
      </c>
      <c r="F9986">
        <v>4</v>
      </c>
      <c r="G9986">
        <v>13</v>
      </c>
      <c r="H9986">
        <v>0.72</v>
      </c>
      <c r="I9986" t="s">
        <v>894</v>
      </c>
      <c r="J9986">
        <v>0.28077494672493086</v>
      </c>
      <c r="K9986">
        <f t="shared" si="313"/>
        <v>0.43922505327506911</v>
      </c>
      <c r="L9986">
        <f t="shared" si="314"/>
        <v>1</v>
      </c>
      <c r="Z9986" t="str">
        <v>A</v>
      </c>
      <c r="AA9986" t="str">
        <v>phile001</v>
      </c>
      <c r="AB9986" t="str">
        <v>walkc002</v>
      </c>
      <c r="AC9986">
        <v>4</v>
      </c>
      <c r="AD9986">
        <v>0</v>
      </c>
      <c r="AE9986">
        <v>4</v>
      </c>
      <c r="AF9986">
        <v>13</v>
      </c>
      <c r="AG9986">
        <v>0.72</v>
      </c>
      <c r="AH9986" t="str">
        <v>relief</v>
      </c>
      <c r="AI9986">
        <v>0.28077494672493086</v>
      </c>
      <c r="AJ9986">
        <v>0.43922505327506911</v>
      </c>
    </row>
    <row r="9987" spans="1:36" x14ac:dyDescent="0.35">
      <c r="A9987" t="s">
        <v>286</v>
      </c>
      <c r="B9987" t="s">
        <v>423</v>
      </c>
      <c r="C9987" t="s">
        <v>225</v>
      </c>
      <c r="D9987">
        <v>5</v>
      </c>
      <c r="E9987">
        <v>0</v>
      </c>
      <c r="F9987">
        <v>5</v>
      </c>
      <c r="G9987">
        <v>18</v>
      </c>
      <c r="H9987">
        <v>0</v>
      </c>
      <c r="I9987" t="s">
        <v>894</v>
      </c>
      <c r="J9987">
        <v>0.28113340868282877</v>
      </c>
      <c r="K9987">
        <f t="shared" ref="K9987:K10050" si="315">H9987-J9987</f>
        <v>-0.28113340868282877</v>
      </c>
      <c r="L9987">
        <f t="shared" ref="L9987:L10050" si="316">IF(OR(ISTEXT(H9987),F9987=0),0,1)</f>
        <v>1</v>
      </c>
      <c r="Z9987" t="str">
        <v>A</v>
      </c>
      <c r="AA9987" t="str">
        <v>phile001</v>
      </c>
      <c r="AB9987" t="str">
        <v>mccaj003</v>
      </c>
      <c r="AC9987">
        <v>5</v>
      </c>
      <c r="AD9987">
        <v>0</v>
      </c>
      <c r="AE9987">
        <v>5</v>
      </c>
      <c r="AF9987">
        <v>18</v>
      </c>
      <c r="AG9987">
        <v>0</v>
      </c>
      <c r="AH9987" t="str">
        <v>relief</v>
      </c>
      <c r="AI9987">
        <v>0.28113340868282877</v>
      </c>
      <c r="AJ9987">
        <v>-0.28113340868282877</v>
      </c>
    </row>
    <row r="9988" spans="1:36" x14ac:dyDescent="0.35">
      <c r="A9988" t="s">
        <v>286</v>
      </c>
      <c r="B9988" t="s">
        <v>426</v>
      </c>
      <c r="C9988" t="s">
        <v>227</v>
      </c>
      <c r="D9988">
        <v>6</v>
      </c>
      <c r="E9988">
        <v>0</v>
      </c>
      <c r="F9988">
        <v>3</v>
      </c>
      <c r="G9988">
        <v>3</v>
      </c>
      <c r="H9988">
        <v>0</v>
      </c>
      <c r="I9988" t="s">
        <v>894</v>
      </c>
      <c r="J9988">
        <v>0.28272825000509544</v>
      </c>
      <c r="K9988">
        <f t="shared" si="315"/>
        <v>-0.28272825000509544</v>
      </c>
      <c r="L9988">
        <f t="shared" si="316"/>
        <v>1</v>
      </c>
      <c r="Z9988" t="str">
        <v>A</v>
      </c>
      <c r="AA9988" t="str">
        <v>kimbc001</v>
      </c>
      <c r="AB9988" t="str">
        <v>perdg001</v>
      </c>
      <c r="AC9988">
        <v>6</v>
      </c>
      <c r="AD9988">
        <v>0</v>
      </c>
      <c r="AE9988">
        <v>3</v>
      </c>
      <c r="AF9988">
        <v>3</v>
      </c>
      <c r="AG9988">
        <v>0</v>
      </c>
      <c r="AH9988" t="str">
        <v>relief</v>
      </c>
      <c r="AI9988">
        <v>0.28272825000509544</v>
      </c>
      <c r="AJ9988">
        <v>-0.28272825000509544</v>
      </c>
    </row>
    <row r="9989" spans="1:36" x14ac:dyDescent="0.35">
      <c r="A9989" t="s">
        <v>286</v>
      </c>
      <c r="B9989" t="s">
        <v>426</v>
      </c>
      <c r="C9989" t="s">
        <v>220</v>
      </c>
      <c r="D9989">
        <v>7</v>
      </c>
      <c r="E9989">
        <v>0</v>
      </c>
      <c r="F9989">
        <v>3</v>
      </c>
      <c r="G9989">
        <v>6</v>
      </c>
      <c r="H9989">
        <v>2.0720000000000001</v>
      </c>
      <c r="I9989" t="s">
        <v>894</v>
      </c>
      <c r="J9989">
        <v>0.27177116310423116</v>
      </c>
      <c r="K9989">
        <f t="shared" si="315"/>
        <v>1.8002288368957688</v>
      </c>
      <c r="L9989">
        <f t="shared" si="316"/>
        <v>1</v>
      </c>
      <c r="Z9989" t="str">
        <v>A</v>
      </c>
      <c r="AA9989" t="str">
        <v>kimbc001</v>
      </c>
      <c r="AB9989" t="str">
        <v>thoma004</v>
      </c>
      <c r="AC9989">
        <v>7</v>
      </c>
      <c r="AD9989">
        <v>0</v>
      </c>
      <c r="AE9989">
        <v>3</v>
      </c>
      <c r="AF9989">
        <v>6</v>
      </c>
      <c r="AG9989">
        <v>2.0720000000000001</v>
      </c>
      <c r="AH9989" t="str">
        <v>relief</v>
      </c>
      <c r="AI9989">
        <v>0.27177116310423116</v>
      </c>
      <c r="AJ9989">
        <v>1.8002288368957688</v>
      </c>
    </row>
    <row r="9990" spans="1:36" x14ac:dyDescent="0.35">
      <c r="A9990" t="s">
        <v>286</v>
      </c>
      <c r="B9990" t="s">
        <v>426</v>
      </c>
      <c r="C9990" t="s">
        <v>224</v>
      </c>
      <c r="D9990">
        <v>8</v>
      </c>
      <c r="E9990">
        <v>0</v>
      </c>
      <c r="F9990">
        <v>3</v>
      </c>
      <c r="G9990">
        <v>9</v>
      </c>
      <c r="H9990">
        <v>0</v>
      </c>
      <c r="I9990" t="s">
        <v>894</v>
      </c>
      <c r="J9990">
        <v>0.26668481206826133</v>
      </c>
      <c r="K9990">
        <f t="shared" si="315"/>
        <v>-0.26668481206826133</v>
      </c>
      <c r="L9990">
        <f t="shared" si="316"/>
        <v>1</v>
      </c>
      <c r="Z9990" t="str">
        <v>A</v>
      </c>
      <c r="AA9990" t="str">
        <v>kimbc001</v>
      </c>
      <c r="AB9990" t="str">
        <v>varsd001</v>
      </c>
      <c r="AC9990">
        <v>8</v>
      </c>
      <c r="AD9990">
        <v>0</v>
      </c>
      <c r="AE9990">
        <v>3</v>
      </c>
      <c r="AF9990">
        <v>9</v>
      </c>
      <c r="AG9990">
        <v>0</v>
      </c>
      <c r="AH9990" t="str">
        <v>relief</v>
      </c>
      <c r="AI9990">
        <v>0.26668481206826133</v>
      </c>
      <c r="AJ9990">
        <v>-0.26668481206826133</v>
      </c>
    </row>
    <row r="9991" spans="1:36" x14ac:dyDescent="0.35">
      <c r="A9991" t="s">
        <v>286</v>
      </c>
      <c r="B9991" t="s">
        <v>426</v>
      </c>
      <c r="C9991" t="s">
        <v>626</v>
      </c>
      <c r="D9991">
        <v>1</v>
      </c>
      <c r="E9991">
        <v>0</v>
      </c>
      <c r="F9991">
        <v>5</v>
      </c>
      <c r="G9991">
        <v>15</v>
      </c>
      <c r="H9991">
        <v>0</v>
      </c>
      <c r="I9991" t="s">
        <v>894</v>
      </c>
      <c r="J9991">
        <v>0.28787120275225492</v>
      </c>
      <c r="K9991">
        <f t="shared" si="315"/>
        <v>-0.28787120275225492</v>
      </c>
      <c r="L9991">
        <f t="shared" si="316"/>
        <v>1</v>
      </c>
      <c r="Z9991" t="str">
        <v>A</v>
      </c>
      <c r="AA9991" t="str">
        <v>kimbc001</v>
      </c>
      <c r="AB9991" t="str">
        <v>hummc001</v>
      </c>
      <c r="AC9991">
        <v>1</v>
      </c>
      <c r="AD9991">
        <v>0</v>
      </c>
      <c r="AE9991">
        <v>5</v>
      </c>
      <c r="AF9991">
        <v>15</v>
      </c>
      <c r="AG9991">
        <v>0</v>
      </c>
      <c r="AH9991" t="str">
        <v>relief</v>
      </c>
      <c r="AI9991">
        <v>0.28787120275225492</v>
      </c>
      <c r="AJ9991">
        <v>-0.28787120275225492</v>
      </c>
    </row>
    <row r="9992" spans="1:36" x14ac:dyDescent="0.35">
      <c r="A9992" t="s">
        <v>286</v>
      </c>
      <c r="B9992" t="s">
        <v>20</v>
      </c>
      <c r="C9992" t="s">
        <v>224</v>
      </c>
      <c r="D9992">
        <v>1</v>
      </c>
      <c r="E9992">
        <v>0</v>
      </c>
      <c r="F9992">
        <v>6</v>
      </c>
      <c r="G9992">
        <v>6</v>
      </c>
      <c r="H9992">
        <v>0</v>
      </c>
      <c r="I9992" t="s">
        <v>895</v>
      </c>
      <c r="J9992">
        <v>0.31157216911444713</v>
      </c>
      <c r="K9992">
        <f t="shared" si="315"/>
        <v>-0.31157216911444713</v>
      </c>
      <c r="L9992">
        <f t="shared" si="316"/>
        <v>1</v>
      </c>
      <c r="Z9992" t="str">
        <v>A</v>
      </c>
      <c r="AA9992" t="str">
        <v>stris002</v>
      </c>
      <c r="AB9992" t="str">
        <v>varsd001</v>
      </c>
      <c r="AC9992">
        <v>1</v>
      </c>
      <c r="AD9992">
        <v>0</v>
      </c>
      <c r="AE9992">
        <v>6</v>
      </c>
      <c r="AF9992">
        <v>6</v>
      </c>
      <c r="AG9992">
        <v>0</v>
      </c>
      <c r="AH9992" t="str">
        <v>starter</v>
      </c>
      <c r="AI9992">
        <v>0.31157216911444713</v>
      </c>
      <c r="AJ9992">
        <v>-0.31157216911444713</v>
      </c>
    </row>
    <row r="9993" spans="1:36" x14ac:dyDescent="0.35">
      <c r="A9993" t="s">
        <v>286</v>
      </c>
      <c r="B9993" t="s">
        <v>20</v>
      </c>
      <c r="C9993" t="s">
        <v>219</v>
      </c>
      <c r="D9993">
        <v>2</v>
      </c>
      <c r="E9993">
        <v>0</v>
      </c>
      <c r="F9993">
        <v>5</v>
      </c>
      <c r="G9993">
        <v>11</v>
      </c>
      <c r="H9993">
        <v>0</v>
      </c>
      <c r="I9993" t="s">
        <v>895</v>
      </c>
      <c r="J9993">
        <v>0.29867723718256695</v>
      </c>
      <c r="K9993">
        <f t="shared" si="315"/>
        <v>-0.29867723718256695</v>
      </c>
      <c r="L9993">
        <f t="shared" si="316"/>
        <v>1</v>
      </c>
      <c r="Z9993" t="str">
        <v>A</v>
      </c>
      <c r="AA9993" t="str">
        <v>stris002</v>
      </c>
      <c r="AB9993" t="str">
        <v>rojaj001</v>
      </c>
      <c r="AC9993">
        <v>2</v>
      </c>
      <c r="AD9993">
        <v>0</v>
      </c>
      <c r="AE9993">
        <v>5</v>
      </c>
      <c r="AF9993">
        <v>11</v>
      </c>
      <c r="AG9993">
        <v>0</v>
      </c>
      <c r="AH9993" t="str">
        <v>starter</v>
      </c>
      <c r="AI9993">
        <v>0.29867723718256695</v>
      </c>
      <c r="AJ9993">
        <v>-0.29867723718256695</v>
      </c>
    </row>
    <row r="9994" spans="1:36" x14ac:dyDescent="0.35">
      <c r="A9994" t="s">
        <v>286</v>
      </c>
      <c r="B9994" t="s">
        <v>20</v>
      </c>
      <c r="C9994" t="s">
        <v>221</v>
      </c>
      <c r="D9994">
        <v>3</v>
      </c>
      <c r="E9994">
        <v>0</v>
      </c>
      <c r="F9994">
        <v>1</v>
      </c>
      <c r="G9994">
        <v>12</v>
      </c>
      <c r="H9994">
        <v>0.88400000000000001</v>
      </c>
      <c r="I9994" t="s">
        <v>895</v>
      </c>
      <c r="J9994">
        <v>0.40609415644147928</v>
      </c>
      <c r="K9994">
        <f t="shared" si="315"/>
        <v>0.47790584355852073</v>
      </c>
      <c r="L9994">
        <f t="shared" si="316"/>
        <v>1</v>
      </c>
      <c r="Z9994" t="str">
        <v>A</v>
      </c>
      <c r="AA9994" t="str">
        <v>stris002</v>
      </c>
      <c r="AB9994" t="str">
        <v>martk001</v>
      </c>
      <c r="AC9994">
        <v>3</v>
      </c>
      <c r="AD9994">
        <v>0</v>
      </c>
      <c r="AE9994">
        <v>1</v>
      </c>
      <c r="AF9994">
        <v>12</v>
      </c>
      <c r="AG9994">
        <v>0.88400000000000001</v>
      </c>
      <c r="AH9994" t="str">
        <v>starter</v>
      </c>
      <c r="AI9994">
        <v>0.40609415644147928</v>
      </c>
      <c r="AJ9994">
        <v>0.47790584355852073</v>
      </c>
    </row>
    <row r="9995" spans="1:36" x14ac:dyDescent="0.35">
      <c r="A9995" t="s">
        <v>286</v>
      </c>
      <c r="B9995" t="s">
        <v>20</v>
      </c>
      <c r="C9995" t="s">
        <v>223</v>
      </c>
      <c r="D9995">
        <v>4</v>
      </c>
      <c r="E9995">
        <v>0</v>
      </c>
      <c r="F9995">
        <v>3</v>
      </c>
      <c r="G9995">
        <v>15</v>
      </c>
      <c r="H9995">
        <v>1.2609999999999999</v>
      </c>
      <c r="I9995" t="s">
        <v>895</v>
      </c>
      <c r="J9995">
        <v>0.29582097466659735</v>
      </c>
      <c r="K9995">
        <f t="shared" si="315"/>
        <v>0.9651790253334025</v>
      </c>
      <c r="L9995">
        <f t="shared" si="316"/>
        <v>1</v>
      </c>
      <c r="Z9995" t="str">
        <v>A</v>
      </c>
      <c r="AA9995" t="str">
        <v>stris002</v>
      </c>
      <c r="AB9995" t="str">
        <v>perad001</v>
      </c>
      <c r="AC9995">
        <v>4</v>
      </c>
      <c r="AD9995">
        <v>0</v>
      </c>
      <c r="AE9995">
        <v>3</v>
      </c>
      <c r="AF9995">
        <v>15</v>
      </c>
      <c r="AG9995">
        <v>1.2609999999999999</v>
      </c>
      <c r="AH9995" t="str">
        <v>starter</v>
      </c>
      <c r="AI9995">
        <v>0.29582097466659735</v>
      </c>
      <c r="AJ9995">
        <v>0.9651790253334025</v>
      </c>
    </row>
    <row r="9996" spans="1:36" x14ac:dyDescent="0.35">
      <c r="A9996" t="s">
        <v>286</v>
      </c>
      <c r="B9996" t="s">
        <v>20</v>
      </c>
      <c r="C9996" t="s">
        <v>621</v>
      </c>
      <c r="D9996">
        <v>5</v>
      </c>
      <c r="E9996">
        <v>0</v>
      </c>
      <c r="F9996">
        <v>3</v>
      </c>
      <c r="G9996">
        <v>18</v>
      </c>
      <c r="H9996">
        <v>2.0720000000000001</v>
      </c>
      <c r="I9996" t="s">
        <v>895</v>
      </c>
      <c r="J9996">
        <v>0.28005009014187132</v>
      </c>
      <c r="K9996">
        <f t="shared" si="315"/>
        <v>1.7919499098581286</v>
      </c>
      <c r="L9996">
        <f t="shared" si="316"/>
        <v>1</v>
      </c>
      <c r="Z9996" t="str">
        <v>A</v>
      </c>
      <c r="AA9996" t="str">
        <v>stris002</v>
      </c>
      <c r="AB9996" t="str">
        <v>smitp002</v>
      </c>
      <c r="AC9996">
        <v>5</v>
      </c>
      <c r="AD9996">
        <v>0</v>
      </c>
      <c r="AE9996">
        <v>3</v>
      </c>
      <c r="AF9996">
        <v>18</v>
      </c>
      <c r="AG9996">
        <v>2.0720000000000001</v>
      </c>
      <c r="AH9996" t="str">
        <v>starter</v>
      </c>
      <c r="AI9996">
        <v>0.28005009014187132</v>
      </c>
      <c r="AJ9996">
        <v>1.7919499098581286</v>
      </c>
    </row>
    <row r="9997" spans="1:36" x14ac:dyDescent="0.35">
      <c r="A9997" t="s">
        <v>286</v>
      </c>
      <c r="B9997" t="s">
        <v>20</v>
      </c>
      <c r="C9997" t="s">
        <v>225</v>
      </c>
      <c r="D9997">
        <v>6</v>
      </c>
      <c r="E9997">
        <v>0</v>
      </c>
      <c r="F9997">
        <v>4</v>
      </c>
      <c r="G9997">
        <v>22</v>
      </c>
      <c r="H9997">
        <v>0</v>
      </c>
      <c r="I9997" t="s">
        <v>895</v>
      </c>
      <c r="J9997">
        <v>0.25651502815809357</v>
      </c>
      <c r="K9997">
        <f t="shared" si="315"/>
        <v>-0.25651502815809357</v>
      </c>
      <c r="L9997">
        <f t="shared" si="316"/>
        <v>1</v>
      </c>
      <c r="Z9997" t="str">
        <v>A</v>
      </c>
      <c r="AA9997" t="str">
        <v>stris002</v>
      </c>
      <c r="AB9997" t="str">
        <v>mccaj003</v>
      </c>
      <c r="AC9997">
        <v>6</v>
      </c>
      <c r="AD9997">
        <v>0</v>
      </c>
      <c r="AE9997">
        <v>4</v>
      </c>
      <c r="AF9997">
        <v>22</v>
      </c>
      <c r="AG9997">
        <v>0</v>
      </c>
      <c r="AH9997" t="str">
        <v>starter</v>
      </c>
      <c r="AI9997">
        <v>0.25651502815809357</v>
      </c>
      <c r="AJ9997">
        <v>-0.25651502815809357</v>
      </c>
    </row>
    <row r="9998" spans="1:36" x14ac:dyDescent="0.35">
      <c r="A9998" t="s">
        <v>286</v>
      </c>
      <c r="B9998" t="s">
        <v>20</v>
      </c>
      <c r="C9998" t="s">
        <v>220</v>
      </c>
      <c r="D9998">
        <v>7</v>
      </c>
      <c r="E9998">
        <v>0</v>
      </c>
      <c r="F9998">
        <v>4</v>
      </c>
      <c r="G9998">
        <v>26</v>
      </c>
      <c r="H9998">
        <v>0</v>
      </c>
      <c r="I9998" t="s">
        <v>895</v>
      </c>
      <c r="J9998">
        <v>0.2455579412572293</v>
      </c>
      <c r="K9998">
        <f t="shared" si="315"/>
        <v>-0.2455579412572293</v>
      </c>
      <c r="L9998">
        <f t="shared" si="316"/>
        <v>1</v>
      </c>
      <c r="Z9998" t="str">
        <v>A</v>
      </c>
      <c r="AA9998" t="str">
        <v>stris002</v>
      </c>
      <c r="AB9998" t="str">
        <v>thoma004</v>
      </c>
      <c r="AC9998">
        <v>7</v>
      </c>
      <c r="AD9998">
        <v>0</v>
      </c>
      <c r="AE9998">
        <v>4</v>
      </c>
      <c r="AF9998">
        <v>26</v>
      </c>
      <c r="AG9998">
        <v>0</v>
      </c>
      <c r="AH9998" t="str">
        <v>starter</v>
      </c>
      <c r="AI9998">
        <v>0.2455579412572293</v>
      </c>
      <c r="AJ9998">
        <v>-0.2455579412572293</v>
      </c>
    </row>
    <row r="9999" spans="1:36" x14ac:dyDescent="0.35">
      <c r="A9999" t="s">
        <v>286</v>
      </c>
      <c r="B9999" t="s">
        <v>20</v>
      </c>
      <c r="C9999" t="s">
        <v>227</v>
      </c>
      <c r="D9999">
        <v>8</v>
      </c>
      <c r="E9999">
        <v>0</v>
      </c>
      <c r="F9999">
        <v>4</v>
      </c>
      <c r="G9999">
        <v>30</v>
      </c>
      <c r="H9999">
        <v>0</v>
      </c>
      <c r="I9999" t="s">
        <v>895</v>
      </c>
      <c r="J9999">
        <v>0.24047159022125947</v>
      </c>
      <c r="K9999">
        <f t="shared" si="315"/>
        <v>-0.24047159022125947</v>
      </c>
      <c r="L9999">
        <f t="shared" si="316"/>
        <v>1</v>
      </c>
      <c r="Z9999" t="str">
        <v>A</v>
      </c>
      <c r="AA9999" t="str">
        <v>stris002</v>
      </c>
      <c r="AB9999" t="str">
        <v>perdg001</v>
      </c>
      <c r="AC9999">
        <v>8</v>
      </c>
      <c r="AD9999">
        <v>0</v>
      </c>
      <c r="AE9999">
        <v>4</v>
      </c>
      <c r="AF9999">
        <v>30</v>
      </c>
      <c r="AG9999">
        <v>0</v>
      </c>
      <c r="AH9999" t="str">
        <v>starter</v>
      </c>
      <c r="AI9999">
        <v>0.24047159022125947</v>
      </c>
      <c r="AJ9999">
        <v>-0.24047159022125947</v>
      </c>
    </row>
    <row r="10000" spans="1:36" x14ac:dyDescent="0.35">
      <c r="A10000" t="s">
        <v>286</v>
      </c>
      <c r="B10000" t="s">
        <v>20</v>
      </c>
      <c r="C10000" t="s">
        <v>230</v>
      </c>
      <c r="D10000">
        <v>9</v>
      </c>
      <c r="E10000">
        <v>0</v>
      </c>
      <c r="F10000">
        <v>3</v>
      </c>
      <c r="G10000">
        <v>33</v>
      </c>
      <c r="H10000">
        <v>0</v>
      </c>
      <c r="I10000" t="s">
        <v>895</v>
      </c>
      <c r="J10000">
        <v>0.25108839926965754</v>
      </c>
      <c r="K10000">
        <f t="shared" si="315"/>
        <v>-0.25108839926965754</v>
      </c>
      <c r="L10000">
        <f t="shared" si="316"/>
        <v>1</v>
      </c>
      <c r="Z10000" t="str">
        <v>A</v>
      </c>
      <c r="AA10000" t="str">
        <v>stris002</v>
      </c>
      <c r="AB10000" t="str">
        <v>herrj003</v>
      </c>
      <c r="AC10000">
        <v>9</v>
      </c>
      <c r="AD10000">
        <v>0</v>
      </c>
      <c r="AE10000">
        <v>3</v>
      </c>
      <c r="AF10000">
        <v>33</v>
      </c>
      <c r="AG10000">
        <v>0</v>
      </c>
      <c r="AH10000" t="str">
        <v>starter</v>
      </c>
      <c r="AI10000">
        <v>0.25108839926965754</v>
      </c>
      <c r="AJ10000">
        <v>-0.25108839926965754</v>
      </c>
    </row>
    <row r="10001" spans="1:36" x14ac:dyDescent="0.35">
      <c r="A10001" t="s">
        <v>286</v>
      </c>
      <c r="B10001" t="s">
        <v>20</v>
      </c>
      <c r="C10001" t="s">
        <v>224</v>
      </c>
      <c r="D10001">
        <v>1</v>
      </c>
      <c r="E10001">
        <v>1</v>
      </c>
      <c r="F10001">
        <v>5</v>
      </c>
      <c r="G10001">
        <v>38</v>
      </c>
      <c r="H10001">
        <v>0</v>
      </c>
      <c r="I10001" t="s">
        <v>895</v>
      </c>
      <c r="J10001">
        <v>0.2938185992513454</v>
      </c>
      <c r="K10001">
        <f t="shared" si="315"/>
        <v>-0.2938185992513454</v>
      </c>
      <c r="L10001">
        <f t="shared" si="316"/>
        <v>1</v>
      </c>
      <c r="Z10001" t="str">
        <v>A</v>
      </c>
      <c r="AA10001" t="str">
        <v>stris002</v>
      </c>
      <c r="AB10001" t="str">
        <v>varsd001</v>
      </c>
      <c r="AC10001">
        <v>1</v>
      </c>
      <c r="AD10001">
        <v>1</v>
      </c>
      <c r="AE10001">
        <v>5</v>
      </c>
      <c r="AF10001">
        <v>38</v>
      </c>
      <c r="AG10001">
        <v>0</v>
      </c>
      <c r="AH10001" t="str">
        <v>starter</v>
      </c>
      <c r="AI10001">
        <v>0.2938185992513454</v>
      </c>
      <c r="AJ10001">
        <v>-0.2938185992513454</v>
      </c>
    </row>
    <row r="10002" spans="1:36" x14ac:dyDescent="0.35">
      <c r="A10002" t="s">
        <v>286</v>
      </c>
      <c r="B10002" t="s">
        <v>20</v>
      </c>
      <c r="C10002" t="s">
        <v>219</v>
      </c>
      <c r="D10002">
        <v>2</v>
      </c>
      <c r="E10002">
        <v>1</v>
      </c>
      <c r="F10002">
        <v>3</v>
      </c>
      <c r="G10002">
        <v>41</v>
      </c>
      <c r="H10002">
        <v>0</v>
      </c>
      <c r="I10002" t="s">
        <v>895</v>
      </c>
      <c r="J10002">
        <v>0.31470850904603537</v>
      </c>
      <c r="K10002">
        <f t="shared" si="315"/>
        <v>-0.31470850904603537</v>
      </c>
      <c r="L10002">
        <f t="shared" si="316"/>
        <v>1</v>
      </c>
      <c r="Z10002" t="str">
        <v>A</v>
      </c>
      <c r="AA10002" t="str">
        <v>stris002</v>
      </c>
      <c r="AB10002" t="str">
        <v>rojaj001</v>
      </c>
      <c r="AC10002">
        <v>2</v>
      </c>
      <c r="AD10002">
        <v>1</v>
      </c>
      <c r="AE10002">
        <v>3</v>
      </c>
      <c r="AF10002">
        <v>41</v>
      </c>
      <c r="AG10002">
        <v>0</v>
      </c>
      <c r="AH10002" t="str">
        <v>starter</v>
      </c>
      <c r="AI10002">
        <v>0.31470850904603537</v>
      </c>
      <c r="AJ10002">
        <v>-0.31470850904603537</v>
      </c>
    </row>
    <row r="10003" spans="1:36" x14ac:dyDescent="0.35">
      <c r="A10003" t="s">
        <v>286</v>
      </c>
      <c r="B10003" t="s">
        <v>20</v>
      </c>
      <c r="C10003" t="s">
        <v>221</v>
      </c>
      <c r="D10003">
        <v>3</v>
      </c>
      <c r="E10003">
        <v>1</v>
      </c>
      <c r="F10003">
        <v>6</v>
      </c>
      <c r="G10003">
        <v>47</v>
      </c>
      <c r="H10003">
        <v>0.72</v>
      </c>
      <c r="I10003" t="s">
        <v>895</v>
      </c>
      <c r="J10003">
        <v>0.33834720447698469</v>
      </c>
      <c r="K10003">
        <f t="shared" si="315"/>
        <v>0.38165279552301529</v>
      </c>
      <c r="L10003">
        <f t="shared" si="316"/>
        <v>1</v>
      </c>
      <c r="Z10003" t="str">
        <v>A</v>
      </c>
      <c r="AA10003" t="str">
        <v>stris002</v>
      </c>
      <c r="AB10003" t="str">
        <v>martk001</v>
      </c>
      <c r="AC10003">
        <v>3</v>
      </c>
      <c r="AD10003">
        <v>1</v>
      </c>
      <c r="AE10003">
        <v>6</v>
      </c>
      <c r="AF10003">
        <v>47</v>
      </c>
      <c r="AG10003">
        <v>0.72</v>
      </c>
      <c r="AH10003" t="str">
        <v>starter</v>
      </c>
      <c r="AI10003">
        <v>0.33834720447698469</v>
      </c>
      <c r="AJ10003">
        <v>0.38165279552301529</v>
      </c>
    </row>
    <row r="10004" spans="1:36" x14ac:dyDescent="0.35">
      <c r="A10004" t="s">
        <v>286</v>
      </c>
      <c r="B10004" t="s">
        <v>20</v>
      </c>
      <c r="C10004" t="s">
        <v>223</v>
      </c>
      <c r="D10004">
        <v>4</v>
      </c>
      <c r="E10004">
        <v>1</v>
      </c>
      <c r="F10004">
        <v>4</v>
      </c>
      <c r="G10004">
        <v>51</v>
      </c>
      <c r="H10004">
        <v>0</v>
      </c>
      <c r="I10004" t="s">
        <v>895</v>
      </c>
      <c r="J10004">
        <v>0.28672234322402135</v>
      </c>
      <c r="K10004">
        <f t="shared" si="315"/>
        <v>-0.28672234322402135</v>
      </c>
      <c r="L10004">
        <f t="shared" si="316"/>
        <v>1</v>
      </c>
      <c r="Z10004" t="str">
        <v>A</v>
      </c>
      <c r="AA10004" t="str">
        <v>stris002</v>
      </c>
      <c r="AB10004" t="str">
        <v>perad001</v>
      </c>
      <c r="AC10004">
        <v>4</v>
      </c>
      <c r="AD10004">
        <v>1</v>
      </c>
      <c r="AE10004">
        <v>4</v>
      </c>
      <c r="AF10004">
        <v>51</v>
      </c>
      <c r="AG10004">
        <v>0</v>
      </c>
      <c r="AH10004" t="str">
        <v>starter</v>
      </c>
      <c r="AI10004">
        <v>0.28672234322402135</v>
      </c>
      <c r="AJ10004">
        <v>-0.28672234322402135</v>
      </c>
    </row>
    <row r="10005" spans="1:36" x14ac:dyDescent="0.35">
      <c r="A10005" t="s">
        <v>286</v>
      </c>
      <c r="B10005" t="s">
        <v>20</v>
      </c>
      <c r="C10005" t="s">
        <v>621</v>
      </c>
      <c r="D10005">
        <v>5</v>
      </c>
      <c r="E10005">
        <v>1</v>
      </c>
      <c r="F10005">
        <v>1</v>
      </c>
      <c r="G10005">
        <v>52</v>
      </c>
      <c r="H10005">
        <v>0</v>
      </c>
      <c r="I10005" t="s">
        <v>895</v>
      </c>
      <c r="J10005">
        <v>0.39564331391303192</v>
      </c>
      <c r="K10005">
        <f t="shared" si="315"/>
        <v>-0.39564331391303192</v>
      </c>
      <c r="L10005">
        <f t="shared" si="316"/>
        <v>1</v>
      </c>
      <c r="Z10005" t="str">
        <v>A</v>
      </c>
      <c r="AA10005" t="str">
        <v>stris002</v>
      </c>
      <c r="AB10005" t="str">
        <v>smitp002</v>
      </c>
      <c r="AC10005">
        <v>5</v>
      </c>
      <c r="AD10005">
        <v>1</v>
      </c>
      <c r="AE10005">
        <v>1</v>
      </c>
      <c r="AF10005">
        <v>52</v>
      </c>
      <c r="AG10005">
        <v>0</v>
      </c>
      <c r="AH10005" t="str">
        <v>starter</v>
      </c>
      <c r="AI10005">
        <v>0.39564331391303192</v>
      </c>
      <c r="AJ10005">
        <v>-0.39564331391303192</v>
      </c>
    </row>
    <row r="10006" spans="1:36" x14ac:dyDescent="0.35">
      <c r="A10006" t="s">
        <v>286</v>
      </c>
      <c r="B10006" t="s">
        <v>20</v>
      </c>
      <c r="C10006" t="s">
        <v>225</v>
      </c>
      <c r="D10006">
        <v>6</v>
      </c>
      <c r="E10006">
        <v>1</v>
      </c>
      <c r="F10006">
        <v>4</v>
      </c>
      <c r="G10006">
        <v>56</v>
      </c>
      <c r="H10006">
        <v>0</v>
      </c>
      <c r="I10006" t="s">
        <v>895</v>
      </c>
      <c r="J10006">
        <v>0.26804602160985175</v>
      </c>
      <c r="K10006">
        <f t="shared" si="315"/>
        <v>-0.26804602160985175</v>
      </c>
      <c r="L10006">
        <f t="shared" si="316"/>
        <v>1</v>
      </c>
      <c r="Z10006" t="str">
        <v>A</v>
      </c>
      <c r="AA10006" t="str">
        <v>stris002</v>
      </c>
      <c r="AB10006" t="str">
        <v>mccaj003</v>
      </c>
      <c r="AC10006">
        <v>6</v>
      </c>
      <c r="AD10006">
        <v>1</v>
      </c>
      <c r="AE10006">
        <v>4</v>
      </c>
      <c r="AF10006">
        <v>56</v>
      </c>
      <c r="AG10006">
        <v>0</v>
      </c>
      <c r="AH10006" t="str">
        <v>starter</v>
      </c>
      <c r="AI10006">
        <v>0.26804602160985175</v>
      </c>
      <c r="AJ10006">
        <v>-0.26804602160985175</v>
      </c>
    </row>
    <row r="10007" spans="1:36" x14ac:dyDescent="0.35">
      <c r="A10007" t="s">
        <v>286</v>
      </c>
      <c r="B10007" t="s">
        <v>20</v>
      </c>
      <c r="C10007" t="s">
        <v>220</v>
      </c>
      <c r="D10007">
        <v>7</v>
      </c>
      <c r="E10007">
        <v>1</v>
      </c>
      <c r="F10007">
        <v>5</v>
      </c>
      <c r="G10007">
        <v>61</v>
      </c>
      <c r="H10007">
        <v>0</v>
      </c>
      <c r="I10007" t="s">
        <v>895</v>
      </c>
      <c r="J10007">
        <v>0.2732182811916114</v>
      </c>
      <c r="K10007">
        <f t="shared" si="315"/>
        <v>-0.2732182811916114</v>
      </c>
      <c r="L10007">
        <f t="shared" si="316"/>
        <v>1</v>
      </c>
      <c r="Z10007" t="str">
        <v>A</v>
      </c>
      <c r="AA10007" t="str">
        <v>stris002</v>
      </c>
      <c r="AB10007" t="str">
        <v>thoma004</v>
      </c>
      <c r="AC10007">
        <v>7</v>
      </c>
      <c r="AD10007">
        <v>1</v>
      </c>
      <c r="AE10007">
        <v>5</v>
      </c>
      <c r="AF10007">
        <v>61</v>
      </c>
      <c r="AG10007">
        <v>0</v>
      </c>
      <c r="AH10007" t="str">
        <v>starter</v>
      </c>
      <c r="AI10007">
        <v>0.2732182811916114</v>
      </c>
      <c r="AJ10007">
        <v>-0.2732182811916114</v>
      </c>
    </row>
    <row r="10008" spans="1:36" x14ac:dyDescent="0.35">
      <c r="A10008" t="s">
        <v>286</v>
      </c>
      <c r="B10008" t="s">
        <v>20</v>
      </c>
      <c r="C10008" t="s">
        <v>227</v>
      </c>
      <c r="D10008">
        <v>8</v>
      </c>
      <c r="E10008">
        <v>1</v>
      </c>
      <c r="F10008">
        <v>3</v>
      </c>
      <c r="G10008">
        <v>64</v>
      </c>
      <c r="H10008">
        <v>0</v>
      </c>
      <c r="I10008" t="s">
        <v>895</v>
      </c>
      <c r="J10008">
        <v>0.27263220856735182</v>
      </c>
      <c r="K10008">
        <f t="shared" si="315"/>
        <v>-0.27263220856735182</v>
      </c>
      <c r="L10008">
        <f t="shared" si="316"/>
        <v>1</v>
      </c>
      <c r="Z10008" t="str">
        <v>A</v>
      </c>
      <c r="AA10008" t="str">
        <v>stris002</v>
      </c>
      <c r="AB10008" t="str">
        <v>perdg001</v>
      </c>
      <c r="AC10008">
        <v>8</v>
      </c>
      <c r="AD10008">
        <v>1</v>
      </c>
      <c r="AE10008">
        <v>3</v>
      </c>
      <c r="AF10008">
        <v>64</v>
      </c>
      <c r="AG10008">
        <v>0</v>
      </c>
      <c r="AH10008" t="str">
        <v>starter</v>
      </c>
      <c r="AI10008">
        <v>0.27263220856735182</v>
      </c>
      <c r="AJ10008">
        <v>-0.27263220856735182</v>
      </c>
    </row>
    <row r="10009" spans="1:36" x14ac:dyDescent="0.35">
      <c r="A10009" t="s">
        <v>286</v>
      </c>
      <c r="B10009" t="s">
        <v>20</v>
      </c>
      <c r="C10009" t="s">
        <v>230</v>
      </c>
      <c r="D10009">
        <v>9</v>
      </c>
      <c r="E10009">
        <v>1</v>
      </c>
      <c r="F10009">
        <v>1</v>
      </c>
      <c r="G10009">
        <v>65</v>
      </c>
      <c r="H10009">
        <v>0.88400000000000001</v>
      </c>
      <c r="I10009" t="s">
        <v>895</v>
      </c>
      <c r="J10009">
        <v>0.36668162304081814</v>
      </c>
      <c r="K10009">
        <f t="shared" si="315"/>
        <v>0.51731837695918181</v>
      </c>
      <c r="L10009">
        <f t="shared" si="316"/>
        <v>1</v>
      </c>
      <c r="Z10009" t="str">
        <v>A</v>
      </c>
      <c r="AA10009" t="str">
        <v>stris002</v>
      </c>
      <c r="AB10009" t="str">
        <v>herrj003</v>
      </c>
      <c r="AC10009">
        <v>9</v>
      </c>
      <c r="AD10009">
        <v>1</v>
      </c>
      <c r="AE10009">
        <v>1</v>
      </c>
      <c r="AF10009">
        <v>65</v>
      </c>
      <c r="AG10009">
        <v>0.88400000000000001</v>
      </c>
      <c r="AH10009" t="str">
        <v>starter</v>
      </c>
      <c r="AI10009">
        <v>0.36668162304081814</v>
      </c>
      <c r="AJ10009">
        <v>0.51731837695918181</v>
      </c>
    </row>
    <row r="10010" spans="1:36" x14ac:dyDescent="0.35">
      <c r="A10010" t="s">
        <v>286</v>
      </c>
      <c r="B10010" t="s">
        <v>20</v>
      </c>
      <c r="C10010" t="s">
        <v>224</v>
      </c>
      <c r="D10010">
        <v>1</v>
      </c>
      <c r="E10010">
        <v>2</v>
      </c>
      <c r="F10010">
        <v>7</v>
      </c>
      <c r="G10010">
        <v>72</v>
      </c>
      <c r="H10010">
        <v>0.72</v>
      </c>
      <c r="I10010" t="s">
        <v>895</v>
      </c>
      <c r="J10010">
        <v>0.37621572685998617</v>
      </c>
      <c r="K10010">
        <f t="shared" si="315"/>
        <v>0.34378427314001381</v>
      </c>
      <c r="L10010">
        <f t="shared" si="316"/>
        <v>1</v>
      </c>
      <c r="Z10010" t="str">
        <v>A</v>
      </c>
      <c r="AA10010" t="str">
        <v>stris002</v>
      </c>
      <c r="AB10010" t="str">
        <v>varsd001</v>
      </c>
      <c r="AC10010">
        <v>1</v>
      </c>
      <c r="AD10010">
        <v>2</v>
      </c>
      <c r="AE10010">
        <v>7</v>
      </c>
      <c r="AF10010">
        <v>72</v>
      </c>
      <c r="AG10010">
        <v>0.72</v>
      </c>
      <c r="AH10010" t="str">
        <v>starter</v>
      </c>
      <c r="AI10010">
        <v>0.37621572685998617</v>
      </c>
      <c r="AJ10010">
        <v>0.34378427314001381</v>
      </c>
    </row>
    <row r="10011" spans="1:36" x14ac:dyDescent="0.35">
      <c r="A10011" t="s">
        <v>286</v>
      </c>
      <c r="B10011" t="s">
        <v>124</v>
      </c>
      <c r="C10011" t="s">
        <v>219</v>
      </c>
      <c r="D10011">
        <v>2</v>
      </c>
      <c r="E10011">
        <v>0</v>
      </c>
      <c r="F10011">
        <v>4</v>
      </c>
      <c r="G10011">
        <v>4</v>
      </c>
      <c r="H10011">
        <v>0</v>
      </c>
      <c r="I10011" t="s">
        <v>894</v>
      </c>
      <c r="J10011">
        <v>0.28813148765261071</v>
      </c>
      <c r="K10011">
        <f t="shared" si="315"/>
        <v>-0.28813148765261071</v>
      </c>
      <c r="L10011">
        <f t="shared" si="316"/>
        <v>1</v>
      </c>
      <c r="Z10011" t="str">
        <v>A</v>
      </c>
      <c r="AA10011" t="str">
        <v>lee-d005</v>
      </c>
      <c r="AB10011" t="str">
        <v>rojaj001</v>
      </c>
      <c r="AC10011">
        <v>2</v>
      </c>
      <c r="AD10011">
        <v>0</v>
      </c>
      <c r="AE10011">
        <v>4</v>
      </c>
      <c r="AF10011">
        <v>4</v>
      </c>
      <c r="AG10011">
        <v>0</v>
      </c>
      <c r="AH10011" t="str">
        <v>relief</v>
      </c>
      <c r="AI10011">
        <v>0.28813148765261071</v>
      </c>
      <c r="AJ10011">
        <v>-0.28813148765261071</v>
      </c>
    </row>
    <row r="10012" spans="1:36" x14ac:dyDescent="0.35">
      <c r="A10012" t="s">
        <v>286</v>
      </c>
      <c r="B10012" t="s">
        <v>124</v>
      </c>
      <c r="C10012" t="s">
        <v>221</v>
      </c>
      <c r="D10012">
        <v>3</v>
      </c>
      <c r="E10012">
        <v>0</v>
      </c>
      <c r="F10012">
        <v>4</v>
      </c>
      <c r="G10012">
        <v>8</v>
      </c>
      <c r="H10012">
        <v>1.2609999999999999</v>
      </c>
      <c r="I10012" t="s">
        <v>894</v>
      </c>
      <c r="J10012">
        <v>0.28698589818041037</v>
      </c>
      <c r="K10012">
        <f t="shared" si="315"/>
        <v>0.97401410181958958</v>
      </c>
      <c r="L10012">
        <f t="shared" si="316"/>
        <v>1</v>
      </c>
      <c r="Z10012" t="str">
        <v>A</v>
      </c>
      <c r="AA10012" t="str">
        <v>lee-d005</v>
      </c>
      <c r="AB10012" t="str">
        <v>martk001</v>
      </c>
      <c r="AC10012">
        <v>3</v>
      </c>
      <c r="AD10012">
        <v>0</v>
      </c>
      <c r="AE10012">
        <v>4</v>
      </c>
      <c r="AF10012">
        <v>8</v>
      </c>
      <c r="AG10012">
        <v>1.2609999999999999</v>
      </c>
      <c r="AH10012" t="str">
        <v>relief</v>
      </c>
      <c r="AI10012">
        <v>0.28698589818041037</v>
      </c>
      <c r="AJ10012">
        <v>0.97401410181958958</v>
      </c>
    </row>
    <row r="10013" spans="1:36" x14ac:dyDescent="0.35">
      <c r="A10013" t="s">
        <v>286</v>
      </c>
      <c r="B10013" t="s">
        <v>124</v>
      </c>
      <c r="C10013" t="s">
        <v>223</v>
      </c>
      <c r="D10013">
        <v>4</v>
      </c>
      <c r="E10013">
        <v>0</v>
      </c>
      <c r="F10013">
        <v>2</v>
      </c>
      <c r="G10013">
        <v>10</v>
      </c>
      <c r="H10013">
        <v>0.88400000000000001</v>
      </c>
      <c r="I10013" t="s">
        <v>894</v>
      </c>
      <c r="J10013">
        <v>0.38542854221381323</v>
      </c>
      <c r="K10013">
        <f t="shared" si="315"/>
        <v>0.49857145778618678</v>
      </c>
      <c r="L10013">
        <f t="shared" si="316"/>
        <v>1</v>
      </c>
      <c r="Z10013" t="str">
        <v>A</v>
      </c>
      <c r="AA10013" t="str">
        <v>lee-d005</v>
      </c>
      <c r="AB10013" t="str">
        <v>perad001</v>
      </c>
      <c r="AC10013">
        <v>4</v>
      </c>
      <c r="AD10013">
        <v>0</v>
      </c>
      <c r="AE10013">
        <v>2</v>
      </c>
      <c r="AF10013">
        <v>10</v>
      </c>
      <c r="AG10013">
        <v>0.88400000000000001</v>
      </c>
      <c r="AH10013" t="str">
        <v>relief</v>
      </c>
      <c r="AI10013">
        <v>0.38542854221381323</v>
      </c>
      <c r="AJ10013">
        <v>0.49857145778618678</v>
      </c>
    </row>
    <row r="10014" spans="1:36" x14ac:dyDescent="0.35">
      <c r="A10014" t="s">
        <v>286</v>
      </c>
      <c r="B10014" t="s">
        <v>124</v>
      </c>
      <c r="C10014" t="s">
        <v>621</v>
      </c>
      <c r="D10014">
        <v>5</v>
      </c>
      <c r="E10014">
        <v>0</v>
      </c>
      <c r="F10014">
        <v>6</v>
      </c>
      <c r="G10014">
        <v>16</v>
      </c>
      <c r="H10014">
        <v>0</v>
      </c>
      <c r="I10014" t="s">
        <v>894</v>
      </c>
      <c r="J10014">
        <v>0.31041797199768867</v>
      </c>
      <c r="K10014">
        <f t="shared" si="315"/>
        <v>-0.31041797199768867</v>
      </c>
      <c r="L10014">
        <f t="shared" si="316"/>
        <v>1</v>
      </c>
      <c r="Z10014" t="str">
        <v>A</v>
      </c>
      <c r="AA10014" t="str">
        <v>lee-d005</v>
      </c>
      <c r="AB10014" t="str">
        <v>smitp002</v>
      </c>
      <c r="AC10014">
        <v>5</v>
      </c>
      <c r="AD10014">
        <v>0</v>
      </c>
      <c r="AE10014">
        <v>6</v>
      </c>
      <c r="AF10014">
        <v>16</v>
      </c>
      <c r="AG10014">
        <v>0</v>
      </c>
      <c r="AH10014" t="str">
        <v>relief</v>
      </c>
      <c r="AI10014">
        <v>0.31041797199768867</v>
      </c>
      <c r="AJ10014">
        <v>-0.31041797199768867</v>
      </c>
    </row>
    <row r="10015" spans="1:36" x14ac:dyDescent="0.35">
      <c r="A10015" t="s">
        <v>286</v>
      </c>
      <c r="B10015" t="s">
        <v>142</v>
      </c>
      <c r="C10015" t="s">
        <v>225</v>
      </c>
      <c r="D10015">
        <v>6</v>
      </c>
      <c r="E10015">
        <v>0</v>
      </c>
      <c r="F10015">
        <v>5</v>
      </c>
      <c r="G10015">
        <v>5</v>
      </c>
      <c r="H10015">
        <v>0</v>
      </c>
      <c r="I10015" t="s">
        <v>894</v>
      </c>
      <c r="J10015">
        <v>0.27822797159338519</v>
      </c>
      <c r="K10015">
        <f t="shared" si="315"/>
        <v>-0.27822797159338519</v>
      </c>
      <c r="L10015">
        <f t="shared" si="316"/>
        <v>1</v>
      </c>
      <c r="Z10015" t="str">
        <v>A</v>
      </c>
      <c r="AA10015" t="str">
        <v>cruzj006</v>
      </c>
      <c r="AB10015" t="str">
        <v>mccaj003</v>
      </c>
      <c r="AC10015">
        <v>6</v>
      </c>
      <c r="AD10015">
        <v>0</v>
      </c>
      <c r="AE10015">
        <v>5</v>
      </c>
      <c r="AF10015">
        <v>5</v>
      </c>
      <c r="AG10015">
        <v>0</v>
      </c>
      <c r="AH10015" t="str">
        <v>relief</v>
      </c>
      <c r="AI10015">
        <v>0.27822797159338519</v>
      </c>
      <c r="AJ10015">
        <v>-0.27822797159338519</v>
      </c>
    </row>
    <row r="10016" spans="1:36" x14ac:dyDescent="0.35">
      <c r="A10016" t="s">
        <v>286</v>
      </c>
      <c r="B10016" t="s">
        <v>142</v>
      </c>
      <c r="C10016" t="s">
        <v>220</v>
      </c>
      <c r="D10016">
        <v>7</v>
      </c>
      <c r="E10016">
        <v>0</v>
      </c>
      <c r="F10016">
        <v>4</v>
      </c>
      <c r="G10016">
        <v>9</v>
      </c>
      <c r="H10016">
        <v>0</v>
      </c>
      <c r="I10016" t="s">
        <v>894</v>
      </c>
      <c r="J10016">
        <v>0.25114153820989699</v>
      </c>
      <c r="K10016">
        <f t="shared" si="315"/>
        <v>-0.25114153820989699</v>
      </c>
      <c r="L10016">
        <f t="shared" si="316"/>
        <v>1</v>
      </c>
      <c r="Z10016" t="str">
        <v>A</v>
      </c>
      <c r="AA10016" t="str">
        <v>cruzj006</v>
      </c>
      <c r="AB10016" t="str">
        <v>thoma004</v>
      </c>
      <c r="AC10016">
        <v>7</v>
      </c>
      <c r="AD10016">
        <v>0</v>
      </c>
      <c r="AE10016">
        <v>4</v>
      </c>
      <c r="AF10016">
        <v>9</v>
      </c>
      <c r="AG10016">
        <v>0</v>
      </c>
      <c r="AH10016" t="str">
        <v>relief</v>
      </c>
      <c r="AI10016">
        <v>0.25114153820989699</v>
      </c>
      <c r="AJ10016">
        <v>-0.25114153820989699</v>
      </c>
    </row>
    <row r="10017" spans="1:36" x14ac:dyDescent="0.35">
      <c r="A10017" t="s">
        <v>286</v>
      </c>
      <c r="B10017" t="s">
        <v>142</v>
      </c>
      <c r="C10017" t="s">
        <v>227</v>
      </c>
      <c r="D10017">
        <v>8</v>
      </c>
      <c r="E10017">
        <v>0</v>
      </c>
      <c r="F10017">
        <v>7</v>
      </c>
      <c r="G10017">
        <v>16</v>
      </c>
      <c r="H10017">
        <v>1.2609999999999999</v>
      </c>
      <c r="I10017" t="s">
        <v>894</v>
      </c>
      <c r="J10017">
        <v>0.3263828572245312</v>
      </c>
      <c r="K10017">
        <f t="shared" si="315"/>
        <v>0.9346171427754687</v>
      </c>
      <c r="L10017">
        <f t="shared" si="316"/>
        <v>1</v>
      </c>
      <c r="Z10017" t="str">
        <v>A</v>
      </c>
      <c r="AA10017" t="str">
        <v>cruzj006</v>
      </c>
      <c r="AB10017" t="str">
        <v>perdg001</v>
      </c>
      <c r="AC10017">
        <v>8</v>
      </c>
      <c r="AD10017">
        <v>0</v>
      </c>
      <c r="AE10017">
        <v>7</v>
      </c>
      <c r="AF10017">
        <v>16</v>
      </c>
      <c r="AG10017">
        <v>1.2609999999999999</v>
      </c>
      <c r="AH10017" t="str">
        <v>relief</v>
      </c>
      <c r="AI10017">
        <v>0.3263828572245312</v>
      </c>
      <c r="AJ10017">
        <v>0.9346171427754687</v>
      </c>
    </row>
    <row r="10018" spans="1:36" x14ac:dyDescent="0.35">
      <c r="A10018" t="s">
        <v>286</v>
      </c>
      <c r="B10018" t="s">
        <v>142</v>
      </c>
      <c r="C10018" t="s">
        <v>230</v>
      </c>
      <c r="D10018">
        <v>9</v>
      </c>
      <c r="E10018">
        <v>0</v>
      </c>
      <c r="F10018">
        <v>6</v>
      </c>
      <c r="G10018">
        <v>22</v>
      </c>
      <c r="H10018">
        <v>0</v>
      </c>
      <c r="I10018" t="s">
        <v>894</v>
      </c>
      <c r="J10018">
        <v>0.28145628112547488</v>
      </c>
      <c r="K10018">
        <f t="shared" si="315"/>
        <v>-0.28145628112547488</v>
      </c>
      <c r="L10018">
        <f t="shared" si="316"/>
        <v>1</v>
      </c>
      <c r="Z10018" t="str">
        <v>A</v>
      </c>
      <c r="AA10018" t="str">
        <v>cruzj006</v>
      </c>
      <c r="AB10018" t="str">
        <v>herrj003</v>
      </c>
      <c r="AC10018">
        <v>9</v>
      </c>
      <c r="AD10018">
        <v>0</v>
      </c>
      <c r="AE10018">
        <v>6</v>
      </c>
      <c r="AF10018">
        <v>22</v>
      </c>
      <c r="AG10018">
        <v>0</v>
      </c>
      <c r="AH10018" t="str">
        <v>relief</v>
      </c>
      <c r="AI10018">
        <v>0.28145628112547488</v>
      </c>
      <c r="AJ10018">
        <v>-0.28145628112547488</v>
      </c>
    </row>
    <row r="10019" spans="1:36" x14ac:dyDescent="0.35">
      <c r="A10019" t="s">
        <v>286</v>
      </c>
      <c r="B10019" t="s">
        <v>26</v>
      </c>
      <c r="C10019" t="s">
        <v>224</v>
      </c>
      <c r="D10019">
        <v>1</v>
      </c>
      <c r="E10019">
        <v>0</v>
      </c>
      <c r="F10019">
        <v>2</v>
      </c>
      <c r="G10019">
        <v>2</v>
      </c>
      <c r="H10019">
        <v>0</v>
      </c>
      <c r="I10019" t="s">
        <v>894</v>
      </c>
      <c r="J10019">
        <v>0.37639545175851336</v>
      </c>
      <c r="K10019">
        <f t="shared" si="315"/>
        <v>-0.37639545175851336</v>
      </c>
      <c r="L10019">
        <f t="shared" si="316"/>
        <v>1</v>
      </c>
      <c r="Z10019" t="str">
        <v>A</v>
      </c>
      <c r="AA10019" t="str">
        <v>smitw002</v>
      </c>
      <c r="AB10019" t="str">
        <v>varsd001</v>
      </c>
      <c r="AC10019">
        <v>1</v>
      </c>
      <c r="AD10019">
        <v>0</v>
      </c>
      <c r="AE10019">
        <v>2</v>
      </c>
      <c r="AF10019">
        <v>2</v>
      </c>
      <c r="AG10019">
        <v>0</v>
      </c>
      <c r="AH10019" t="str">
        <v>relief</v>
      </c>
      <c r="AI10019">
        <v>0.37639545175851336</v>
      </c>
      <c r="AJ10019">
        <v>-0.37639545175851336</v>
      </c>
    </row>
    <row r="10020" spans="1:36" x14ac:dyDescent="0.35">
      <c r="A10020" t="s">
        <v>286</v>
      </c>
      <c r="B10020" t="s">
        <v>26</v>
      </c>
      <c r="C10020" t="s">
        <v>219</v>
      </c>
      <c r="D10020">
        <v>2</v>
      </c>
      <c r="E10020">
        <v>0</v>
      </c>
      <c r="F10020">
        <v>4</v>
      </c>
      <c r="G10020">
        <v>6</v>
      </c>
      <c r="H10020">
        <v>0.72</v>
      </c>
      <c r="I10020" t="s">
        <v>894</v>
      </c>
      <c r="J10020">
        <v>0.28813148765261071</v>
      </c>
      <c r="K10020">
        <f t="shared" si="315"/>
        <v>0.43186851234738927</v>
      </c>
      <c r="L10020">
        <f t="shared" si="316"/>
        <v>1</v>
      </c>
      <c r="Z10020" t="str">
        <v>A</v>
      </c>
      <c r="AA10020" t="str">
        <v>smitw002</v>
      </c>
      <c r="AB10020" t="str">
        <v>rojaj001</v>
      </c>
      <c r="AC10020">
        <v>2</v>
      </c>
      <c r="AD10020">
        <v>0</v>
      </c>
      <c r="AE10020">
        <v>4</v>
      </c>
      <c r="AF10020">
        <v>6</v>
      </c>
      <c r="AG10020">
        <v>0.72</v>
      </c>
      <c r="AH10020" t="str">
        <v>relief</v>
      </c>
      <c r="AI10020">
        <v>0.28813148765261071</v>
      </c>
      <c r="AJ10020">
        <v>0.43186851234738927</v>
      </c>
    </row>
    <row r="10021" spans="1:36" x14ac:dyDescent="0.35">
      <c r="A10021" t="s">
        <v>286</v>
      </c>
      <c r="B10021" t="s">
        <v>26</v>
      </c>
      <c r="C10021" t="s">
        <v>221</v>
      </c>
      <c r="D10021">
        <v>3</v>
      </c>
      <c r="E10021">
        <v>0</v>
      </c>
      <c r="F10021">
        <v>2</v>
      </c>
      <c r="G10021">
        <v>8</v>
      </c>
      <c r="H10021">
        <v>0</v>
      </c>
      <c r="I10021" t="s">
        <v>894</v>
      </c>
      <c r="J10021">
        <v>0.39163949366929274</v>
      </c>
      <c r="K10021">
        <f t="shared" si="315"/>
        <v>-0.39163949366929274</v>
      </c>
      <c r="L10021">
        <f t="shared" si="316"/>
        <v>1</v>
      </c>
      <c r="Z10021" t="str">
        <v>A</v>
      </c>
      <c r="AA10021" t="str">
        <v>smitw002</v>
      </c>
      <c r="AB10021" t="str">
        <v>martk001</v>
      </c>
      <c r="AC10021">
        <v>3</v>
      </c>
      <c r="AD10021">
        <v>0</v>
      </c>
      <c r="AE10021">
        <v>2</v>
      </c>
      <c r="AF10021">
        <v>8</v>
      </c>
      <c r="AG10021">
        <v>0</v>
      </c>
      <c r="AH10021" t="str">
        <v>relief</v>
      </c>
      <c r="AI10021">
        <v>0.39163949366929274</v>
      </c>
      <c r="AJ10021">
        <v>-0.39163949366929274</v>
      </c>
    </row>
    <row r="10022" spans="1:36" x14ac:dyDescent="0.35">
      <c r="A10022" t="s">
        <v>286</v>
      </c>
      <c r="B10022" t="s">
        <v>26</v>
      </c>
      <c r="C10022" t="s">
        <v>223</v>
      </c>
      <c r="D10022">
        <v>4</v>
      </c>
      <c r="E10022">
        <v>0</v>
      </c>
      <c r="F10022">
        <v>1</v>
      </c>
      <c r="G10022">
        <v>9</v>
      </c>
      <c r="H10022">
        <v>0</v>
      </c>
      <c r="I10022" t="s">
        <v>894</v>
      </c>
      <c r="J10022">
        <v>0.40546680193866746</v>
      </c>
      <c r="K10022">
        <f t="shared" si="315"/>
        <v>-0.40546680193866746</v>
      </c>
      <c r="L10022">
        <f t="shared" si="316"/>
        <v>1</v>
      </c>
      <c r="Z10022" t="str">
        <v>A</v>
      </c>
      <c r="AA10022" t="str">
        <v>smitw002</v>
      </c>
      <c r="AB10022" t="str">
        <v>perad001</v>
      </c>
      <c r="AC10022">
        <v>4</v>
      </c>
      <c r="AD10022">
        <v>0</v>
      </c>
      <c r="AE10022">
        <v>1</v>
      </c>
      <c r="AF10022">
        <v>9</v>
      </c>
      <c r="AG10022">
        <v>0</v>
      </c>
      <c r="AH10022" t="str">
        <v>relief</v>
      </c>
      <c r="AI10022">
        <v>0.40546680193866746</v>
      </c>
      <c r="AJ10022">
        <v>-0.40546680193866746</v>
      </c>
    </row>
    <row r="10023" spans="1:36" x14ac:dyDescent="0.35">
      <c r="A10023" t="s">
        <v>286</v>
      </c>
      <c r="B10023" t="s">
        <v>64</v>
      </c>
      <c r="C10023" t="s">
        <v>621</v>
      </c>
      <c r="D10023">
        <v>5</v>
      </c>
      <c r="E10023">
        <v>0</v>
      </c>
      <c r="F10023">
        <v>2</v>
      </c>
      <c r="G10023">
        <v>2</v>
      </c>
      <c r="H10023">
        <v>0</v>
      </c>
      <c r="I10023" t="s">
        <v>894</v>
      </c>
      <c r="J10023">
        <v>0.3696576576890872</v>
      </c>
      <c r="K10023">
        <f t="shared" si="315"/>
        <v>-0.3696576576890872</v>
      </c>
      <c r="L10023">
        <f t="shared" si="316"/>
        <v>1</v>
      </c>
      <c r="Z10023" t="str">
        <v>A</v>
      </c>
      <c r="AA10023" t="str">
        <v>chavj001</v>
      </c>
      <c r="AB10023" t="str">
        <v>smitp002</v>
      </c>
      <c r="AC10023">
        <v>5</v>
      </c>
      <c r="AD10023">
        <v>0</v>
      </c>
      <c r="AE10023">
        <v>2</v>
      </c>
      <c r="AF10023">
        <v>2</v>
      </c>
      <c r="AG10023">
        <v>0</v>
      </c>
      <c r="AH10023" t="str">
        <v>relief</v>
      </c>
      <c r="AI10023">
        <v>0.3696576576890872</v>
      </c>
      <c r="AJ10023">
        <v>-0.3696576576890872</v>
      </c>
    </row>
    <row r="10024" spans="1:36" x14ac:dyDescent="0.35">
      <c r="A10024" t="s">
        <v>286</v>
      </c>
      <c r="B10024" t="s">
        <v>64</v>
      </c>
      <c r="C10024" t="s">
        <v>225</v>
      </c>
      <c r="D10024">
        <v>6</v>
      </c>
      <c r="E10024">
        <v>0</v>
      </c>
      <c r="F10024">
        <v>5</v>
      </c>
      <c r="G10024">
        <v>7</v>
      </c>
      <c r="H10024">
        <v>0</v>
      </c>
      <c r="I10024" t="s">
        <v>894</v>
      </c>
      <c r="J10024">
        <v>0.27822797159338519</v>
      </c>
      <c r="K10024">
        <f t="shared" si="315"/>
        <v>-0.27822797159338519</v>
      </c>
      <c r="L10024">
        <f t="shared" si="316"/>
        <v>1</v>
      </c>
      <c r="Z10024" t="str">
        <v>A</v>
      </c>
      <c r="AA10024" t="str">
        <v>chavj001</v>
      </c>
      <c r="AB10024" t="str">
        <v>mccaj003</v>
      </c>
      <c r="AC10024">
        <v>6</v>
      </c>
      <c r="AD10024">
        <v>0</v>
      </c>
      <c r="AE10024">
        <v>5</v>
      </c>
      <c r="AF10024">
        <v>7</v>
      </c>
      <c r="AG10024">
        <v>0</v>
      </c>
      <c r="AH10024" t="str">
        <v>relief</v>
      </c>
      <c r="AI10024">
        <v>0.27822797159338519</v>
      </c>
      <c r="AJ10024">
        <v>-0.27822797159338519</v>
      </c>
    </row>
    <row r="10025" spans="1:36" x14ac:dyDescent="0.35">
      <c r="A10025" t="s">
        <v>286</v>
      </c>
      <c r="B10025" t="s">
        <v>64</v>
      </c>
      <c r="C10025" t="s">
        <v>220</v>
      </c>
      <c r="D10025">
        <v>7</v>
      </c>
      <c r="E10025">
        <v>0</v>
      </c>
      <c r="F10025">
        <v>6</v>
      </c>
      <c r="G10025">
        <v>13</v>
      </c>
      <c r="H10025">
        <v>0</v>
      </c>
      <c r="I10025" t="s">
        <v>894</v>
      </c>
      <c r="J10025">
        <v>0.29655544800738082</v>
      </c>
      <c r="K10025">
        <f t="shared" si="315"/>
        <v>-0.29655544800738082</v>
      </c>
      <c r="L10025">
        <f t="shared" si="316"/>
        <v>1</v>
      </c>
      <c r="Z10025" t="str">
        <v>A</v>
      </c>
      <c r="AA10025" t="str">
        <v>chavj001</v>
      </c>
      <c r="AB10025" t="str">
        <v>thoma004</v>
      </c>
      <c r="AC10025">
        <v>7</v>
      </c>
      <c r="AD10025">
        <v>0</v>
      </c>
      <c r="AE10025">
        <v>6</v>
      </c>
      <c r="AF10025">
        <v>13</v>
      </c>
      <c r="AG10025">
        <v>0</v>
      </c>
      <c r="AH10025" t="str">
        <v>relief</v>
      </c>
      <c r="AI10025">
        <v>0.29655544800738082</v>
      </c>
      <c r="AJ10025">
        <v>-0.29655544800738082</v>
      </c>
    </row>
    <row r="10026" spans="1:36" x14ac:dyDescent="0.35">
      <c r="A10026" t="s">
        <v>286</v>
      </c>
      <c r="B10026" t="s">
        <v>22</v>
      </c>
      <c r="C10026" t="s">
        <v>224</v>
      </c>
      <c r="D10026">
        <v>1</v>
      </c>
      <c r="E10026">
        <v>0</v>
      </c>
      <c r="F10026">
        <v>3</v>
      </c>
      <c r="G10026">
        <v>3</v>
      </c>
      <c r="H10026">
        <v>2.0720000000000001</v>
      </c>
      <c r="I10026" t="s">
        <v>895</v>
      </c>
      <c r="J10026">
        <v>0.28678788421129747</v>
      </c>
      <c r="K10026">
        <f t="shared" si="315"/>
        <v>1.7852121157887026</v>
      </c>
      <c r="L10026">
        <f t="shared" si="316"/>
        <v>1</v>
      </c>
      <c r="Z10026" t="str">
        <v>A</v>
      </c>
      <c r="AA10026" t="str">
        <v>mortc002</v>
      </c>
      <c r="AB10026" t="str">
        <v>varsd001</v>
      </c>
      <c r="AC10026">
        <v>1</v>
      </c>
      <c r="AD10026">
        <v>0</v>
      </c>
      <c r="AE10026">
        <v>3</v>
      </c>
      <c r="AF10026">
        <v>3</v>
      </c>
      <c r="AG10026">
        <v>2.0720000000000001</v>
      </c>
      <c r="AH10026" t="str">
        <v>starter</v>
      </c>
      <c r="AI10026">
        <v>0.28678788421129747</v>
      </c>
      <c r="AJ10026">
        <v>1.7852121157887026</v>
      </c>
    </row>
    <row r="10027" spans="1:36" x14ac:dyDescent="0.35">
      <c r="A10027" t="s">
        <v>286</v>
      </c>
      <c r="B10027" t="s">
        <v>22</v>
      </c>
      <c r="C10027" t="s">
        <v>219</v>
      </c>
      <c r="D10027">
        <v>2</v>
      </c>
      <c r="E10027">
        <v>0</v>
      </c>
      <c r="F10027">
        <v>2</v>
      </c>
      <c r="G10027">
        <v>5</v>
      </c>
      <c r="H10027">
        <v>0</v>
      </c>
      <c r="I10027" t="s">
        <v>895</v>
      </c>
      <c r="J10027">
        <v>0.38720148618882538</v>
      </c>
      <c r="K10027">
        <f t="shared" si="315"/>
        <v>-0.38720148618882538</v>
      </c>
      <c r="L10027">
        <f t="shared" si="316"/>
        <v>1</v>
      </c>
      <c r="Z10027" t="str">
        <v>A</v>
      </c>
      <c r="AA10027" t="str">
        <v>mortc002</v>
      </c>
      <c r="AB10027" t="str">
        <v>rojaj001</v>
      </c>
      <c r="AC10027">
        <v>2</v>
      </c>
      <c r="AD10027">
        <v>0</v>
      </c>
      <c r="AE10027">
        <v>2</v>
      </c>
      <c r="AF10027">
        <v>5</v>
      </c>
      <c r="AG10027">
        <v>0</v>
      </c>
      <c r="AH10027" t="str">
        <v>starter</v>
      </c>
      <c r="AI10027">
        <v>0.38720148618882538</v>
      </c>
      <c r="AJ10027">
        <v>-0.38720148618882538</v>
      </c>
    </row>
    <row r="10028" spans="1:36" x14ac:dyDescent="0.35">
      <c r="A10028" t="s">
        <v>286</v>
      </c>
      <c r="B10028" t="s">
        <v>22</v>
      </c>
      <c r="C10028" t="s">
        <v>621</v>
      </c>
      <c r="D10028">
        <v>3</v>
      </c>
      <c r="E10028">
        <v>0</v>
      </c>
      <c r="F10028">
        <v>4</v>
      </c>
      <c r="G10028">
        <v>9</v>
      </c>
      <c r="H10028">
        <v>0</v>
      </c>
      <c r="I10028" t="s">
        <v>895</v>
      </c>
      <c r="J10028">
        <v>0.28140230122774268</v>
      </c>
      <c r="K10028">
        <f t="shared" si="315"/>
        <v>-0.28140230122774268</v>
      </c>
      <c r="L10028">
        <f t="shared" si="316"/>
        <v>1</v>
      </c>
      <c r="Z10028" t="str">
        <v>A</v>
      </c>
      <c r="AA10028" t="str">
        <v>mortc002</v>
      </c>
      <c r="AB10028" t="str">
        <v>smitp002</v>
      </c>
      <c r="AC10028">
        <v>3</v>
      </c>
      <c r="AD10028">
        <v>0</v>
      </c>
      <c r="AE10028">
        <v>4</v>
      </c>
      <c r="AF10028">
        <v>9</v>
      </c>
      <c r="AG10028">
        <v>0</v>
      </c>
      <c r="AH10028" t="str">
        <v>starter</v>
      </c>
      <c r="AI10028">
        <v>0.28140230122774268</v>
      </c>
      <c r="AJ10028">
        <v>-0.28140230122774268</v>
      </c>
    </row>
    <row r="10029" spans="1:36" x14ac:dyDescent="0.35">
      <c r="A10029" t="s">
        <v>286</v>
      </c>
      <c r="B10029" t="s">
        <v>22</v>
      </c>
      <c r="C10029" t="s">
        <v>222</v>
      </c>
      <c r="D10029">
        <v>4</v>
      </c>
      <c r="E10029">
        <v>0</v>
      </c>
      <c r="F10029">
        <v>4</v>
      </c>
      <c r="G10029">
        <v>13</v>
      </c>
      <c r="H10029">
        <v>2.0720000000000001</v>
      </c>
      <c r="I10029" t="s">
        <v>895</v>
      </c>
      <c r="J10029">
        <v>0.27519134977226317</v>
      </c>
      <c r="K10029">
        <f t="shared" si="315"/>
        <v>1.7968086502277369</v>
      </c>
      <c r="L10029">
        <f t="shared" si="316"/>
        <v>1</v>
      </c>
      <c r="Z10029" t="str">
        <v>A</v>
      </c>
      <c r="AA10029" t="str">
        <v>mortc002</v>
      </c>
      <c r="AB10029" t="str">
        <v>walkc002</v>
      </c>
      <c r="AC10029">
        <v>4</v>
      </c>
      <c r="AD10029">
        <v>0</v>
      </c>
      <c r="AE10029">
        <v>4</v>
      </c>
      <c r="AF10029">
        <v>13</v>
      </c>
      <c r="AG10029">
        <v>2.0720000000000001</v>
      </c>
      <c r="AH10029" t="str">
        <v>starter</v>
      </c>
      <c r="AI10029">
        <v>0.27519134977226317</v>
      </c>
      <c r="AJ10029">
        <v>1.7968086502277369</v>
      </c>
    </row>
    <row r="10030" spans="1:36" x14ac:dyDescent="0.35">
      <c r="A10030" t="s">
        <v>286</v>
      </c>
      <c r="B10030" t="s">
        <v>22</v>
      </c>
      <c r="C10030" t="s">
        <v>223</v>
      </c>
      <c r="D10030">
        <v>5</v>
      </c>
      <c r="E10030">
        <v>0</v>
      </c>
      <c r="F10030">
        <v>4</v>
      </c>
      <c r="G10030">
        <v>17</v>
      </c>
      <c r="H10030">
        <v>0</v>
      </c>
      <c r="I10030" t="s">
        <v>895</v>
      </c>
      <c r="J10030">
        <v>0.25942046524753715</v>
      </c>
      <c r="K10030">
        <f t="shared" si="315"/>
        <v>-0.25942046524753715</v>
      </c>
      <c r="L10030">
        <f t="shared" si="316"/>
        <v>1</v>
      </c>
      <c r="Z10030" t="str">
        <v>A</v>
      </c>
      <c r="AA10030" t="str">
        <v>mortc002</v>
      </c>
      <c r="AB10030" t="str">
        <v>perad001</v>
      </c>
      <c r="AC10030">
        <v>5</v>
      </c>
      <c r="AD10030">
        <v>0</v>
      </c>
      <c r="AE10030">
        <v>4</v>
      </c>
      <c r="AF10030">
        <v>17</v>
      </c>
      <c r="AG10030">
        <v>0</v>
      </c>
      <c r="AH10030" t="str">
        <v>starter</v>
      </c>
      <c r="AI10030">
        <v>0.25942046524753715</v>
      </c>
      <c r="AJ10030">
        <v>-0.25942046524753715</v>
      </c>
    </row>
    <row r="10031" spans="1:36" x14ac:dyDescent="0.35">
      <c r="A10031" t="s">
        <v>286</v>
      </c>
      <c r="B10031" t="s">
        <v>22</v>
      </c>
      <c r="C10031" t="s">
        <v>626</v>
      </c>
      <c r="D10031">
        <v>6</v>
      </c>
      <c r="E10031">
        <v>0</v>
      </c>
      <c r="F10031">
        <v>2</v>
      </c>
      <c r="G10031">
        <v>19</v>
      </c>
      <c r="H10031">
        <v>0</v>
      </c>
      <c r="I10031" t="s">
        <v>895</v>
      </c>
      <c r="J10031">
        <v>0.36116862364697594</v>
      </c>
      <c r="K10031">
        <f t="shared" si="315"/>
        <v>-0.36116862364697594</v>
      </c>
      <c r="L10031">
        <f t="shared" si="316"/>
        <v>1</v>
      </c>
      <c r="Z10031" t="str">
        <v>A</v>
      </c>
      <c r="AA10031" t="str">
        <v>mortc002</v>
      </c>
      <c r="AB10031" t="str">
        <v>hummc001</v>
      </c>
      <c r="AC10031">
        <v>6</v>
      </c>
      <c r="AD10031">
        <v>0</v>
      </c>
      <c r="AE10031">
        <v>2</v>
      </c>
      <c r="AF10031">
        <v>19</v>
      </c>
      <c r="AG10031">
        <v>0</v>
      </c>
      <c r="AH10031" t="str">
        <v>starter</v>
      </c>
      <c r="AI10031">
        <v>0.36116862364697594</v>
      </c>
      <c r="AJ10031">
        <v>-0.36116862364697594</v>
      </c>
    </row>
    <row r="10032" spans="1:36" x14ac:dyDescent="0.35">
      <c r="A10032" t="s">
        <v>286</v>
      </c>
      <c r="B10032" t="s">
        <v>22</v>
      </c>
      <c r="C10032" t="s">
        <v>220</v>
      </c>
      <c r="D10032">
        <v>7</v>
      </c>
      <c r="E10032">
        <v>0</v>
      </c>
      <c r="F10032">
        <v>3</v>
      </c>
      <c r="G10032">
        <v>22</v>
      </c>
      <c r="H10032">
        <v>0</v>
      </c>
      <c r="I10032" t="s">
        <v>895</v>
      </c>
      <c r="J10032">
        <v>0.26618756615156347</v>
      </c>
      <c r="K10032">
        <f t="shared" si="315"/>
        <v>-0.26618756615156347</v>
      </c>
      <c r="L10032">
        <f t="shared" si="316"/>
        <v>1</v>
      </c>
      <c r="Z10032" t="str">
        <v>A</v>
      </c>
      <c r="AA10032" t="str">
        <v>mortc002</v>
      </c>
      <c r="AB10032" t="str">
        <v>thoma004</v>
      </c>
      <c r="AC10032">
        <v>7</v>
      </c>
      <c r="AD10032">
        <v>0</v>
      </c>
      <c r="AE10032">
        <v>3</v>
      </c>
      <c r="AF10032">
        <v>22</v>
      </c>
      <c r="AG10032">
        <v>0</v>
      </c>
      <c r="AH10032" t="str">
        <v>starter</v>
      </c>
      <c r="AI10032">
        <v>0.26618756615156347</v>
      </c>
      <c r="AJ10032">
        <v>-0.26618756615156347</v>
      </c>
    </row>
    <row r="10033" spans="1:36" x14ac:dyDescent="0.35">
      <c r="A10033" t="s">
        <v>286</v>
      </c>
      <c r="B10033" t="s">
        <v>22</v>
      </c>
      <c r="C10033" t="s">
        <v>227</v>
      </c>
      <c r="D10033">
        <v>8</v>
      </c>
      <c r="E10033">
        <v>0</v>
      </c>
      <c r="F10033">
        <v>3</v>
      </c>
      <c r="G10033">
        <v>25</v>
      </c>
      <c r="H10033">
        <v>0</v>
      </c>
      <c r="I10033" t="s">
        <v>895</v>
      </c>
      <c r="J10033">
        <v>0.26110121511559364</v>
      </c>
      <c r="K10033">
        <f t="shared" si="315"/>
        <v>-0.26110121511559364</v>
      </c>
      <c r="L10033">
        <f t="shared" si="316"/>
        <v>1</v>
      </c>
      <c r="Z10033" t="str">
        <v>A</v>
      </c>
      <c r="AA10033" t="str">
        <v>mortc002</v>
      </c>
      <c r="AB10033" t="str">
        <v>perdg001</v>
      </c>
      <c r="AC10033">
        <v>8</v>
      </c>
      <c r="AD10033">
        <v>0</v>
      </c>
      <c r="AE10033">
        <v>3</v>
      </c>
      <c r="AF10033">
        <v>25</v>
      </c>
      <c r="AG10033">
        <v>0</v>
      </c>
      <c r="AH10033" t="str">
        <v>starter</v>
      </c>
      <c r="AI10033">
        <v>0.26110121511559364</v>
      </c>
      <c r="AJ10033">
        <v>-0.26110121511559364</v>
      </c>
    </row>
    <row r="10034" spans="1:36" x14ac:dyDescent="0.35">
      <c r="A10034" t="s">
        <v>286</v>
      </c>
      <c r="B10034" t="s">
        <v>22</v>
      </c>
      <c r="C10034" t="s">
        <v>653</v>
      </c>
      <c r="D10034">
        <v>9</v>
      </c>
      <c r="E10034">
        <v>0</v>
      </c>
      <c r="F10034">
        <v>4</v>
      </c>
      <c r="G10034">
        <v>29</v>
      </c>
      <c r="H10034">
        <v>0</v>
      </c>
      <c r="I10034" t="s">
        <v>895</v>
      </c>
      <c r="J10034">
        <v>0.23045877437532336</v>
      </c>
      <c r="K10034">
        <f t="shared" si="315"/>
        <v>-0.23045877437532336</v>
      </c>
      <c r="L10034">
        <f t="shared" si="316"/>
        <v>1</v>
      </c>
      <c r="Z10034" t="str">
        <v>A</v>
      </c>
      <c r="AA10034" t="str">
        <v>mortc002</v>
      </c>
      <c r="AB10034" t="str">
        <v>hagej001</v>
      </c>
      <c r="AC10034">
        <v>9</v>
      </c>
      <c r="AD10034">
        <v>0</v>
      </c>
      <c r="AE10034">
        <v>4</v>
      </c>
      <c r="AF10034">
        <v>29</v>
      </c>
      <c r="AG10034">
        <v>0</v>
      </c>
      <c r="AH10034" t="str">
        <v>starter</v>
      </c>
      <c r="AI10034">
        <v>0.23045877437532336</v>
      </c>
      <c r="AJ10034">
        <v>-0.23045877437532336</v>
      </c>
    </row>
    <row r="10035" spans="1:36" x14ac:dyDescent="0.35">
      <c r="A10035" t="s">
        <v>286</v>
      </c>
      <c r="B10035" t="s">
        <v>22</v>
      </c>
      <c r="C10035" t="s">
        <v>224</v>
      </c>
      <c r="D10035">
        <v>1</v>
      </c>
      <c r="E10035">
        <v>1</v>
      </c>
      <c r="F10035">
        <v>5</v>
      </c>
      <c r="G10035">
        <v>34</v>
      </c>
      <c r="H10035">
        <v>0</v>
      </c>
      <c r="I10035" t="s">
        <v>895</v>
      </c>
      <c r="J10035">
        <v>0.2938185992513454</v>
      </c>
      <c r="K10035">
        <f t="shared" si="315"/>
        <v>-0.2938185992513454</v>
      </c>
      <c r="L10035">
        <f t="shared" si="316"/>
        <v>1</v>
      </c>
      <c r="Z10035" t="str">
        <v>A</v>
      </c>
      <c r="AA10035" t="str">
        <v>mortc002</v>
      </c>
      <c r="AB10035" t="str">
        <v>varsd001</v>
      </c>
      <c r="AC10035">
        <v>1</v>
      </c>
      <c r="AD10035">
        <v>1</v>
      </c>
      <c r="AE10035">
        <v>5</v>
      </c>
      <c r="AF10035">
        <v>34</v>
      </c>
      <c r="AG10035">
        <v>0</v>
      </c>
      <c r="AH10035" t="str">
        <v>starter</v>
      </c>
      <c r="AI10035">
        <v>0.2938185992513454</v>
      </c>
      <c r="AJ10035">
        <v>-0.2938185992513454</v>
      </c>
    </row>
    <row r="10036" spans="1:36" x14ac:dyDescent="0.35">
      <c r="A10036" t="s">
        <v>286</v>
      </c>
      <c r="B10036" t="s">
        <v>22</v>
      </c>
      <c r="C10036" t="s">
        <v>219</v>
      </c>
      <c r="D10036">
        <v>2</v>
      </c>
      <c r="E10036">
        <v>1</v>
      </c>
      <c r="F10036">
        <v>7</v>
      </c>
      <c r="G10036">
        <v>41</v>
      </c>
      <c r="H10036">
        <v>0</v>
      </c>
      <c r="I10036" t="s">
        <v>895</v>
      </c>
      <c r="J10036">
        <v>0.37440655420230523</v>
      </c>
      <c r="K10036">
        <f t="shared" si="315"/>
        <v>-0.37440655420230523</v>
      </c>
      <c r="L10036">
        <f t="shared" si="316"/>
        <v>1</v>
      </c>
      <c r="Z10036" t="str">
        <v>A</v>
      </c>
      <c r="AA10036" t="str">
        <v>mortc002</v>
      </c>
      <c r="AB10036" t="str">
        <v>rojaj001</v>
      </c>
      <c r="AC10036">
        <v>2</v>
      </c>
      <c r="AD10036">
        <v>1</v>
      </c>
      <c r="AE10036">
        <v>7</v>
      </c>
      <c r="AF10036">
        <v>41</v>
      </c>
      <c r="AG10036">
        <v>0</v>
      </c>
      <c r="AH10036" t="str">
        <v>starter</v>
      </c>
      <c r="AI10036">
        <v>0.37440655420230523</v>
      </c>
      <c r="AJ10036">
        <v>-0.37440655420230523</v>
      </c>
    </row>
    <row r="10037" spans="1:36" x14ac:dyDescent="0.35">
      <c r="A10037" t="s">
        <v>286</v>
      </c>
      <c r="B10037" t="s">
        <v>22</v>
      </c>
      <c r="C10037" t="s">
        <v>621</v>
      </c>
      <c r="D10037">
        <v>3</v>
      </c>
      <c r="E10037">
        <v>1</v>
      </c>
      <c r="F10037">
        <v>6</v>
      </c>
      <c r="G10037">
        <v>47</v>
      </c>
      <c r="H10037">
        <v>0</v>
      </c>
      <c r="I10037" t="s">
        <v>895</v>
      </c>
      <c r="J10037">
        <v>0.33834720447698469</v>
      </c>
      <c r="K10037">
        <f t="shared" si="315"/>
        <v>-0.33834720447698469</v>
      </c>
      <c r="L10037">
        <f t="shared" si="316"/>
        <v>1</v>
      </c>
      <c r="Z10037" t="str">
        <v>A</v>
      </c>
      <c r="AA10037" t="str">
        <v>mortc002</v>
      </c>
      <c r="AB10037" t="str">
        <v>smitp002</v>
      </c>
      <c r="AC10037">
        <v>3</v>
      </c>
      <c r="AD10037">
        <v>1</v>
      </c>
      <c r="AE10037">
        <v>6</v>
      </c>
      <c r="AF10037">
        <v>47</v>
      </c>
      <c r="AG10037">
        <v>0</v>
      </c>
      <c r="AH10037" t="str">
        <v>starter</v>
      </c>
      <c r="AI10037">
        <v>0.33834720447698469</v>
      </c>
      <c r="AJ10037">
        <v>-0.33834720447698469</v>
      </c>
    </row>
    <row r="10038" spans="1:36" x14ac:dyDescent="0.35">
      <c r="A10038" t="s">
        <v>286</v>
      </c>
      <c r="B10038" t="s">
        <v>22</v>
      </c>
      <c r="C10038" t="s">
        <v>222</v>
      </c>
      <c r="D10038">
        <v>4</v>
      </c>
      <c r="E10038">
        <v>1</v>
      </c>
      <c r="F10038">
        <v>1</v>
      </c>
      <c r="G10038">
        <v>48</v>
      </c>
      <c r="H10038">
        <v>0.88400000000000001</v>
      </c>
      <c r="I10038" t="s">
        <v>895</v>
      </c>
      <c r="J10038">
        <v>0.41141419843775795</v>
      </c>
      <c r="K10038">
        <f t="shared" si="315"/>
        <v>0.47258580156224206</v>
      </c>
      <c r="L10038">
        <f t="shared" si="316"/>
        <v>1</v>
      </c>
      <c r="Z10038" t="str">
        <v>A</v>
      </c>
      <c r="AA10038" t="str">
        <v>mortc002</v>
      </c>
      <c r="AB10038" t="str">
        <v>walkc002</v>
      </c>
      <c r="AC10038">
        <v>4</v>
      </c>
      <c r="AD10038">
        <v>1</v>
      </c>
      <c r="AE10038">
        <v>1</v>
      </c>
      <c r="AF10038">
        <v>48</v>
      </c>
      <c r="AG10038">
        <v>0.88400000000000001</v>
      </c>
      <c r="AH10038" t="str">
        <v>starter</v>
      </c>
      <c r="AI10038">
        <v>0.41141419843775795</v>
      </c>
      <c r="AJ10038">
        <v>0.47258580156224206</v>
      </c>
    </row>
    <row r="10039" spans="1:36" x14ac:dyDescent="0.35">
      <c r="A10039" t="s">
        <v>286</v>
      </c>
      <c r="B10039" t="s">
        <v>22</v>
      </c>
      <c r="C10039" t="s">
        <v>223</v>
      </c>
      <c r="D10039">
        <v>5</v>
      </c>
      <c r="E10039">
        <v>1</v>
      </c>
      <c r="F10039">
        <v>1</v>
      </c>
      <c r="G10039">
        <v>49</v>
      </c>
      <c r="H10039">
        <v>0.88400000000000001</v>
      </c>
      <c r="I10039" t="s">
        <v>895</v>
      </c>
      <c r="J10039">
        <v>0.39564331391303192</v>
      </c>
      <c r="K10039">
        <f t="shared" si="315"/>
        <v>0.48835668608696808</v>
      </c>
      <c r="L10039">
        <f t="shared" si="316"/>
        <v>1</v>
      </c>
      <c r="Z10039" t="str">
        <v>A</v>
      </c>
      <c r="AA10039" t="str">
        <v>mortc002</v>
      </c>
      <c r="AB10039" t="str">
        <v>perad001</v>
      </c>
      <c r="AC10039">
        <v>5</v>
      </c>
      <c r="AD10039">
        <v>1</v>
      </c>
      <c r="AE10039">
        <v>1</v>
      </c>
      <c r="AF10039">
        <v>49</v>
      </c>
      <c r="AG10039">
        <v>0.88400000000000001</v>
      </c>
      <c r="AH10039" t="str">
        <v>starter</v>
      </c>
      <c r="AI10039">
        <v>0.39564331391303192</v>
      </c>
      <c r="AJ10039">
        <v>0.48835668608696808</v>
      </c>
    </row>
    <row r="10040" spans="1:36" x14ac:dyDescent="0.35">
      <c r="A10040" t="s">
        <v>286</v>
      </c>
      <c r="B10040" t="s">
        <v>22</v>
      </c>
      <c r="C10040" t="s">
        <v>626</v>
      </c>
      <c r="D10040">
        <v>6</v>
      </c>
      <c r="E10040">
        <v>1</v>
      </c>
      <c r="F10040">
        <v>5</v>
      </c>
      <c r="G10040">
        <v>54</v>
      </c>
      <c r="H10040">
        <v>0</v>
      </c>
      <c r="I10040" t="s">
        <v>895</v>
      </c>
      <c r="J10040">
        <v>0.28417536809247568</v>
      </c>
      <c r="K10040">
        <f t="shared" si="315"/>
        <v>-0.28417536809247568</v>
      </c>
      <c r="L10040">
        <f t="shared" si="316"/>
        <v>1</v>
      </c>
      <c r="Z10040" t="str">
        <v>A</v>
      </c>
      <c r="AA10040" t="str">
        <v>mortc002</v>
      </c>
      <c r="AB10040" t="str">
        <v>hummc001</v>
      </c>
      <c r="AC10040">
        <v>6</v>
      </c>
      <c r="AD10040">
        <v>1</v>
      </c>
      <c r="AE10040">
        <v>5</v>
      </c>
      <c r="AF10040">
        <v>54</v>
      </c>
      <c r="AG10040">
        <v>0</v>
      </c>
      <c r="AH10040" t="str">
        <v>starter</v>
      </c>
      <c r="AI10040">
        <v>0.28417536809247568</v>
      </c>
      <c r="AJ10040">
        <v>-0.28417536809247568</v>
      </c>
    </row>
    <row r="10041" spans="1:36" x14ac:dyDescent="0.35">
      <c r="A10041" t="s">
        <v>286</v>
      </c>
      <c r="B10041" t="s">
        <v>22</v>
      </c>
      <c r="C10041" t="s">
        <v>220</v>
      </c>
      <c r="D10041">
        <v>7</v>
      </c>
      <c r="E10041">
        <v>1</v>
      </c>
      <c r="F10041">
        <v>9</v>
      </c>
      <c r="G10041">
        <v>63</v>
      </c>
      <c r="H10041">
        <v>0.72</v>
      </c>
      <c r="I10041" t="s">
        <v>895</v>
      </c>
      <c r="J10041">
        <v>0.33321065050266235</v>
      </c>
      <c r="K10041">
        <f t="shared" si="315"/>
        <v>0.38678934949733762</v>
      </c>
      <c r="L10041">
        <f t="shared" si="316"/>
        <v>1</v>
      </c>
      <c r="Z10041" t="str">
        <v>A</v>
      </c>
      <c r="AA10041" t="str">
        <v>mortc002</v>
      </c>
      <c r="AB10041" t="str">
        <v>thoma004</v>
      </c>
      <c r="AC10041">
        <v>7</v>
      </c>
      <c r="AD10041">
        <v>1</v>
      </c>
      <c r="AE10041">
        <v>9</v>
      </c>
      <c r="AF10041">
        <v>63</v>
      </c>
      <c r="AG10041">
        <v>0.72</v>
      </c>
      <c r="AH10041" t="str">
        <v>starter</v>
      </c>
      <c r="AI10041">
        <v>0.33321065050266235</v>
      </c>
      <c r="AJ10041">
        <v>0.38678934949733762</v>
      </c>
    </row>
    <row r="10042" spans="1:36" x14ac:dyDescent="0.35">
      <c r="A10042" t="s">
        <v>286</v>
      </c>
      <c r="B10042" t="s">
        <v>22</v>
      </c>
      <c r="C10042" t="s">
        <v>227</v>
      </c>
      <c r="D10042">
        <v>8</v>
      </c>
      <c r="E10042">
        <v>1</v>
      </c>
      <c r="F10042">
        <v>5</v>
      </c>
      <c r="G10042">
        <v>68</v>
      </c>
      <c r="H10042">
        <v>0</v>
      </c>
      <c r="I10042" t="s">
        <v>895</v>
      </c>
      <c r="J10042">
        <v>0.26813193015564157</v>
      </c>
      <c r="K10042">
        <f t="shared" si="315"/>
        <v>-0.26813193015564157</v>
      </c>
      <c r="L10042">
        <f t="shared" si="316"/>
        <v>1</v>
      </c>
      <c r="Z10042" t="str">
        <v>A</v>
      </c>
      <c r="AA10042" t="str">
        <v>mortc002</v>
      </c>
      <c r="AB10042" t="str">
        <v>perdg001</v>
      </c>
      <c r="AC10042">
        <v>8</v>
      </c>
      <c r="AD10042">
        <v>1</v>
      </c>
      <c r="AE10042">
        <v>5</v>
      </c>
      <c r="AF10042">
        <v>68</v>
      </c>
      <c r="AG10042">
        <v>0</v>
      </c>
      <c r="AH10042" t="str">
        <v>starter</v>
      </c>
      <c r="AI10042">
        <v>0.26813193015564157</v>
      </c>
      <c r="AJ10042">
        <v>-0.26813193015564157</v>
      </c>
    </row>
    <row r="10043" spans="1:36" x14ac:dyDescent="0.35">
      <c r="A10043" t="s">
        <v>286</v>
      </c>
      <c r="B10043" t="s">
        <v>22</v>
      </c>
      <c r="C10043" t="s">
        <v>653</v>
      </c>
      <c r="D10043">
        <v>9</v>
      </c>
      <c r="E10043">
        <v>1</v>
      </c>
      <c r="F10043">
        <v>8</v>
      </c>
      <c r="G10043">
        <v>76</v>
      </c>
      <c r="H10043">
        <v>0</v>
      </c>
      <c r="I10043" t="s">
        <v>895</v>
      </c>
      <c r="J10043">
        <v>0.31811148362075642</v>
      </c>
      <c r="K10043">
        <f t="shared" si="315"/>
        <v>-0.31811148362075642</v>
      </c>
      <c r="L10043">
        <f t="shared" si="316"/>
        <v>1</v>
      </c>
      <c r="Z10043" t="str">
        <v>A</v>
      </c>
      <c r="AA10043" t="str">
        <v>mortc002</v>
      </c>
      <c r="AB10043" t="str">
        <v>hagej001</v>
      </c>
      <c r="AC10043">
        <v>9</v>
      </c>
      <c r="AD10043">
        <v>1</v>
      </c>
      <c r="AE10043">
        <v>8</v>
      </c>
      <c r="AF10043">
        <v>76</v>
      </c>
      <c r="AG10043">
        <v>0</v>
      </c>
      <c r="AH10043" t="str">
        <v>starter</v>
      </c>
      <c r="AI10043">
        <v>0.31811148362075642</v>
      </c>
      <c r="AJ10043">
        <v>-0.31811148362075642</v>
      </c>
    </row>
    <row r="10044" spans="1:36" x14ac:dyDescent="0.35">
      <c r="A10044" t="s">
        <v>286</v>
      </c>
      <c r="B10044" t="s">
        <v>22</v>
      </c>
      <c r="C10044" t="s">
        <v>224</v>
      </c>
      <c r="D10044">
        <v>1</v>
      </c>
      <c r="E10044">
        <v>2</v>
      </c>
      <c r="F10044">
        <v>6</v>
      </c>
      <c r="G10044">
        <v>82</v>
      </c>
      <c r="H10044">
        <v>0.72</v>
      </c>
      <c r="I10044" t="s">
        <v>895</v>
      </c>
      <c r="J10044">
        <v>0.34130196660686596</v>
      </c>
      <c r="K10044">
        <f t="shared" si="315"/>
        <v>0.37869803339313401</v>
      </c>
      <c r="L10044">
        <f t="shared" si="316"/>
        <v>1</v>
      </c>
      <c r="Z10044" t="str">
        <v>A</v>
      </c>
      <c r="AA10044" t="str">
        <v>mortc002</v>
      </c>
      <c r="AB10044" t="str">
        <v>varsd001</v>
      </c>
      <c r="AC10044">
        <v>1</v>
      </c>
      <c r="AD10044">
        <v>2</v>
      </c>
      <c r="AE10044">
        <v>6</v>
      </c>
      <c r="AF10044">
        <v>82</v>
      </c>
      <c r="AG10044">
        <v>0.72</v>
      </c>
      <c r="AH10044" t="str">
        <v>starter</v>
      </c>
      <c r="AI10044">
        <v>0.34130196660686596</v>
      </c>
      <c r="AJ10044">
        <v>0.37869803339313401</v>
      </c>
    </row>
    <row r="10045" spans="1:36" x14ac:dyDescent="0.35">
      <c r="A10045" t="s">
        <v>286</v>
      </c>
      <c r="B10045" t="s">
        <v>22</v>
      </c>
      <c r="C10045" t="s">
        <v>219</v>
      </c>
      <c r="D10045">
        <v>2</v>
      </c>
      <c r="E10045">
        <v>2</v>
      </c>
      <c r="F10045">
        <v>1</v>
      </c>
      <c r="G10045">
        <v>83</v>
      </c>
      <c r="H10045">
        <v>1.2609999999999999</v>
      </c>
      <c r="I10045" t="s">
        <v>895</v>
      </c>
      <c r="J10045">
        <v>0.43696954340609845</v>
      </c>
      <c r="K10045">
        <f t="shared" si="315"/>
        <v>0.82403045659390139</v>
      </c>
      <c r="L10045">
        <f t="shared" si="316"/>
        <v>1</v>
      </c>
      <c r="Z10045" t="str">
        <v>A</v>
      </c>
      <c r="AA10045" t="str">
        <v>mortc002</v>
      </c>
      <c r="AB10045" t="str">
        <v>rojaj001</v>
      </c>
      <c r="AC10045">
        <v>2</v>
      </c>
      <c r="AD10045">
        <v>2</v>
      </c>
      <c r="AE10045">
        <v>1</v>
      </c>
      <c r="AF10045">
        <v>83</v>
      </c>
      <c r="AG10045">
        <v>1.2609999999999999</v>
      </c>
      <c r="AH10045" t="str">
        <v>starter</v>
      </c>
      <c r="AI10045">
        <v>0.43696954340609845</v>
      </c>
      <c r="AJ10045">
        <v>0.82403045659390139</v>
      </c>
    </row>
    <row r="10046" spans="1:36" x14ac:dyDescent="0.35">
      <c r="A10046" t="s">
        <v>286</v>
      </c>
      <c r="B10046" t="s">
        <v>25</v>
      </c>
      <c r="C10046" t="s">
        <v>621</v>
      </c>
      <c r="D10046">
        <v>3</v>
      </c>
      <c r="E10046">
        <v>0</v>
      </c>
      <c r="F10046">
        <v>4</v>
      </c>
      <c r="G10046">
        <v>4</v>
      </c>
      <c r="H10046">
        <v>0</v>
      </c>
      <c r="I10046" t="s">
        <v>894</v>
      </c>
      <c r="J10046">
        <v>0.28698589818041037</v>
      </c>
      <c r="K10046">
        <f t="shared" si="315"/>
        <v>-0.28698589818041037</v>
      </c>
      <c r="L10046">
        <f t="shared" si="316"/>
        <v>1</v>
      </c>
      <c r="Z10046" t="str">
        <v>A</v>
      </c>
      <c r="AA10046" t="str">
        <v>minta001</v>
      </c>
      <c r="AB10046" t="str">
        <v>smitp002</v>
      </c>
      <c r="AC10046">
        <v>3</v>
      </c>
      <c r="AD10046">
        <v>0</v>
      </c>
      <c r="AE10046">
        <v>4</v>
      </c>
      <c r="AF10046">
        <v>4</v>
      </c>
      <c r="AG10046">
        <v>0</v>
      </c>
      <c r="AH10046" t="str">
        <v>relief</v>
      </c>
      <c r="AI10046">
        <v>0.28698589818041037</v>
      </c>
      <c r="AJ10046">
        <v>-0.28698589818041037</v>
      </c>
    </row>
    <row r="10047" spans="1:36" x14ac:dyDescent="0.35">
      <c r="A10047" t="s">
        <v>286</v>
      </c>
      <c r="B10047" t="s">
        <v>25</v>
      </c>
      <c r="C10047" t="s">
        <v>222</v>
      </c>
      <c r="D10047">
        <v>4</v>
      </c>
      <c r="E10047">
        <v>0</v>
      </c>
      <c r="F10047">
        <v>1</v>
      </c>
      <c r="G10047">
        <v>5</v>
      </c>
      <c r="H10047">
        <v>1.2609999999999999</v>
      </c>
      <c r="I10047" t="s">
        <v>894</v>
      </c>
      <c r="J10047">
        <v>0.40546680193866746</v>
      </c>
      <c r="K10047">
        <f t="shared" si="315"/>
        <v>0.85553319806133243</v>
      </c>
      <c r="L10047">
        <f t="shared" si="316"/>
        <v>1</v>
      </c>
      <c r="Z10047" t="str">
        <v>A</v>
      </c>
      <c r="AA10047" t="str">
        <v>minta001</v>
      </c>
      <c r="AB10047" t="str">
        <v>walkc002</v>
      </c>
      <c r="AC10047">
        <v>4</v>
      </c>
      <c r="AD10047">
        <v>0</v>
      </c>
      <c r="AE10047">
        <v>1</v>
      </c>
      <c r="AF10047">
        <v>5</v>
      </c>
      <c r="AG10047">
        <v>1.2609999999999999</v>
      </c>
      <c r="AH10047" t="str">
        <v>relief</v>
      </c>
      <c r="AI10047">
        <v>0.40546680193866746</v>
      </c>
      <c r="AJ10047">
        <v>0.85553319806133243</v>
      </c>
    </row>
    <row r="10048" spans="1:36" x14ac:dyDescent="0.35">
      <c r="A10048" t="s">
        <v>286</v>
      </c>
      <c r="B10048" t="s">
        <v>25</v>
      </c>
      <c r="C10048" t="s">
        <v>223</v>
      </c>
      <c r="D10048">
        <v>5</v>
      </c>
      <c r="E10048">
        <v>0</v>
      </c>
      <c r="F10048">
        <v>6</v>
      </c>
      <c r="G10048">
        <v>11</v>
      </c>
      <c r="H10048">
        <v>0</v>
      </c>
      <c r="I10048" t="s">
        <v>894</v>
      </c>
      <c r="J10048">
        <v>0.31041797199768867</v>
      </c>
      <c r="K10048">
        <f t="shared" si="315"/>
        <v>-0.31041797199768867</v>
      </c>
      <c r="L10048">
        <f t="shared" si="316"/>
        <v>1</v>
      </c>
      <c r="Z10048" t="str">
        <v>A</v>
      </c>
      <c r="AA10048" t="str">
        <v>minta001</v>
      </c>
      <c r="AB10048" t="str">
        <v>perad001</v>
      </c>
      <c r="AC10048">
        <v>5</v>
      </c>
      <c r="AD10048">
        <v>0</v>
      </c>
      <c r="AE10048">
        <v>6</v>
      </c>
      <c r="AF10048">
        <v>11</v>
      </c>
      <c r="AG10048">
        <v>0</v>
      </c>
      <c r="AH10048" t="str">
        <v>relief</v>
      </c>
      <c r="AI10048">
        <v>0.31041797199768867</v>
      </c>
      <c r="AJ10048">
        <v>-0.31041797199768867</v>
      </c>
    </row>
    <row r="10049" spans="1:36" x14ac:dyDescent="0.35">
      <c r="A10049" t="s">
        <v>286</v>
      </c>
      <c r="B10049" t="s">
        <v>25</v>
      </c>
      <c r="C10049" t="s">
        <v>626</v>
      </c>
      <c r="D10049">
        <v>6</v>
      </c>
      <c r="E10049">
        <v>0</v>
      </c>
      <c r="F10049">
        <v>2</v>
      </c>
      <c r="G10049">
        <v>13</v>
      </c>
      <c r="H10049">
        <v>0</v>
      </c>
      <c r="I10049" t="s">
        <v>894</v>
      </c>
      <c r="J10049">
        <v>0.36675222059964363</v>
      </c>
      <c r="K10049">
        <f t="shared" si="315"/>
        <v>-0.36675222059964363</v>
      </c>
      <c r="L10049">
        <f t="shared" si="316"/>
        <v>1</v>
      </c>
      <c r="Z10049" t="str">
        <v>A</v>
      </c>
      <c r="AA10049" t="str">
        <v>minta001</v>
      </c>
      <c r="AB10049" t="str">
        <v>hummc001</v>
      </c>
      <c r="AC10049">
        <v>6</v>
      </c>
      <c r="AD10049">
        <v>0</v>
      </c>
      <c r="AE10049">
        <v>2</v>
      </c>
      <c r="AF10049">
        <v>13</v>
      </c>
      <c r="AG10049">
        <v>0</v>
      </c>
      <c r="AH10049" t="str">
        <v>relief</v>
      </c>
      <c r="AI10049">
        <v>0.36675222059964363</v>
      </c>
      <c r="AJ10049">
        <v>-0.36675222059964363</v>
      </c>
    </row>
    <row r="10050" spans="1:36" x14ac:dyDescent="0.35">
      <c r="A10050" t="s">
        <v>286</v>
      </c>
      <c r="B10050" t="s">
        <v>19</v>
      </c>
      <c r="C10050" t="s">
        <v>220</v>
      </c>
      <c r="D10050">
        <v>7</v>
      </c>
      <c r="E10050">
        <v>0</v>
      </c>
      <c r="F10050">
        <v>10</v>
      </c>
      <c r="G10050">
        <v>10</v>
      </c>
      <c r="H10050">
        <v>0</v>
      </c>
      <c r="I10050" t="s">
        <v>894</v>
      </c>
      <c r="J10050">
        <v>0.32726325400357187</v>
      </c>
      <c r="K10050">
        <f t="shared" si="315"/>
        <v>-0.32726325400357187</v>
      </c>
      <c r="L10050">
        <f t="shared" si="316"/>
        <v>1</v>
      </c>
      <c r="Z10050" t="str">
        <v>A</v>
      </c>
      <c r="AA10050" t="str">
        <v>mchuc001</v>
      </c>
      <c r="AB10050" t="str">
        <v>thoma004</v>
      </c>
      <c r="AC10050">
        <v>7</v>
      </c>
      <c r="AD10050">
        <v>0</v>
      </c>
      <c r="AE10050">
        <v>10</v>
      </c>
      <c r="AF10050">
        <v>10</v>
      </c>
      <c r="AG10050">
        <v>0</v>
      </c>
      <c r="AH10050" t="str">
        <v>relief</v>
      </c>
      <c r="AI10050">
        <v>0.32726325400357187</v>
      </c>
      <c r="AJ10050">
        <v>-0.32726325400357187</v>
      </c>
    </row>
    <row r="10051" spans="1:36" x14ac:dyDescent="0.35">
      <c r="A10051" t="s">
        <v>286</v>
      </c>
      <c r="B10051" t="s">
        <v>19</v>
      </c>
      <c r="C10051" t="s">
        <v>227</v>
      </c>
      <c r="D10051">
        <v>8</v>
      </c>
      <c r="E10051">
        <v>0</v>
      </c>
      <c r="F10051">
        <v>9</v>
      </c>
      <c r="G10051">
        <v>19</v>
      </c>
      <c r="H10051">
        <v>0.88400000000000001</v>
      </c>
      <c r="I10051" t="s">
        <v>894</v>
      </c>
      <c r="J10051">
        <v>0.32217690296760204</v>
      </c>
      <c r="K10051">
        <f t="shared" ref="K10051:K10114" si="317">H10051-J10051</f>
        <v>0.56182309703239797</v>
      </c>
      <c r="L10051">
        <f t="shared" ref="L10051:L10114" si="318">IF(OR(ISTEXT(H10051),F10051=0),0,1)</f>
        <v>1</v>
      </c>
      <c r="Z10051" t="str">
        <v>A</v>
      </c>
      <c r="AA10051" t="str">
        <v>mchuc001</v>
      </c>
      <c r="AB10051" t="str">
        <v>perdg001</v>
      </c>
      <c r="AC10051">
        <v>8</v>
      </c>
      <c r="AD10051">
        <v>0</v>
      </c>
      <c r="AE10051">
        <v>9</v>
      </c>
      <c r="AF10051">
        <v>19</v>
      </c>
      <c r="AG10051">
        <v>0.88400000000000001</v>
      </c>
      <c r="AH10051" t="str">
        <v>relief</v>
      </c>
      <c r="AI10051">
        <v>0.32217690296760204</v>
      </c>
      <c r="AJ10051">
        <v>0.56182309703239797</v>
      </c>
    </row>
    <row r="10052" spans="1:36" x14ac:dyDescent="0.35">
      <c r="A10052" t="s">
        <v>286</v>
      </c>
      <c r="B10052" t="s">
        <v>19</v>
      </c>
      <c r="C10052" t="s">
        <v>221</v>
      </c>
      <c r="D10052">
        <v>9</v>
      </c>
      <c r="E10052">
        <v>0</v>
      </c>
      <c r="F10052">
        <v>3</v>
      </c>
      <c r="G10052">
        <v>22</v>
      </c>
      <c r="H10052">
        <v>0</v>
      </c>
      <c r="I10052" t="s">
        <v>894</v>
      </c>
      <c r="J10052">
        <v>0.25667199622232523</v>
      </c>
      <c r="K10052">
        <f t="shared" si="317"/>
        <v>-0.25667199622232523</v>
      </c>
      <c r="L10052">
        <f t="shared" si="318"/>
        <v>1</v>
      </c>
      <c r="Z10052" t="str">
        <v>A</v>
      </c>
      <c r="AA10052" t="str">
        <v>mchuc001</v>
      </c>
      <c r="AB10052" t="str">
        <v>martk001</v>
      </c>
      <c r="AC10052">
        <v>9</v>
      </c>
      <c r="AD10052">
        <v>0</v>
      </c>
      <c r="AE10052">
        <v>3</v>
      </c>
      <c r="AF10052">
        <v>22</v>
      </c>
      <c r="AG10052">
        <v>0</v>
      </c>
      <c r="AH10052" t="str">
        <v>relief</v>
      </c>
      <c r="AI10052">
        <v>0.25667199622232523</v>
      </c>
      <c r="AJ10052">
        <v>-0.25667199622232523</v>
      </c>
    </row>
    <row r="10053" spans="1:36" x14ac:dyDescent="0.35">
      <c r="A10053" t="s">
        <v>286</v>
      </c>
      <c r="B10053" t="s">
        <v>26</v>
      </c>
      <c r="C10053" t="s">
        <v>224</v>
      </c>
      <c r="D10053">
        <v>1</v>
      </c>
      <c r="E10053">
        <v>0</v>
      </c>
      <c r="F10053">
        <v>1</v>
      </c>
      <c r="G10053">
        <v>1</v>
      </c>
      <c r="H10053">
        <v>0.88400000000000001</v>
      </c>
      <c r="I10053" t="s">
        <v>894</v>
      </c>
      <c r="J10053">
        <v>0.39643371148336759</v>
      </c>
      <c r="K10053">
        <f t="shared" si="317"/>
        <v>0.48756628851663242</v>
      </c>
      <c r="L10053">
        <f t="shared" si="318"/>
        <v>1</v>
      </c>
      <c r="Z10053" t="str">
        <v>A</v>
      </c>
      <c r="AA10053" t="str">
        <v>smitw002</v>
      </c>
      <c r="AB10053" t="str">
        <v>varsd001</v>
      </c>
      <c r="AC10053">
        <v>1</v>
      </c>
      <c r="AD10053">
        <v>0</v>
      </c>
      <c r="AE10053">
        <v>1</v>
      </c>
      <c r="AF10053">
        <v>1</v>
      </c>
      <c r="AG10053">
        <v>0.88400000000000001</v>
      </c>
      <c r="AH10053" t="str">
        <v>relief</v>
      </c>
      <c r="AI10053">
        <v>0.39643371148336759</v>
      </c>
      <c r="AJ10053">
        <v>0.48756628851663242</v>
      </c>
    </row>
    <row r="10054" spans="1:36" x14ac:dyDescent="0.35">
      <c r="A10054" t="s">
        <v>286</v>
      </c>
      <c r="B10054" t="s">
        <v>26</v>
      </c>
      <c r="C10054" t="s">
        <v>219</v>
      </c>
      <c r="D10054">
        <v>2</v>
      </c>
      <c r="E10054">
        <v>0</v>
      </c>
      <c r="F10054">
        <v>1</v>
      </c>
      <c r="G10054">
        <v>2</v>
      </c>
      <c r="H10054">
        <v>0.88400000000000001</v>
      </c>
      <c r="I10054" t="s">
        <v>894</v>
      </c>
      <c r="J10054">
        <v>0.41282334286634731</v>
      </c>
      <c r="K10054">
        <f t="shared" si="317"/>
        <v>0.4711766571336527</v>
      </c>
      <c r="L10054">
        <f t="shared" si="318"/>
        <v>1</v>
      </c>
      <c r="Z10054" t="str">
        <v>A</v>
      </c>
      <c r="AA10054" t="str">
        <v>smitw002</v>
      </c>
      <c r="AB10054" t="str">
        <v>rojaj001</v>
      </c>
      <c r="AC10054">
        <v>2</v>
      </c>
      <c r="AD10054">
        <v>0</v>
      </c>
      <c r="AE10054">
        <v>1</v>
      </c>
      <c r="AF10054">
        <v>2</v>
      </c>
      <c r="AG10054">
        <v>0.88400000000000001</v>
      </c>
      <c r="AH10054" t="str">
        <v>relief</v>
      </c>
      <c r="AI10054">
        <v>0.41282334286634731</v>
      </c>
      <c r="AJ10054">
        <v>0.4711766571336527</v>
      </c>
    </row>
    <row r="10055" spans="1:36" x14ac:dyDescent="0.35">
      <c r="A10055" t="s">
        <v>286</v>
      </c>
      <c r="B10055" t="s">
        <v>26</v>
      </c>
      <c r="C10055" t="s">
        <v>228</v>
      </c>
      <c r="D10055">
        <v>3</v>
      </c>
      <c r="E10055">
        <v>0</v>
      </c>
      <c r="F10055">
        <v>3</v>
      </c>
      <c r="G10055">
        <v>5</v>
      </c>
      <c r="H10055">
        <v>0</v>
      </c>
      <c r="I10055" t="s">
        <v>894</v>
      </c>
      <c r="J10055">
        <v>0.30761552307474455</v>
      </c>
      <c r="K10055">
        <f t="shared" si="317"/>
        <v>-0.30761552307474455</v>
      </c>
      <c r="L10055">
        <f t="shared" si="318"/>
        <v>1</v>
      </c>
      <c r="Z10055" t="str">
        <v>A</v>
      </c>
      <c r="AA10055" t="str">
        <v>smitw002</v>
      </c>
      <c r="AB10055" t="str">
        <v>luplj001</v>
      </c>
      <c r="AC10055">
        <v>3</v>
      </c>
      <c r="AD10055">
        <v>0</v>
      </c>
      <c r="AE10055">
        <v>3</v>
      </c>
      <c r="AF10055">
        <v>5</v>
      </c>
      <c r="AG10055">
        <v>0</v>
      </c>
      <c r="AH10055" t="str">
        <v>relief</v>
      </c>
      <c r="AI10055">
        <v>0.30761552307474455</v>
      </c>
      <c r="AJ10055">
        <v>-0.30761552307474455</v>
      </c>
    </row>
    <row r="10056" spans="1:36" x14ac:dyDescent="0.35">
      <c r="A10056" t="s">
        <v>286</v>
      </c>
      <c r="B10056" t="s">
        <v>26</v>
      </c>
      <c r="C10056" t="s">
        <v>222</v>
      </c>
      <c r="D10056">
        <v>4</v>
      </c>
      <c r="E10056">
        <v>0</v>
      </c>
      <c r="F10056">
        <v>4</v>
      </c>
      <c r="G10056">
        <v>9</v>
      </c>
      <c r="H10056">
        <v>0</v>
      </c>
      <c r="I10056" t="s">
        <v>894</v>
      </c>
      <c r="J10056">
        <v>0.28077494672493086</v>
      </c>
      <c r="K10056">
        <f t="shared" si="317"/>
        <v>-0.28077494672493086</v>
      </c>
      <c r="L10056">
        <f t="shared" si="318"/>
        <v>1</v>
      </c>
      <c r="Z10056" t="str">
        <v>A</v>
      </c>
      <c r="AA10056" t="str">
        <v>smitw002</v>
      </c>
      <c r="AB10056" t="str">
        <v>walkc002</v>
      </c>
      <c r="AC10056">
        <v>4</v>
      </c>
      <c r="AD10056">
        <v>0</v>
      </c>
      <c r="AE10056">
        <v>4</v>
      </c>
      <c r="AF10056">
        <v>9</v>
      </c>
      <c r="AG10056">
        <v>0</v>
      </c>
      <c r="AH10056" t="str">
        <v>relief</v>
      </c>
      <c r="AI10056">
        <v>0.28077494672493086</v>
      </c>
      <c r="AJ10056">
        <v>-0.28077494672493086</v>
      </c>
    </row>
    <row r="10057" spans="1:36" x14ac:dyDescent="0.35">
      <c r="A10057" t="s">
        <v>286</v>
      </c>
      <c r="B10057" t="s">
        <v>26</v>
      </c>
      <c r="C10057" t="s">
        <v>223</v>
      </c>
      <c r="D10057">
        <v>5</v>
      </c>
      <c r="E10057">
        <v>0</v>
      </c>
      <c r="F10057">
        <v>3</v>
      </c>
      <c r="G10057">
        <v>12</v>
      </c>
      <c r="H10057">
        <v>0</v>
      </c>
      <c r="I10057" t="s">
        <v>894</v>
      </c>
      <c r="J10057">
        <v>0.28563368709453901</v>
      </c>
      <c r="K10057">
        <f t="shared" si="317"/>
        <v>-0.28563368709453901</v>
      </c>
      <c r="L10057">
        <f t="shared" si="318"/>
        <v>1</v>
      </c>
      <c r="Z10057" t="str">
        <v>A</v>
      </c>
      <c r="AA10057" t="str">
        <v>smitw002</v>
      </c>
      <c r="AB10057" t="str">
        <v>perad001</v>
      </c>
      <c r="AC10057">
        <v>5</v>
      </c>
      <c r="AD10057">
        <v>0</v>
      </c>
      <c r="AE10057">
        <v>3</v>
      </c>
      <c r="AF10057">
        <v>12</v>
      </c>
      <c r="AG10057">
        <v>0</v>
      </c>
      <c r="AH10057" t="str">
        <v>relief</v>
      </c>
      <c r="AI10057">
        <v>0.28563368709453901</v>
      </c>
      <c r="AJ10057">
        <v>-0.28563368709453901</v>
      </c>
    </row>
    <row r="10058" spans="1:36" x14ac:dyDescent="0.35">
      <c r="A10058" t="s">
        <v>286</v>
      </c>
      <c r="B10058" t="s">
        <v>26</v>
      </c>
      <c r="C10058" t="s">
        <v>626</v>
      </c>
      <c r="D10058">
        <v>6</v>
      </c>
      <c r="E10058">
        <v>0</v>
      </c>
      <c r="F10058">
        <v>7</v>
      </c>
      <c r="G10058">
        <v>19</v>
      </c>
      <c r="H10058">
        <v>0</v>
      </c>
      <c r="I10058" t="s">
        <v>894</v>
      </c>
      <c r="J10058">
        <v>0.3424262951613653</v>
      </c>
      <c r="K10058">
        <f t="shared" si="317"/>
        <v>-0.3424262951613653</v>
      </c>
      <c r="L10058">
        <f t="shared" si="318"/>
        <v>1</v>
      </c>
      <c r="Z10058" t="str">
        <v>A</v>
      </c>
      <c r="AA10058" t="str">
        <v>smitw002</v>
      </c>
      <c r="AB10058" t="str">
        <v>hummc001</v>
      </c>
      <c r="AC10058">
        <v>6</v>
      </c>
      <c r="AD10058">
        <v>0</v>
      </c>
      <c r="AE10058">
        <v>7</v>
      </c>
      <c r="AF10058">
        <v>19</v>
      </c>
      <c r="AG10058">
        <v>0</v>
      </c>
      <c r="AH10058" t="str">
        <v>relief</v>
      </c>
      <c r="AI10058">
        <v>0.3424262951613653</v>
      </c>
      <c r="AJ10058">
        <v>-0.3424262951613653</v>
      </c>
    </row>
    <row r="10059" spans="1:36" x14ac:dyDescent="0.35">
      <c r="A10059" t="s">
        <v>286</v>
      </c>
      <c r="B10059" t="s">
        <v>28</v>
      </c>
      <c r="C10059" t="s">
        <v>220</v>
      </c>
      <c r="D10059">
        <v>7</v>
      </c>
      <c r="E10059">
        <v>0</v>
      </c>
      <c r="F10059">
        <v>4</v>
      </c>
      <c r="G10059">
        <v>4</v>
      </c>
      <c r="H10059">
        <v>0.88400000000000001</v>
      </c>
      <c r="I10059" t="s">
        <v>894</v>
      </c>
      <c r="J10059">
        <v>0.25114153820989699</v>
      </c>
      <c r="K10059">
        <f t="shared" si="317"/>
        <v>0.63285846179010297</v>
      </c>
      <c r="L10059">
        <f t="shared" si="318"/>
        <v>1</v>
      </c>
      <c r="Z10059" t="str">
        <v>A</v>
      </c>
      <c r="AA10059" t="str">
        <v>jansk001</v>
      </c>
      <c r="AB10059" t="str">
        <v>thoma004</v>
      </c>
      <c r="AC10059">
        <v>7</v>
      </c>
      <c r="AD10059">
        <v>0</v>
      </c>
      <c r="AE10059">
        <v>4</v>
      </c>
      <c r="AF10059">
        <v>4</v>
      </c>
      <c r="AG10059">
        <v>0.88400000000000001</v>
      </c>
      <c r="AH10059" t="str">
        <v>relief</v>
      </c>
      <c r="AI10059">
        <v>0.25114153820989699</v>
      </c>
      <c r="AJ10059">
        <v>0.63285846179010297</v>
      </c>
    </row>
    <row r="10060" spans="1:36" x14ac:dyDescent="0.35">
      <c r="A10060" t="s">
        <v>286</v>
      </c>
      <c r="B10060" t="s">
        <v>28</v>
      </c>
      <c r="C10060" t="s">
        <v>227</v>
      </c>
      <c r="D10060">
        <v>8</v>
      </c>
      <c r="E10060">
        <v>0</v>
      </c>
      <c r="F10060">
        <v>3</v>
      </c>
      <c r="G10060">
        <v>7</v>
      </c>
      <c r="H10060">
        <v>0</v>
      </c>
      <c r="I10060" t="s">
        <v>894</v>
      </c>
      <c r="J10060">
        <v>0.26668481206826133</v>
      </c>
      <c r="K10060">
        <f t="shared" si="317"/>
        <v>-0.26668481206826133</v>
      </c>
      <c r="L10060">
        <f t="shared" si="318"/>
        <v>1</v>
      </c>
      <c r="Z10060" t="str">
        <v>A</v>
      </c>
      <c r="AA10060" t="str">
        <v>jansk001</v>
      </c>
      <c r="AB10060" t="str">
        <v>perdg001</v>
      </c>
      <c r="AC10060">
        <v>8</v>
      </c>
      <c r="AD10060">
        <v>0</v>
      </c>
      <c r="AE10060">
        <v>3</v>
      </c>
      <c r="AF10060">
        <v>7</v>
      </c>
      <c r="AG10060">
        <v>0</v>
      </c>
      <c r="AH10060" t="str">
        <v>relief</v>
      </c>
      <c r="AI10060">
        <v>0.26668481206826133</v>
      </c>
      <c r="AJ10060">
        <v>-0.26668481206826133</v>
      </c>
    </row>
    <row r="10061" spans="1:36" x14ac:dyDescent="0.35">
      <c r="A10061" t="s">
        <v>286</v>
      </c>
      <c r="B10061" t="s">
        <v>28</v>
      </c>
      <c r="C10061" t="s">
        <v>221</v>
      </c>
      <c r="D10061">
        <v>9</v>
      </c>
      <c r="E10061">
        <v>0</v>
      </c>
      <c r="F10061">
        <v>2</v>
      </c>
      <c r="G10061">
        <v>9</v>
      </c>
      <c r="H10061">
        <v>0.88400000000000001</v>
      </c>
      <c r="I10061" t="s">
        <v>894</v>
      </c>
      <c r="J10061">
        <v>0.34069596681687342</v>
      </c>
      <c r="K10061">
        <f t="shared" si="317"/>
        <v>0.54330403318312659</v>
      </c>
      <c r="L10061">
        <f t="shared" si="318"/>
        <v>1</v>
      </c>
      <c r="Z10061" t="str">
        <v>A</v>
      </c>
      <c r="AA10061" t="str">
        <v>jansk001</v>
      </c>
      <c r="AB10061" t="str">
        <v>martk001</v>
      </c>
      <c r="AC10061">
        <v>9</v>
      </c>
      <c r="AD10061">
        <v>0</v>
      </c>
      <c r="AE10061">
        <v>2</v>
      </c>
      <c r="AF10061">
        <v>9</v>
      </c>
      <c r="AG10061">
        <v>0.88400000000000001</v>
      </c>
      <c r="AH10061" t="str">
        <v>relief</v>
      </c>
      <c r="AI10061">
        <v>0.34069596681687342</v>
      </c>
      <c r="AJ10061">
        <v>0.54330403318312659</v>
      </c>
    </row>
    <row r="10062" spans="1:36" x14ac:dyDescent="0.35">
      <c r="A10062" t="s">
        <v>286</v>
      </c>
      <c r="B10062" t="s">
        <v>28</v>
      </c>
      <c r="C10062" t="s">
        <v>224</v>
      </c>
      <c r="D10062">
        <v>1</v>
      </c>
      <c r="E10062">
        <v>0</v>
      </c>
      <c r="F10062">
        <v>4</v>
      </c>
      <c r="G10062">
        <v>13</v>
      </c>
      <c r="H10062">
        <v>0</v>
      </c>
      <c r="I10062" t="s">
        <v>894</v>
      </c>
      <c r="J10062">
        <v>0.27174185626963099</v>
      </c>
      <c r="K10062">
        <f t="shared" si="317"/>
        <v>-0.27174185626963099</v>
      </c>
      <c r="L10062">
        <f t="shared" si="318"/>
        <v>1</v>
      </c>
      <c r="Z10062" t="str">
        <v>A</v>
      </c>
      <c r="AA10062" t="str">
        <v>jansk001</v>
      </c>
      <c r="AB10062" t="str">
        <v>varsd001</v>
      </c>
      <c r="AC10062">
        <v>1</v>
      </c>
      <c r="AD10062">
        <v>0</v>
      </c>
      <c r="AE10062">
        <v>4</v>
      </c>
      <c r="AF10062">
        <v>13</v>
      </c>
      <c r="AG10062">
        <v>0</v>
      </c>
      <c r="AH10062" t="str">
        <v>relief</v>
      </c>
      <c r="AI10062">
        <v>0.27174185626963099</v>
      </c>
      <c r="AJ10062">
        <v>-0.27174185626963099</v>
      </c>
    </row>
    <row r="10063" spans="1:36" x14ac:dyDescent="0.35">
      <c r="A10063" t="s">
        <v>286</v>
      </c>
      <c r="B10063" t="s">
        <v>28</v>
      </c>
      <c r="C10063" t="s">
        <v>219</v>
      </c>
      <c r="D10063">
        <v>2</v>
      </c>
      <c r="E10063">
        <v>0</v>
      </c>
      <c r="F10063">
        <v>3</v>
      </c>
      <c r="G10063">
        <v>16</v>
      </c>
      <c r="H10063">
        <v>0</v>
      </c>
      <c r="I10063" t="s">
        <v>894</v>
      </c>
      <c r="J10063">
        <v>0.30876111254694488</v>
      </c>
      <c r="K10063">
        <f t="shared" si="317"/>
        <v>-0.30876111254694488</v>
      </c>
      <c r="L10063">
        <f t="shared" si="318"/>
        <v>1</v>
      </c>
      <c r="Z10063" t="str">
        <v>A</v>
      </c>
      <c r="AA10063" t="str">
        <v>jansk001</v>
      </c>
      <c r="AB10063" t="str">
        <v>rojaj001</v>
      </c>
      <c r="AC10063">
        <v>2</v>
      </c>
      <c r="AD10063">
        <v>0</v>
      </c>
      <c r="AE10063">
        <v>3</v>
      </c>
      <c r="AF10063">
        <v>16</v>
      </c>
      <c r="AG10063">
        <v>0</v>
      </c>
      <c r="AH10063" t="str">
        <v>relief</v>
      </c>
      <c r="AI10063">
        <v>0.30876111254694488</v>
      </c>
      <c r="AJ10063">
        <v>-0.30876111254694488</v>
      </c>
    </row>
    <row r="10064" spans="1:36" x14ac:dyDescent="0.35">
      <c r="A10064" t="s">
        <v>286</v>
      </c>
      <c r="B10064" t="s">
        <v>28</v>
      </c>
      <c r="C10064" t="s">
        <v>228</v>
      </c>
      <c r="D10064">
        <v>3</v>
      </c>
      <c r="E10064">
        <v>0</v>
      </c>
      <c r="F10064">
        <v>4</v>
      </c>
      <c r="G10064">
        <v>20</v>
      </c>
      <c r="H10064">
        <v>0</v>
      </c>
      <c r="I10064" t="s">
        <v>894</v>
      </c>
      <c r="J10064">
        <v>0.28698589818041037</v>
      </c>
      <c r="K10064">
        <f t="shared" si="317"/>
        <v>-0.28698589818041037</v>
      </c>
      <c r="L10064">
        <f t="shared" si="318"/>
        <v>1</v>
      </c>
      <c r="Z10064" t="str">
        <v>A</v>
      </c>
      <c r="AA10064" t="str">
        <v>jansk001</v>
      </c>
      <c r="AB10064" t="str">
        <v>luplj001</v>
      </c>
      <c r="AC10064">
        <v>3</v>
      </c>
      <c r="AD10064">
        <v>0</v>
      </c>
      <c r="AE10064">
        <v>4</v>
      </c>
      <c r="AF10064">
        <v>20</v>
      </c>
      <c r="AG10064">
        <v>0</v>
      </c>
      <c r="AH10064" t="str">
        <v>relief</v>
      </c>
      <c r="AI10064">
        <v>0.28698589818041037</v>
      </c>
      <c r="AJ10064">
        <v>-0.28698589818041037</v>
      </c>
    </row>
    <row r="10065" spans="1:36" x14ac:dyDescent="0.35">
      <c r="A10065" t="s">
        <v>286</v>
      </c>
      <c r="B10065" t="s">
        <v>29</v>
      </c>
      <c r="C10065" t="s">
        <v>224</v>
      </c>
      <c r="D10065">
        <v>1</v>
      </c>
      <c r="E10065">
        <v>0</v>
      </c>
      <c r="F10065">
        <v>2</v>
      </c>
      <c r="G10065">
        <v>2</v>
      </c>
      <c r="H10065">
        <v>0</v>
      </c>
      <c r="I10065" t="s">
        <v>895</v>
      </c>
      <c r="J10065">
        <v>0.37081185480584566</v>
      </c>
      <c r="K10065">
        <f t="shared" si="317"/>
        <v>-0.37081185480584566</v>
      </c>
      <c r="L10065">
        <f t="shared" si="318"/>
        <v>1</v>
      </c>
      <c r="Z10065" t="str">
        <v>A</v>
      </c>
      <c r="AA10065" t="str">
        <v>wrigk001</v>
      </c>
      <c r="AB10065" t="str">
        <v>varsd001</v>
      </c>
      <c r="AC10065">
        <v>1</v>
      </c>
      <c r="AD10065">
        <v>0</v>
      </c>
      <c r="AE10065">
        <v>2</v>
      </c>
      <c r="AF10065">
        <v>2</v>
      </c>
      <c r="AG10065">
        <v>0</v>
      </c>
      <c r="AH10065" t="str">
        <v>starter</v>
      </c>
      <c r="AI10065">
        <v>0.37081185480584566</v>
      </c>
      <c r="AJ10065">
        <v>-0.37081185480584566</v>
      </c>
    </row>
    <row r="10066" spans="1:36" x14ac:dyDescent="0.35">
      <c r="A10066" t="s">
        <v>286</v>
      </c>
      <c r="B10066" t="s">
        <v>29</v>
      </c>
      <c r="C10066" t="s">
        <v>219</v>
      </c>
      <c r="D10066">
        <v>2</v>
      </c>
      <c r="E10066">
        <v>0</v>
      </c>
      <c r="F10066">
        <v>6</v>
      </c>
      <c r="G10066">
        <v>8</v>
      </c>
      <c r="H10066">
        <v>0</v>
      </c>
      <c r="I10066" t="s">
        <v>895</v>
      </c>
      <c r="J10066">
        <v>0.32796180049742685</v>
      </c>
      <c r="K10066">
        <f t="shared" si="317"/>
        <v>-0.32796180049742685</v>
      </c>
      <c r="L10066">
        <f t="shared" si="318"/>
        <v>1</v>
      </c>
      <c r="Z10066" t="str">
        <v>A</v>
      </c>
      <c r="AA10066" t="str">
        <v>wrigk001</v>
      </c>
      <c r="AB10066" t="str">
        <v>rojaj001</v>
      </c>
      <c r="AC10066">
        <v>2</v>
      </c>
      <c r="AD10066">
        <v>0</v>
      </c>
      <c r="AE10066">
        <v>6</v>
      </c>
      <c r="AF10066">
        <v>8</v>
      </c>
      <c r="AG10066">
        <v>0</v>
      </c>
      <c r="AH10066" t="str">
        <v>starter</v>
      </c>
      <c r="AI10066">
        <v>0.32796180049742685</v>
      </c>
      <c r="AJ10066">
        <v>-0.32796180049742685</v>
      </c>
    </row>
    <row r="10067" spans="1:36" x14ac:dyDescent="0.35">
      <c r="A10067" t="s">
        <v>286</v>
      </c>
      <c r="B10067" t="s">
        <v>29</v>
      </c>
      <c r="C10067" t="s">
        <v>221</v>
      </c>
      <c r="D10067">
        <v>3</v>
      </c>
      <c r="E10067">
        <v>0</v>
      </c>
      <c r="F10067">
        <v>4</v>
      </c>
      <c r="G10067">
        <v>12</v>
      </c>
      <c r="H10067">
        <v>0.88400000000000001</v>
      </c>
      <c r="I10067" t="s">
        <v>895</v>
      </c>
      <c r="J10067">
        <v>0.28140230122774268</v>
      </c>
      <c r="K10067">
        <f t="shared" si="317"/>
        <v>0.60259769877225733</v>
      </c>
      <c r="L10067">
        <f t="shared" si="318"/>
        <v>1</v>
      </c>
      <c r="Z10067" t="str">
        <v>A</v>
      </c>
      <c r="AA10067" t="str">
        <v>wrigk001</v>
      </c>
      <c r="AB10067" t="str">
        <v>martk001</v>
      </c>
      <c r="AC10067">
        <v>3</v>
      </c>
      <c r="AD10067">
        <v>0</v>
      </c>
      <c r="AE10067">
        <v>4</v>
      </c>
      <c r="AF10067">
        <v>12</v>
      </c>
      <c r="AG10067">
        <v>0.88400000000000001</v>
      </c>
      <c r="AH10067" t="str">
        <v>starter</v>
      </c>
      <c r="AI10067">
        <v>0.28140230122774268</v>
      </c>
      <c r="AJ10067">
        <v>0.60259769877225733</v>
      </c>
    </row>
    <row r="10068" spans="1:36" x14ac:dyDescent="0.35">
      <c r="A10068" t="s">
        <v>286</v>
      </c>
      <c r="B10068" t="s">
        <v>29</v>
      </c>
      <c r="C10068" t="s">
        <v>222</v>
      </c>
      <c r="D10068">
        <v>4</v>
      </c>
      <c r="E10068">
        <v>0</v>
      </c>
      <c r="F10068">
        <v>5</v>
      </c>
      <c r="G10068">
        <v>17</v>
      </c>
      <c r="H10068">
        <v>0</v>
      </c>
      <c r="I10068" t="s">
        <v>895</v>
      </c>
      <c r="J10068">
        <v>0.2913206962548871</v>
      </c>
      <c r="K10068">
        <f t="shared" si="317"/>
        <v>-0.2913206962548871</v>
      </c>
      <c r="L10068">
        <f t="shared" si="318"/>
        <v>1</v>
      </c>
      <c r="Z10068" t="str">
        <v>A</v>
      </c>
      <c r="AA10068" t="str">
        <v>wrigk001</v>
      </c>
      <c r="AB10068" t="str">
        <v>walkc002</v>
      </c>
      <c r="AC10068">
        <v>4</v>
      </c>
      <c r="AD10068">
        <v>0</v>
      </c>
      <c r="AE10068">
        <v>5</v>
      </c>
      <c r="AF10068">
        <v>17</v>
      </c>
      <c r="AG10068">
        <v>0</v>
      </c>
      <c r="AH10068" t="str">
        <v>starter</v>
      </c>
      <c r="AI10068">
        <v>0.2913206962548871</v>
      </c>
      <c r="AJ10068">
        <v>-0.2913206962548871</v>
      </c>
    </row>
    <row r="10069" spans="1:36" x14ac:dyDescent="0.35">
      <c r="A10069" t="s">
        <v>286</v>
      </c>
      <c r="B10069" t="s">
        <v>29</v>
      </c>
      <c r="C10069" t="s">
        <v>223</v>
      </c>
      <c r="D10069">
        <v>5</v>
      </c>
      <c r="E10069">
        <v>0</v>
      </c>
      <c r="F10069">
        <v>6</v>
      </c>
      <c r="G10069">
        <v>23</v>
      </c>
      <c r="H10069">
        <v>0.72</v>
      </c>
      <c r="I10069" t="s">
        <v>895</v>
      </c>
      <c r="J10069">
        <v>0.30483437504502098</v>
      </c>
      <c r="K10069">
        <f t="shared" si="317"/>
        <v>0.415165624954979</v>
      </c>
      <c r="L10069">
        <f t="shared" si="318"/>
        <v>1</v>
      </c>
      <c r="Z10069" t="str">
        <v>A</v>
      </c>
      <c r="AA10069" t="str">
        <v>wrigk001</v>
      </c>
      <c r="AB10069" t="str">
        <v>perad001</v>
      </c>
      <c r="AC10069">
        <v>5</v>
      </c>
      <c r="AD10069">
        <v>0</v>
      </c>
      <c r="AE10069">
        <v>6</v>
      </c>
      <c r="AF10069">
        <v>23</v>
      </c>
      <c r="AG10069">
        <v>0.72</v>
      </c>
      <c r="AH10069" t="str">
        <v>starter</v>
      </c>
      <c r="AI10069">
        <v>0.30483437504502098</v>
      </c>
      <c r="AJ10069">
        <v>0.415165624954979</v>
      </c>
    </row>
    <row r="10070" spans="1:36" x14ac:dyDescent="0.35">
      <c r="A10070" t="s">
        <v>286</v>
      </c>
      <c r="B10070" t="s">
        <v>29</v>
      </c>
      <c r="C10070" t="s">
        <v>621</v>
      </c>
      <c r="D10070">
        <v>6</v>
      </c>
      <c r="E10070">
        <v>0</v>
      </c>
      <c r="F10070">
        <v>4</v>
      </c>
      <c r="G10070">
        <v>27</v>
      </c>
      <c r="H10070">
        <v>0</v>
      </c>
      <c r="I10070" t="s">
        <v>895</v>
      </c>
      <c r="J10070">
        <v>0.25651502815809357</v>
      </c>
      <c r="K10070">
        <f t="shared" si="317"/>
        <v>-0.25651502815809357</v>
      </c>
      <c r="L10070">
        <f t="shared" si="318"/>
        <v>1</v>
      </c>
      <c r="Z10070" t="str">
        <v>A</v>
      </c>
      <c r="AA10070" t="str">
        <v>wrigk001</v>
      </c>
      <c r="AB10070" t="str">
        <v>smitp002</v>
      </c>
      <c r="AC10070">
        <v>6</v>
      </c>
      <c r="AD10070">
        <v>0</v>
      </c>
      <c r="AE10070">
        <v>4</v>
      </c>
      <c r="AF10070">
        <v>27</v>
      </c>
      <c r="AG10070">
        <v>0</v>
      </c>
      <c r="AH10070" t="str">
        <v>starter</v>
      </c>
      <c r="AI10070">
        <v>0.25651502815809357</v>
      </c>
      <c r="AJ10070">
        <v>-0.25651502815809357</v>
      </c>
    </row>
    <row r="10071" spans="1:36" x14ac:dyDescent="0.35">
      <c r="A10071" t="s">
        <v>286</v>
      </c>
      <c r="B10071" t="s">
        <v>29</v>
      </c>
      <c r="C10071" t="s">
        <v>220</v>
      </c>
      <c r="D10071">
        <v>7</v>
      </c>
      <c r="E10071">
        <v>0</v>
      </c>
      <c r="F10071">
        <v>1</v>
      </c>
      <c r="G10071">
        <v>28</v>
      </c>
      <c r="H10071">
        <v>0</v>
      </c>
      <c r="I10071" t="s">
        <v>895</v>
      </c>
      <c r="J10071">
        <v>0.3702497964709659</v>
      </c>
      <c r="K10071">
        <f t="shared" si="317"/>
        <v>-0.3702497964709659</v>
      </c>
      <c r="L10071">
        <f t="shared" si="318"/>
        <v>1</v>
      </c>
      <c r="Z10071" t="str">
        <v>A</v>
      </c>
      <c r="AA10071" t="str">
        <v>wrigk001</v>
      </c>
      <c r="AB10071" t="str">
        <v>thoma004</v>
      </c>
      <c r="AC10071">
        <v>7</v>
      </c>
      <c r="AD10071">
        <v>0</v>
      </c>
      <c r="AE10071">
        <v>1</v>
      </c>
      <c r="AF10071">
        <v>28</v>
      </c>
      <c r="AG10071">
        <v>0</v>
      </c>
      <c r="AH10071" t="str">
        <v>starter</v>
      </c>
      <c r="AI10071">
        <v>0.3702497964709659</v>
      </c>
      <c r="AJ10071">
        <v>-0.3702497964709659</v>
      </c>
    </row>
    <row r="10072" spans="1:36" x14ac:dyDescent="0.35">
      <c r="A10072" t="s">
        <v>286</v>
      </c>
      <c r="B10072" t="s">
        <v>29</v>
      </c>
      <c r="C10072" t="s">
        <v>653</v>
      </c>
      <c r="D10072">
        <v>8</v>
      </c>
      <c r="E10072">
        <v>0</v>
      </c>
      <c r="F10072">
        <v>4</v>
      </c>
      <c r="G10072">
        <v>32</v>
      </c>
      <c r="H10072">
        <v>0</v>
      </c>
      <c r="I10072" t="s">
        <v>895</v>
      </c>
      <c r="J10072">
        <v>0.24047159022125947</v>
      </c>
      <c r="K10072">
        <f t="shared" si="317"/>
        <v>-0.24047159022125947</v>
      </c>
      <c r="L10072">
        <f t="shared" si="318"/>
        <v>1</v>
      </c>
      <c r="Z10072" t="str">
        <v>A</v>
      </c>
      <c r="AA10072" t="str">
        <v>wrigk001</v>
      </c>
      <c r="AB10072" t="str">
        <v>hagej001</v>
      </c>
      <c r="AC10072">
        <v>8</v>
      </c>
      <c r="AD10072">
        <v>0</v>
      </c>
      <c r="AE10072">
        <v>4</v>
      </c>
      <c r="AF10072">
        <v>32</v>
      </c>
      <c r="AG10072">
        <v>0</v>
      </c>
      <c r="AH10072" t="str">
        <v>starter</v>
      </c>
      <c r="AI10072">
        <v>0.24047159022125947</v>
      </c>
      <c r="AJ10072">
        <v>-0.24047159022125947</v>
      </c>
    </row>
    <row r="10073" spans="1:36" x14ac:dyDescent="0.35">
      <c r="A10073" t="s">
        <v>286</v>
      </c>
      <c r="B10073" t="s">
        <v>29</v>
      </c>
      <c r="C10073" t="s">
        <v>230</v>
      </c>
      <c r="D10073">
        <v>9</v>
      </c>
      <c r="E10073">
        <v>0</v>
      </c>
      <c r="F10073">
        <v>4</v>
      </c>
      <c r="G10073">
        <v>36</v>
      </c>
      <c r="H10073">
        <v>0</v>
      </c>
      <c r="I10073" t="s">
        <v>895</v>
      </c>
      <c r="J10073">
        <v>0.23045877437532336</v>
      </c>
      <c r="K10073">
        <f t="shared" si="317"/>
        <v>-0.23045877437532336</v>
      </c>
      <c r="L10073">
        <f t="shared" si="318"/>
        <v>1</v>
      </c>
      <c r="Z10073" t="str">
        <v>A</v>
      </c>
      <c r="AA10073" t="str">
        <v>wrigk001</v>
      </c>
      <c r="AB10073" t="str">
        <v>herrj003</v>
      </c>
      <c r="AC10073">
        <v>9</v>
      </c>
      <c r="AD10073">
        <v>0</v>
      </c>
      <c r="AE10073">
        <v>4</v>
      </c>
      <c r="AF10073">
        <v>36</v>
      </c>
      <c r="AG10073">
        <v>0</v>
      </c>
      <c r="AH10073" t="str">
        <v>starter</v>
      </c>
      <c r="AI10073">
        <v>0.23045877437532336</v>
      </c>
      <c r="AJ10073">
        <v>-0.23045877437532336</v>
      </c>
    </row>
    <row r="10074" spans="1:36" x14ac:dyDescent="0.35">
      <c r="A10074" t="s">
        <v>286</v>
      </c>
      <c r="B10074" t="s">
        <v>29</v>
      </c>
      <c r="C10074" t="s">
        <v>224</v>
      </c>
      <c r="D10074">
        <v>1</v>
      </c>
      <c r="E10074">
        <v>1</v>
      </c>
      <c r="F10074">
        <v>5</v>
      </c>
      <c r="G10074">
        <v>41</v>
      </c>
      <c r="H10074">
        <v>0</v>
      </c>
      <c r="I10074" t="s">
        <v>895</v>
      </c>
      <c r="J10074">
        <v>0.2938185992513454</v>
      </c>
      <c r="K10074">
        <f t="shared" si="317"/>
        <v>-0.2938185992513454</v>
      </c>
      <c r="L10074">
        <f t="shared" si="318"/>
        <v>1</v>
      </c>
      <c r="Z10074" t="str">
        <v>A</v>
      </c>
      <c r="AA10074" t="str">
        <v>wrigk001</v>
      </c>
      <c r="AB10074" t="str">
        <v>varsd001</v>
      </c>
      <c r="AC10074">
        <v>1</v>
      </c>
      <c r="AD10074">
        <v>1</v>
      </c>
      <c r="AE10074">
        <v>5</v>
      </c>
      <c r="AF10074">
        <v>41</v>
      </c>
      <c r="AG10074">
        <v>0</v>
      </c>
      <c r="AH10074" t="str">
        <v>starter</v>
      </c>
      <c r="AI10074">
        <v>0.2938185992513454</v>
      </c>
      <c r="AJ10074">
        <v>-0.2938185992513454</v>
      </c>
    </row>
    <row r="10075" spans="1:36" x14ac:dyDescent="0.35">
      <c r="A10075" t="s">
        <v>286</v>
      </c>
      <c r="B10075" t="s">
        <v>29</v>
      </c>
      <c r="C10075" t="s">
        <v>219</v>
      </c>
      <c r="D10075">
        <v>2</v>
      </c>
      <c r="E10075">
        <v>1</v>
      </c>
      <c r="F10075">
        <v>3</v>
      </c>
      <c r="G10075">
        <v>44</v>
      </c>
      <c r="H10075">
        <v>0.88400000000000001</v>
      </c>
      <c r="I10075" t="s">
        <v>895</v>
      </c>
      <c r="J10075">
        <v>0.31470850904603537</v>
      </c>
      <c r="K10075">
        <f t="shared" si="317"/>
        <v>0.56929149095396459</v>
      </c>
      <c r="L10075">
        <f t="shared" si="318"/>
        <v>1</v>
      </c>
      <c r="Z10075" t="str">
        <v>A</v>
      </c>
      <c r="AA10075" t="str">
        <v>wrigk001</v>
      </c>
      <c r="AB10075" t="str">
        <v>rojaj001</v>
      </c>
      <c r="AC10075">
        <v>2</v>
      </c>
      <c r="AD10075">
        <v>1</v>
      </c>
      <c r="AE10075">
        <v>3</v>
      </c>
      <c r="AF10075">
        <v>44</v>
      </c>
      <c r="AG10075">
        <v>0.88400000000000001</v>
      </c>
      <c r="AH10075" t="str">
        <v>starter</v>
      </c>
      <c r="AI10075">
        <v>0.31470850904603537</v>
      </c>
      <c r="AJ10075">
        <v>0.56929149095396459</v>
      </c>
    </row>
    <row r="10076" spans="1:36" x14ac:dyDescent="0.35">
      <c r="A10076" t="s">
        <v>286</v>
      </c>
      <c r="B10076" t="s">
        <v>29</v>
      </c>
      <c r="C10076" t="s">
        <v>221</v>
      </c>
      <c r="D10076">
        <v>3</v>
      </c>
      <c r="E10076">
        <v>1</v>
      </c>
      <c r="F10076">
        <v>4</v>
      </c>
      <c r="G10076">
        <v>48</v>
      </c>
      <c r="H10076">
        <v>0.72</v>
      </c>
      <c r="I10076" t="s">
        <v>895</v>
      </c>
      <c r="J10076">
        <v>0.29293329467950086</v>
      </c>
      <c r="K10076">
        <f t="shared" si="317"/>
        <v>0.42706670532049912</v>
      </c>
      <c r="L10076">
        <f t="shared" si="318"/>
        <v>1</v>
      </c>
      <c r="Z10076" t="str">
        <v>A</v>
      </c>
      <c r="AA10076" t="str">
        <v>wrigk001</v>
      </c>
      <c r="AB10076" t="str">
        <v>martk001</v>
      </c>
      <c r="AC10076">
        <v>3</v>
      </c>
      <c r="AD10076">
        <v>1</v>
      </c>
      <c r="AE10076">
        <v>4</v>
      </c>
      <c r="AF10076">
        <v>48</v>
      </c>
      <c r="AG10076">
        <v>0.72</v>
      </c>
      <c r="AH10076" t="str">
        <v>starter</v>
      </c>
      <c r="AI10076">
        <v>0.29293329467950086</v>
      </c>
      <c r="AJ10076">
        <v>0.42706670532049912</v>
      </c>
    </row>
    <row r="10077" spans="1:36" x14ac:dyDescent="0.35">
      <c r="A10077" t="s">
        <v>286</v>
      </c>
      <c r="B10077" t="s">
        <v>29</v>
      </c>
      <c r="C10077" t="s">
        <v>222</v>
      </c>
      <c r="D10077">
        <v>4</v>
      </c>
      <c r="E10077">
        <v>1</v>
      </c>
      <c r="F10077">
        <v>5</v>
      </c>
      <c r="G10077">
        <v>53</v>
      </c>
      <c r="H10077">
        <v>0</v>
      </c>
      <c r="I10077" t="s">
        <v>895</v>
      </c>
      <c r="J10077">
        <v>0.30285168970664528</v>
      </c>
      <c r="K10077">
        <f t="shared" si="317"/>
        <v>-0.30285168970664528</v>
      </c>
      <c r="L10077">
        <f t="shared" si="318"/>
        <v>1</v>
      </c>
      <c r="Z10077" t="str">
        <v>A</v>
      </c>
      <c r="AA10077" t="str">
        <v>wrigk001</v>
      </c>
      <c r="AB10077" t="str">
        <v>walkc002</v>
      </c>
      <c r="AC10077">
        <v>4</v>
      </c>
      <c r="AD10077">
        <v>1</v>
      </c>
      <c r="AE10077">
        <v>5</v>
      </c>
      <c r="AF10077">
        <v>53</v>
      </c>
      <c r="AG10077">
        <v>0</v>
      </c>
      <c r="AH10077" t="str">
        <v>starter</v>
      </c>
      <c r="AI10077">
        <v>0.30285168970664528</v>
      </c>
      <c r="AJ10077">
        <v>-0.30285168970664528</v>
      </c>
    </row>
    <row r="10078" spans="1:36" x14ac:dyDescent="0.35">
      <c r="A10078" t="s">
        <v>286</v>
      </c>
      <c r="B10078" t="s">
        <v>29</v>
      </c>
      <c r="C10078" t="s">
        <v>223</v>
      </c>
      <c r="D10078">
        <v>5</v>
      </c>
      <c r="E10078">
        <v>1</v>
      </c>
      <c r="F10078">
        <v>1</v>
      </c>
      <c r="G10078">
        <v>54</v>
      </c>
      <c r="H10078">
        <v>1.2609999999999999</v>
      </c>
      <c r="I10078" t="s">
        <v>895</v>
      </c>
      <c r="J10078">
        <v>0.39564331391303192</v>
      </c>
      <c r="K10078">
        <f t="shared" si="317"/>
        <v>0.86535668608696792</v>
      </c>
      <c r="L10078">
        <f t="shared" si="318"/>
        <v>1</v>
      </c>
      <c r="Z10078" t="str">
        <v>A</v>
      </c>
      <c r="AA10078" t="str">
        <v>wrigk001</v>
      </c>
      <c r="AB10078" t="str">
        <v>perad001</v>
      </c>
      <c r="AC10078">
        <v>5</v>
      </c>
      <c r="AD10078">
        <v>1</v>
      </c>
      <c r="AE10078">
        <v>1</v>
      </c>
      <c r="AF10078">
        <v>54</v>
      </c>
      <c r="AG10078">
        <v>1.2609999999999999</v>
      </c>
      <c r="AH10078" t="str">
        <v>starter</v>
      </c>
      <c r="AI10078">
        <v>0.39564331391303192</v>
      </c>
      <c r="AJ10078">
        <v>0.86535668608696792</v>
      </c>
    </row>
    <row r="10079" spans="1:36" x14ac:dyDescent="0.35">
      <c r="A10079" t="s">
        <v>286</v>
      </c>
      <c r="B10079" t="s">
        <v>29</v>
      </c>
      <c r="C10079" t="s">
        <v>621</v>
      </c>
      <c r="D10079">
        <v>6</v>
      </c>
      <c r="E10079">
        <v>1</v>
      </c>
      <c r="F10079">
        <v>2</v>
      </c>
      <c r="G10079">
        <v>56</v>
      </c>
      <c r="H10079">
        <v>0</v>
      </c>
      <c r="I10079" t="s">
        <v>895</v>
      </c>
      <c r="J10079">
        <v>0.37269961709873412</v>
      </c>
      <c r="K10079">
        <f t="shared" si="317"/>
        <v>-0.37269961709873412</v>
      </c>
      <c r="L10079">
        <f t="shared" si="318"/>
        <v>1</v>
      </c>
      <c r="Z10079" t="str">
        <v>A</v>
      </c>
      <c r="AA10079" t="str">
        <v>wrigk001</v>
      </c>
      <c r="AB10079" t="str">
        <v>smitp002</v>
      </c>
      <c r="AC10079">
        <v>6</v>
      </c>
      <c r="AD10079">
        <v>1</v>
      </c>
      <c r="AE10079">
        <v>2</v>
      </c>
      <c r="AF10079">
        <v>56</v>
      </c>
      <c r="AG10079">
        <v>0</v>
      </c>
      <c r="AH10079" t="str">
        <v>starter</v>
      </c>
      <c r="AI10079">
        <v>0.37269961709873412</v>
      </c>
      <c r="AJ10079">
        <v>-0.37269961709873412</v>
      </c>
    </row>
    <row r="10080" spans="1:36" x14ac:dyDescent="0.35">
      <c r="A10080" t="s">
        <v>286</v>
      </c>
      <c r="B10080" t="s">
        <v>29</v>
      </c>
      <c r="C10080" t="s">
        <v>220</v>
      </c>
      <c r="D10080">
        <v>7</v>
      </c>
      <c r="E10080">
        <v>1</v>
      </c>
      <c r="F10080">
        <v>5</v>
      </c>
      <c r="G10080">
        <v>61</v>
      </c>
      <c r="H10080">
        <v>0</v>
      </c>
      <c r="I10080" t="s">
        <v>895</v>
      </c>
      <c r="J10080">
        <v>0.2732182811916114</v>
      </c>
      <c r="K10080">
        <f t="shared" si="317"/>
        <v>-0.2732182811916114</v>
      </c>
      <c r="L10080">
        <f t="shared" si="318"/>
        <v>1</v>
      </c>
      <c r="Z10080" t="str">
        <v>A</v>
      </c>
      <c r="AA10080" t="str">
        <v>wrigk001</v>
      </c>
      <c r="AB10080" t="str">
        <v>thoma004</v>
      </c>
      <c r="AC10080">
        <v>7</v>
      </c>
      <c r="AD10080">
        <v>1</v>
      </c>
      <c r="AE10080">
        <v>5</v>
      </c>
      <c r="AF10080">
        <v>61</v>
      </c>
      <c r="AG10080">
        <v>0</v>
      </c>
      <c r="AH10080" t="str">
        <v>starter</v>
      </c>
      <c r="AI10080">
        <v>0.2732182811916114</v>
      </c>
      <c r="AJ10080">
        <v>-0.2732182811916114</v>
      </c>
    </row>
    <row r="10081" spans="1:36" x14ac:dyDescent="0.35">
      <c r="A10081" t="s">
        <v>286</v>
      </c>
      <c r="B10081" t="s">
        <v>29</v>
      </c>
      <c r="C10081" t="s">
        <v>653</v>
      </c>
      <c r="D10081">
        <v>8</v>
      </c>
      <c r="E10081">
        <v>1</v>
      </c>
      <c r="F10081">
        <v>7</v>
      </c>
      <c r="G10081">
        <v>68</v>
      </c>
      <c r="H10081">
        <v>0.72</v>
      </c>
      <c r="I10081" t="s">
        <v>895</v>
      </c>
      <c r="J10081">
        <v>0.33233025372362168</v>
      </c>
      <c r="K10081">
        <f t="shared" si="317"/>
        <v>0.38766974627637829</v>
      </c>
      <c r="L10081">
        <f t="shared" si="318"/>
        <v>1</v>
      </c>
      <c r="Z10081" t="str">
        <v>A</v>
      </c>
      <c r="AA10081" t="str">
        <v>wrigk001</v>
      </c>
      <c r="AB10081" t="str">
        <v>hagej001</v>
      </c>
      <c r="AC10081">
        <v>8</v>
      </c>
      <c r="AD10081">
        <v>1</v>
      </c>
      <c r="AE10081">
        <v>7</v>
      </c>
      <c r="AF10081">
        <v>68</v>
      </c>
      <c r="AG10081">
        <v>0.72</v>
      </c>
      <c r="AH10081" t="str">
        <v>starter</v>
      </c>
      <c r="AI10081">
        <v>0.33233025372362168</v>
      </c>
      <c r="AJ10081">
        <v>0.38766974627637829</v>
      </c>
    </row>
    <row r="10082" spans="1:36" x14ac:dyDescent="0.35">
      <c r="A10082" t="s">
        <v>286</v>
      </c>
      <c r="B10082" t="s">
        <v>29</v>
      </c>
      <c r="C10082" t="s">
        <v>230</v>
      </c>
      <c r="D10082">
        <v>9</v>
      </c>
      <c r="E10082">
        <v>1</v>
      </c>
      <c r="F10082">
        <v>4</v>
      </c>
      <c r="G10082">
        <v>72</v>
      </c>
      <c r="H10082">
        <v>0</v>
      </c>
      <c r="I10082" t="s">
        <v>895</v>
      </c>
      <c r="J10082">
        <v>0.24198976782708154</v>
      </c>
      <c r="K10082">
        <f t="shared" si="317"/>
        <v>-0.24198976782708154</v>
      </c>
      <c r="L10082">
        <f t="shared" si="318"/>
        <v>1</v>
      </c>
      <c r="Z10082" t="str">
        <v>A</v>
      </c>
      <c r="AA10082" t="str">
        <v>wrigk001</v>
      </c>
      <c r="AB10082" t="str">
        <v>herrj003</v>
      </c>
      <c r="AC10082">
        <v>9</v>
      </c>
      <c r="AD10082">
        <v>1</v>
      </c>
      <c r="AE10082">
        <v>4</v>
      </c>
      <c r="AF10082">
        <v>72</v>
      </c>
      <c r="AG10082">
        <v>0</v>
      </c>
      <c r="AH10082" t="str">
        <v>starter</v>
      </c>
      <c r="AI10082">
        <v>0.24198976782708154</v>
      </c>
      <c r="AJ10082">
        <v>-0.24198976782708154</v>
      </c>
    </row>
    <row r="10083" spans="1:36" x14ac:dyDescent="0.35">
      <c r="A10083" t="s">
        <v>286</v>
      </c>
      <c r="B10083" t="s">
        <v>29</v>
      </c>
      <c r="C10083" t="s">
        <v>224</v>
      </c>
      <c r="D10083">
        <v>1</v>
      </c>
      <c r="E10083">
        <v>2</v>
      </c>
      <c r="F10083">
        <v>5</v>
      </c>
      <c r="G10083">
        <v>77</v>
      </c>
      <c r="H10083">
        <v>0</v>
      </c>
      <c r="I10083" t="s">
        <v>895</v>
      </c>
      <c r="J10083">
        <v>0.31201740329200606</v>
      </c>
      <c r="K10083">
        <f t="shared" si="317"/>
        <v>-0.31201740329200606</v>
      </c>
      <c r="L10083">
        <f t="shared" si="318"/>
        <v>1</v>
      </c>
      <c r="Z10083" t="str">
        <v>A</v>
      </c>
      <c r="AA10083" t="str">
        <v>wrigk001</v>
      </c>
      <c r="AB10083" t="str">
        <v>varsd001</v>
      </c>
      <c r="AC10083">
        <v>1</v>
      </c>
      <c r="AD10083">
        <v>2</v>
      </c>
      <c r="AE10083">
        <v>5</v>
      </c>
      <c r="AF10083">
        <v>77</v>
      </c>
      <c r="AG10083">
        <v>0</v>
      </c>
      <c r="AH10083" t="str">
        <v>starter</v>
      </c>
      <c r="AI10083">
        <v>0.31201740329200606</v>
      </c>
      <c r="AJ10083">
        <v>-0.31201740329200606</v>
      </c>
    </row>
    <row r="10084" spans="1:36" x14ac:dyDescent="0.35">
      <c r="A10084" t="s">
        <v>286</v>
      </c>
      <c r="B10084" t="s">
        <v>29</v>
      </c>
      <c r="C10084" t="s">
        <v>219</v>
      </c>
      <c r="D10084">
        <v>2</v>
      </c>
      <c r="E10084">
        <v>2</v>
      </c>
      <c r="F10084">
        <v>5</v>
      </c>
      <c r="G10084">
        <v>82</v>
      </c>
      <c r="H10084">
        <v>0.72</v>
      </c>
      <c r="I10084" t="s">
        <v>895</v>
      </c>
      <c r="J10084">
        <v>0.32840703467498578</v>
      </c>
      <c r="K10084">
        <f t="shared" si="317"/>
        <v>0.3915929653250142</v>
      </c>
      <c r="L10084">
        <f t="shared" si="318"/>
        <v>1</v>
      </c>
      <c r="Z10084" t="str">
        <v>A</v>
      </c>
      <c r="AA10084" t="str">
        <v>wrigk001</v>
      </c>
      <c r="AB10084" t="str">
        <v>rojaj001</v>
      </c>
      <c r="AC10084">
        <v>2</v>
      </c>
      <c r="AD10084">
        <v>2</v>
      </c>
      <c r="AE10084">
        <v>5</v>
      </c>
      <c r="AF10084">
        <v>82</v>
      </c>
      <c r="AG10084">
        <v>0.72</v>
      </c>
      <c r="AH10084" t="str">
        <v>starter</v>
      </c>
      <c r="AI10084">
        <v>0.32840703467498578</v>
      </c>
      <c r="AJ10084">
        <v>0.3915929653250142</v>
      </c>
    </row>
    <row r="10085" spans="1:36" x14ac:dyDescent="0.35">
      <c r="A10085" t="s">
        <v>286</v>
      </c>
      <c r="B10085" t="s">
        <v>29</v>
      </c>
      <c r="C10085" t="s">
        <v>221</v>
      </c>
      <c r="D10085">
        <v>3</v>
      </c>
      <c r="E10085">
        <v>2</v>
      </c>
      <c r="F10085">
        <v>6</v>
      </c>
      <c r="G10085">
        <v>88</v>
      </c>
      <c r="H10085">
        <v>0.72</v>
      </c>
      <c r="I10085" t="s">
        <v>895</v>
      </c>
      <c r="J10085">
        <v>0.35654600851764534</v>
      </c>
      <c r="K10085">
        <f t="shared" si="317"/>
        <v>0.36345399148235463</v>
      </c>
      <c r="L10085">
        <f t="shared" si="318"/>
        <v>1</v>
      </c>
      <c r="Z10085" t="str">
        <v>A</v>
      </c>
      <c r="AA10085" t="str">
        <v>wrigk001</v>
      </c>
      <c r="AB10085" t="str">
        <v>martk001</v>
      </c>
      <c r="AC10085">
        <v>3</v>
      </c>
      <c r="AD10085">
        <v>2</v>
      </c>
      <c r="AE10085">
        <v>6</v>
      </c>
      <c r="AF10085">
        <v>88</v>
      </c>
      <c r="AG10085">
        <v>0.72</v>
      </c>
      <c r="AH10085" t="str">
        <v>starter</v>
      </c>
      <c r="AI10085">
        <v>0.35654600851764534</v>
      </c>
      <c r="AJ10085">
        <v>0.36345399148235463</v>
      </c>
    </row>
    <row r="10086" spans="1:36" x14ac:dyDescent="0.35">
      <c r="A10086" t="s">
        <v>286</v>
      </c>
      <c r="B10086" t="s">
        <v>29</v>
      </c>
      <c r="C10086" t="s">
        <v>222</v>
      </c>
      <c r="D10086">
        <v>4</v>
      </c>
      <c r="E10086">
        <v>2</v>
      </c>
      <c r="F10086">
        <v>5</v>
      </c>
      <c r="G10086">
        <v>93</v>
      </c>
      <c r="H10086">
        <v>0</v>
      </c>
      <c r="I10086" t="s">
        <v>895</v>
      </c>
      <c r="J10086">
        <v>0.32105049374730593</v>
      </c>
      <c r="K10086">
        <f t="shared" si="317"/>
        <v>-0.32105049374730593</v>
      </c>
      <c r="L10086">
        <f t="shared" si="318"/>
        <v>1</v>
      </c>
      <c r="Z10086" t="str">
        <v>A</v>
      </c>
      <c r="AA10086" t="str">
        <v>wrigk001</v>
      </c>
      <c r="AB10086" t="str">
        <v>walkc002</v>
      </c>
      <c r="AC10086">
        <v>4</v>
      </c>
      <c r="AD10086">
        <v>2</v>
      </c>
      <c r="AE10086">
        <v>5</v>
      </c>
      <c r="AF10086">
        <v>93</v>
      </c>
      <c r="AG10086">
        <v>0</v>
      </c>
      <c r="AH10086" t="str">
        <v>starter</v>
      </c>
      <c r="AI10086">
        <v>0.32105049374730593</v>
      </c>
      <c r="AJ10086">
        <v>-0.32105049374730593</v>
      </c>
    </row>
    <row r="10087" spans="1:36" x14ac:dyDescent="0.35">
      <c r="A10087" t="s">
        <v>286</v>
      </c>
      <c r="B10087" t="s">
        <v>29</v>
      </c>
      <c r="C10087" t="s">
        <v>223</v>
      </c>
      <c r="D10087">
        <v>5</v>
      </c>
      <c r="E10087">
        <v>2</v>
      </c>
      <c r="F10087">
        <v>2</v>
      </c>
      <c r="G10087">
        <v>95</v>
      </c>
      <c r="H10087">
        <v>0</v>
      </c>
      <c r="I10087" t="s">
        <v>895</v>
      </c>
      <c r="J10087">
        <v>0.39380385822883834</v>
      </c>
      <c r="K10087">
        <f t="shared" si="317"/>
        <v>-0.39380385822883834</v>
      </c>
      <c r="L10087">
        <f t="shared" si="318"/>
        <v>1</v>
      </c>
      <c r="Z10087" t="str">
        <v>A</v>
      </c>
      <c r="AA10087" t="str">
        <v>wrigk001</v>
      </c>
      <c r="AB10087" t="str">
        <v>perad001</v>
      </c>
      <c r="AC10087">
        <v>5</v>
      </c>
      <c r="AD10087">
        <v>2</v>
      </c>
      <c r="AE10087">
        <v>2</v>
      </c>
      <c r="AF10087">
        <v>95</v>
      </c>
      <c r="AG10087">
        <v>0</v>
      </c>
      <c r="AH10087" t="str">
        <v>starter</v>
      </c>
      <c r="AI10087">
        <v>0.39380385822883834</v>
      </c>
      <c r="AJ10087">
        <v>-0.39380385822883834</v>
      </c>
    </row>
    <row r="10088" spans="1:36" x14ac:dyDescent="0.35">
      <c r="A10088" t="s">
        <v>286</v>
      </c>
      <c r="B10088" t="s">
        <v>29</v>
      </c>
      <c r="C10088" t="s">
        <v>621</v>
      </c>
      <c r="D10088">
        <v>6</v>
      </c>
      <c r="E10088">
        <v>2</v>
      </c>
      <c r="F10088">
        <v>3</v>
      </c>
      <c r="G10088">
        <v>98</v>
      </c>
      <c r="H10088">
        <v>0</v>
      </c>
      <c r="I10088" t="s">
        <v>895</v>
      </c>
      <c r="J10088">
        <v>0.30687445054484658</v>
      </c>
      <c r="K10088">
        <f t="shared" si="317"/>
        <v>-0.30687445054484658</v>
      </c>
      <c r="L10088">
        <f t="shared" si="318"/>
        <v>1</v>
      </c>
      <c r="Z10088" t="str">
        <v>A</v>
      </c>
      <c r="AA10088" t="str">
        <v>wrigk001</v>
      </c>
      <c r="AB10088" t="str">
        <v>smitp002</v>
      </c>
      <c r="AC10088">
        <v>6</v>
      </c>
      <c r="AD10088">
        <v>2</v>
      </c>
      <c r="AE10088">
        <v>3</v>
      </c>
      <c r="AF10088">
        <v>98</v>
      </c>
      <c r="AG10088">
        <v>0</v>
      </c>
      <c r="AH10088" t="str">
        <v>starter</v>
      </c>
      <c r="AI10088">
        <v>0.30687445054484658</v>
      </c>
      <c r="AJ10088">
        <v>-0.30687445054484658</v>
      </c>
    </row>
    <row r="10089" spans="1:36" x14ac:dyDescent="0.35">
      <c r="A10089" t="s">
        <v>286</v>
      </c>
      <c r="B10089" t="s">
        <v>29</v>
      </c>
      <c r="C10089" t="s">
        <v>220</v>
      </c>
      <c r="D10089">
        <v>7</v>
      </c>
      <c r="E10089">
        <v>2</v>
      </c>
      <c r="F10089">
        <v>3</v>
      </c>
      <c r="G10089">
        <v>101</v>
      </c>
      <c r="H10089">
        <v>0</v>
      </c>
      <c r="I10089" t="s">
        <v>895</v>
      </c>
      <c r="J10089">
        <v>0.2959173636439823</v>
      </c>
      <c r="K10089">
        <f t="shared" si="317"/>
        <v>-0.2959173636439823</v>
      </c>
      <c r="L10089">
        <f t="shared" si="318"/>
        <v>1</v>
      </c>
      <c r="Z10089" t="str">
        <v>A</v>
      </c>
      <c r="AA10089" t="str">
        <v>wrigk001</v>
      </c>
      <c r="AB10089" t="str">
        <v>thoma004</v>
      </c>
      <c r="AC10089">
        <v>7</v>
      </c>
      <c r="AD10089">
        <v>2</v>
      </c>
      <c r="AE10089">
        <v>3</v>
      </c>
      <c r="AF10089">
        <v>101</v>
      </c>
      <c r="AG10089">
        <v>0</v>
      </c>
      <c r="AH10089" t="str">
        <v>starter</v>
      </c>
      <c r="AI10089">
        <v>0.2959173636439823</v>
      </c>
      <c r="AJ10089">
        <v>-0.2959173636439823</v>
      </c>
    </row>
    <row r="10090" spans="1:36" x14ac:dyDescent="0.35">
      <c r="A10090" t="s">
        <v>286</v>
      </c>
      <c r="B10090" t="s">
        <v>19</v>
      </c>
      <c r="C10090" t="s">
        <v>227</v>
      </c>
      <c r="D10090">
        <v>8</v>
      </c>
      <c r="E10090">
        <v>0</v>
      </c>
      <c r="F10090">
        <v>1</v>
      </c>
      <c r="G10090">
        <v>1</v>
      </c>
      <c r="H10090">
        <v>0</v>
      </c>
      <c r="I10090" t="s">
        <v>894</v>
      </c>
      <c r="J10090">
        <v>0.37074704238766376</v>
      </c>
      <c r="K10090">
        <f t="shared" si="317"/>
        <v>-0.37074704238766376</v>
      </c>
      <c r="L10090">
        <f t="shared" si="318"/>
        <v>1</v>
      </c>
      <c r="Z10090" t="str">
        <v>A</v>
      </c>
      <c r="AA10090" t="str">
        <v>mchuc001</v>
      </c>
      <c r="AB10090" t="str">
        <v>perdg001</v>
      </c>
      <c r="AC10090">
        <v>8</v>
      </c>
      <c r="AD10090">
        <v>0</v>
      </c>
      <c r="AE10090">
        <v>1</v>
      </c>
      <c r="AF10090">
        <v>1</v>
      </c>
      <c r="AG10090">
        <v>0</v>
      </c>
      <c r="AH10090" t="str">
        <v>relief</v>
      </c>
      <c r="AI10090">
        <v>0.37074704238766376</v>
      </c>
      <c r="AJ10090">
        <v>-0.37074704238766376</v>
      </c>
    </row>
    <row r="10091" spans="1:36" x14ac:dyDescent="0.35">
      <c r="A10091" t="s">
        <v>286</v>
      </c>
      <c r="B10091" t="s">
        <v>19</v>
      </c>
      <c r="C10091" t="s">
        <v>230</v>
      </c>
      <c r="D10091">
        <v>9</v>
      </c>
      <c r="E10091">
        <v>0</v>
      </c>
      <c r="F10091">
        <v>4</v>
      </c>
      <c r="G10091">
        <v>5</v>
      </c>
      <c r="H10091">
        <v>0</v>
      </c>
      <c r="I10091" t="s">
        <v>894</v>
      </c>
      <c r="J10091">
        <v>0.23604237132799105</v>
      </c>
      <c r="K10091">
        <f t="shared" si="317"/>
        <v>-0.23604237132799105</v>
      </c>
      <c r="L10091">
        <f t="shared" si="318"/>
        <v>1</v>
      </c>
      <c r="Z10091" t="str">
        <v>A</v>
      </c>
      <c r="AA10091" t="str">
        <v>mchuc001</v>
      </c>
      <c r="AB10091" t="str">
        <v>herrj003</v>
      </c>
      <c r="AC10091">
        <v>9</v>
      </c>
      <c r="AD10091">
        <v>0</v>
      </c>
      <c r="AE10091">
        <v>4</v>
      </c>
      <c r="AF10091">
        <v>5</v>
      </c>
      <c r="AG10091">
        <v>0</v>
      </c>
      <c r="AH10091" t="str">
        <v>relief</v>
      </c>
      <c r="AI10091">
        <v>0.23604237132799105</v>
      </c>
      <c r="AJ10091">
        <v>-0.23604237132799105</v>
      </c>
    </row>
    <row r="10092" spans="1:36" x14ac:dyDescent="0.35">
      <c r="A10092" t="s">
        <v>286</v>
      </c>
      <c r="B10092" t="s">
        <v>19</v>
      </c>
      <c r="C10092" t="s">
        <v>224</v>
      </c>
      <c r="D10092">
        <v>1</v>
      </c>
      <c r="E10092">
        <v>0</v>
      </c>
      <c r="F10092">
        <v>1</v>
      </c>
      <c r="G10092">
        <v>6</v>
      </c>
      <c r="H10092">
        <v>0</v>
      </c>
      <c r="I10092" t="s">
        <v>894</v>
      </c>
      <c r="J10092">
        <v>0.39643371148336759</v>
      </c>
      <c r="K10092">
        <f t="shared" si="317"/>
        <v>-0.39643371148336759</v>
      </c>
      <c r="L10092">
        <f t="shared" si="318"/>
        <v>1</v>
      </c>
      <c r="Z10092" t="str">
        <v>A</v>
      </c>
      <c r="AA10092" t="str">
        <v>mchuc001</v>
      </c>
      <c r="AB10092" t="str">
        <v>varsd001</v>
      </c>
      <c r="AC10092">
        <v>1</v>
      </c>
      <c r="AD10092">
        <v>0</v>
      </c>
      <c r="AE10092">
        <v>1</v>
      </c>
      <c r="AF10092">
        <v>6</v>
      </c>
      <c r="AG10092">
        <v>0</v>
      </c>
      <c r="AH10092" t="str">
        <v>relief</v>
      </c>
      <c r="AI10092">
        <v>0.39643371148336759</v>
      </c>
      <c r="AJ10092">
        <v>-0.39643371148336759</v>
      </c>
    </row>
    <row r="10093" spans="1:36" x14ac:dyDescent="0.35">
      <c r="A10093" t="s">
        <v>286</v>
      </c>
      <c r="B10093" t="s">
        <v>19</v>
      </c>
      <c r="C10093" t="s">
        <v>219</v>
      </c>
      <c r="D10093">
        <v>2</v>
      </c>
      <c r="E10093">
        <v>0</v>
      </c>
      <c r="F10093">
        <v>1</v>
      </c>
      <c r="G10093">
        <v>7</v>
      </c>
      <c r="H10093">
        <v>0</v>
      </c>
      <c r="I10093" t="s">
        <v>894</v>
      </c>
      <c r="J10093">
        <v>0.41282334286634731</v>
      </c>
      <c r="K10093">
        <f t="shared" si="317"/>
        <v>-0.41282334286634731</v>
      </c>
      <c r="L10093">
        <f t="shared" si="318"/>
        <v>1</v>
      </c>
      <c r="Z10093" t="str">
        <v>A</v>
      </c>
      <c r="AA10093" t="str">
        <v>mchuc001</v>
      </c>
      <c r="AB10093" t="str">
        <v>rojaj001</v>
      </c>
      <c r="AC10093">
        <v>2</v>
      </c>
      <c r="AD10093">
        <v>0</v>
      </c>
      <c r="AE10093">
        <v>1</v>
      </c>
      <c r="AF10093">
        <v>7</v>
      </c>
      <c r="AG10093">
        <v>0</v>
      </c>
      <c r="AH10093" t="str">
        <v>relief</v>
      </c>
      <c r="AI10093">
        <v>0.41282334286634731</v>
      </c>
      <c r="AJ10093">
        <v>-0.41282334286634731</v>
      </c>
    </row>
    <row r="10094" spans="1:36" x14ac:dyDescent="0.35">
      <c r="A10094" t="s">
        <v>286</v>
      </c>
      <c r="B10094" t="s">
        <v>19</v>
      </c>
      <c r="C10094" t="s">
        <v>221</v>
      </c>
      <c r="D10094">
        <v>3</v>
      </c>
      <c r="E10094">
        <v>0</v>
      </c>
      <c r="F10094">
        <v>6</v>
      </c>
      <c r="G10094">
        <v>13</v>
      </c>
      <c r="H10094">
        <v>0</v>
      </c>
      <c r="I10094" t="s">
        <v>894</v>
      </c>
      <c r="J10094">
        <v>0.3323998079778942</v>
      </c>
      <c r="K10094">
        <f t="shared" si="317"/>
        <v>-0.3323998079778942</v>
      </c>
      <c r="L10094">
        <f t="shared" si="318"/>
        <v>1</v>
      </c>
      <c r="Z10094" t="str">
        <v>A</v>
      </c>
      <c r="AA10094" t="str">
        <v>mchuc001</v>
      </c>
      <c r="AB10094" t="str">
        <v>martk001</v>
      </c>
      <c r="AC10094">
        <v>3</v>
      </c>
      <c r="AD10094">
        <v>0</v>
      </c>
      <c r="AE10094">
        <v>6</v>
      </c>
      <c r="AF10094">
        <v>13</v>
      </c>
      <c r="AG10094">
        <v>0</v>
      </c>
      <c r="AH10094" t="str">
        <v>relief</v>
      </c>
      <c r="AI10094">
        <v>0.3323998079778942</v>
      </c>
      <c r="AJ10094">
        <v>-0.3323998079778942</v>
      </c>
    </row>
    <row r="10095" spans="1:36" x14ac:dyDescent="0.35">
      <c r="A10095" t="s">
        <v>286</v>
      </c>
      <c r="B10095" t="s">
        <v>19</v>
      </c>
      <c r="C10095" t="s">
        <v>222</v>
      </c>
      <c r="D10095">
        <v>4</v>
      </c>
      <c r="E10095">
        <v>0</v>
      </c>
      <c r="F10095">
        <v>3</v>
      </c>
      <c r="G10095">
        <v>16</v>
      </c>
      <c r="H10095">
        <v>0</v>
      </c>
      <c r="I10095" t="s">
        <v>894</v>
      </c>
      <c r="J10095">
        <v>0.30140457161926504</v>
      </c>
      <c r="K10095">
        <f t="shared" si="317"/>
        <v>-0.30140457161926504</v>
      </c>
      <c r="L10095">
        <f t="shared" si="318"/>
        <v>1</v>
      </c>
      <c r="Z10095" t="str">
        <v>A</v>
      </c>
      <c r="AA10095" t="str">
        <v>mchuc001</v>
      </c>
      <c r="AB10095" t="str">
        <v>walkc002</v>
      </c>
      <c r="AC10095">
        <v>4</v>
      </c>
      <c r="AD10095">
        <v>0</v>
      </c>
      <c r="AE10095">
        <v>3</v>
      </c>
      <c r="AF10095">
        <v>16</v>
      </c>
      <c r="AG10095">
        <v>0</v>
      </c>
      <c r="AH10095" t="str">
        <v>relief</v>
      </c>
      <c r="AI10095">
        <v>0.30140457161926504</v>
      </c>
      <c r="AJ10095">
        <v>-0.30140457161926504</v>
      </c>
    </row>
    <row r="10096" spans="1:36" x14ac:dyDescent="0.35">
      <c r="A10096" t="s">
        <v>286</v>
      </c>
      <c r="B10096" t="s">
        <v>64</v>
      </c>
      <c r="C10096" t="s">
        <v>223</v>
      </c>
      <c r="D10096">
        <v>5</v>
      </c>
      <c r="E10096">
        <v>0</v>
      </c>
      <c r="F10096">
        <v>3</v>
      </c>
      <c r="G10096">
        <v>3</v>
      </c>
      <c r="H10096">
        <v>0</v>
      </c>
      <c r="I10096" t="s">
        <v>894</v>
      </c>
      <c r="J10096">
        <v>0.28563368709453901</v>
      </c>
      <c r="K10096">
        <f t="shared" si="317"/>
        <v>-0.28563368709453901</v>
      </c>
      <c r="L10096">
        <f t="shared" si="318"/>
        <v>1</v>
      </c>
      <c r="Z10096" t="str">
        <v>A</v>
      </c>
      <c r="AA10096" t="str">
        <v>chavj001</v>
      </c>
      <c r="AB10096" t="str">
        <v>perad001</v>
      </c>
      <c r="AC10096">
        <v>5</v>
      </c>
      <c r="AD10096">
        <v>0</v>
      </c>
      <c r="AE10096">
        <v>3</v>
      </c>
      <c r="AF10096">
        <v>3</v>
      </c>
      <c r="AG10096">
        <v>0</v>
      </c>
      <c r="AH10096" t="str">
        <v>relief</v>
      </c>
      <c r="AI10096">
        <v>0.28563368709453901</v>
      </c>
      <c r="AJ10096">
        <v>-0.28563368709453901</v>
      </c>
    </row>
    <row r="10097" spans="1:36" x14ac:dyDescent="0.35">
      <c r="A10097" t="s">
        <v>286</v>
      </c>
      <c r="B10097" t="s">
        <v>64</v>
      </c>
      <c r="C10097" t="s">
        <v>621</v>
      </c>
      <c r="D10097">
        <v>6</v>
      </c>
      <c r="E10097">
        <v>0</v>
      </c>
      <c r="F10097">
        <v>4</v>
      </c>
      <c r="G10097">
        <v>7</v>
      </c>
      <c r="H10097">
        <v>0</v>
      </c>
      <c r="I10097" t="s">
        <v>894</v>
      </c>
      <c r="J10097">
        <v>0.26209862511076126</v>
      </c>
      <c r="K10097">
        <f t="shared" si="317"/>
        <v>-0.26209862511076126</v>
      </c>
      <c r="L10097">
        <f t="shared" si="318"/>
        <v>1</v>
      </c>
      <c r="Z10097" t="str">
        <v>A</v>
      </c>
      <c r="AA10097" t="str">
        <v>chavj001</v>
      </c>
      <c r="AB10097" t="str">
        <v>smitp002</v>
      </c>
      <c r="AC10097">
        <v>6</v>
      </c>
      <c r="AD10097">
        <v>0</v>
      </c>
      <c r="AE10097">
        <v>4</v>
      </c>
      <c r="AF10097">
        <v>7</v>
      </c>
      <c r="AG10097">
        <v>0</v>
      </c>
      <c r="AH10097" t="str">
        <v>relief</v>
      </c>
      <c r="AI10097">
        <v>0.26209862511076126</v>
      </c>
      <c r="AJ10097">
        <v>-0.26209862511076126</v>
      </c>
    </row>
    <row r="10098" spans="1:36" x14ac:dyDescent="0.35">
      <c r="A10098" t="s">
        <v>286</v>
      </c>
      <c r="B10098" t="s">
        <v>64</v>
      </c>
      <c r="C10098" t="s">
        <v>220</v>
      </c>
      <c r="D10098">
        <v>7</v>
      </c>
      <c r="E10098">
        <v>0</v>
      </c>
      <c r="F10098">
        <v>5</v>
      </c>
      <c r="G10098">
        <v>12</v>
      </c>
      <c r="H10098">
        <v>0</v>
      </c>
      <c r="I10098" t="s">
        <v>894</v>
      </c>
      <c r="J10098">
        <v>0.26727088469252092</v>
      </c>
      <c r="K10098">
        <f t="shared" si="317"/>
        <v>-0.26727088469252092</v>
      </c>
      <c r="L10098">
        <f t="shared" si="318"/>
        <v>1</v>
      </c>
      <c r="Z10098" t="str">
        <v>A</v>
      </c>
      <c r="AA10098" t="str">
        <v>chavj001</v>
      </c>
      <c r="AB10098" t="str">
        <v>thoma004</v>
      </c>
      <c r="AC10098">
        <v>7</v>
      </c>
      <c r="AD10098">
        <v>0</v>
      </c>
      <c r="AE10098">
        <v>5</v>
      </c>
      <c r="AF10098">
        <v>12</v>
      </c>
      <c r="AG10098">
        <v>0</v>
      </c>
      <c r="AH10098" t="str">
        <v>relief</v>
      </c>
      <c r="AI10098">
        <v>0.26727088469252092</v>
      </c>
      <c r="AJ10098">
        <v>-0.26727088469252092</v>
      </c>
    </row>
    <row r="10099" spans="1:36" x14ac:dyDescent="0.35">
      <c r="A10099" t="s">
        <v>286</v>
      </c>
      <c r="B10099" t="s">
        <v>663</v>
      </c>
      <c r="C10099" t="s">
        <v>228</v>
      </c>
      <c r="D10099">
        <v>1</v>
      </c>
      <c r="E10099">
        <v>0</v>
      </c>
      <c r="F10099">
        <v>2</v>
      </c>
      <c r="G10099">
        <v>2</v>
      </c>
      <c r="H10099">
        <v>0.88400000000000001</v>
      </c>
      <c r="I10099" t="s">
        <v>895</v>
      </c>
      <c r="J10099">
        <v>0.37081185480584566</v>
      </c>
      <c r="K10099">
        <f t="shared" si="317"/>
        <v>0.51318814519415434</v>
      </c>
      <c r="L10099">
        <f t="shared" si="318"/>
        <v>1</v>
      </c>
      <c r="Z10099" t="str">
        <v>A</v>
      </c>
      <c r="AA10099" t="str">
        <v>minom001</v>
      </c>
      <c r="AB10099" t="str">
        <v>luplj001</v>
      </c>
      <c r="AC10099">
        <v>1</v>
      </c>
      <c r="AD10099">
        <v>0</v>
      </c>
      <c r="AE10099">
        <v>2</v>
      </c>
      <c r="AF10099">
        <v>2</v>
      </c>
      <c r="AG10099">
        <v>0.88400000000000001</v>
      </c>
      <c r="AH10099" t="str">
        <v>starter</v>
      </c>
      <c r="AI10099">
        <v>0.37081185480584566</v>
      </c>
      <c r="AJ10099">
        <v>0.51318814519415434</v>
      </c>
    </row>
    <row r="10100" spans="1:36" x14ac:dyDescent="0.35">
      <c r="A10100" t="s">
        <v>286</v>
      </c>
      <c r="B10100" t="s">
        <v>663</v>
      </c>
      <c r="C10100" t="s">
        <v>219</v>
      </c>
      <c r="D10100">
        <v>2</v>
      </c>
      <c r="E10100">
        <v>0</v>
      </c>
      <c r="F10100">
        <v>5</v>
      </c>
      <c r="G10100">
        <v>7</v>
      </c>
      <c r="H10100">
        <v>0</v>
      </c>
      <c r="I10100" t="s">
        <v>895</v>
      </c>
      <c r="J10100">
        <v>0.29867723718256695</v>
      </c>
      <c r="K10100">
        <f t="shared" si="317"/>
        <v>-0.29867723718256695</v>
      </c>
      <c r="L10100">
        <f t="shared" si="318"/>
        <v>1</v>
      </c>
      <c r="Z10100" t="str">
        <v>A</v>
      </c>
      <c r="AA10100" t="str">
        <v>minom001</v>
      </c>
      <c r="AB10100" t="str">
        <v>rojaj001</v>
      </c>
      <c r="AC10100">
        <v>2</v>
      </c>
      <c r="AD10100">
        <v>0</v>
      </c>
      <c r="AE10100">
        <v>5</v>
      </c>
      <c r="AF10100">
        <v>7</v>
      </c>
      <c r="AG10100">
        <v>0</v>
      </c>
      <c r="AH10100" t="str">
        <v>starter</v>
      </c>
      <c r="AI10100">
        <v>0.29867723718256695</v>
      </c>
      <c r="AJ10100">
        <v>-0.29867723718256695</v>
      </c>
    </row>
    <row r="10101" spans="1:36" x14ac:dyDescent="0.35">
      <c r="A10101" t="s">
        <v>286</v>
      </c>
      <c r="B10101" t="s">
        <v>663</v>
      </c>
      <c r="C10101" t="s">
        <v>221</v>
      </c>
      <c r="D10101">
        <v>3</v>
      </c>
      <c r="E10101">
        <v>0</v>
      </c>
      <c r="F10101">
        <v>6</v>
      </c>
      <c r="G10101">
        <v>13</v>
      </c>
      <c r="H10101">
        <v>0</v>
      </c>
      <c r="I10101" t="s">
        <v>895</v>
      </c>
      <c r="J10101">
        <v>0.32681621102522651</v>
      </c>
      <c r="K10101">
        <f t="shared" si="317"/>
        <v>-0.32681621102522651</v>
      </c>
      <c r="L10101">
        <f t="shared" si="318"/>
        <v>1</v>
      </c>
      <c r="Z10101" t="str">
        <v>A</v>
      </c>
      <c r="AA10101" t="str">
        <v>minom001</v>
      </c>
      <c r="AB10101" t="str">
        <v>martk001</v>
      </c>
      <c r="AC10101">
        <v>3</v>
      </c>
      <c r="AD10101">
        <v>0</v>
      </c>
      <c r="AE10101">
        <v>6</v>
      </c>
      <c r="AF10101">
        <v>13</v>
      </c>
      <c r="AG10101">
        <v>0</v>
      </c>
      <c r="AH10101" t="str">
        <v>starter</v>
      </c>
      <c r="AI10101">
        <v>0.32681621102522651</v>
      </c>
      <c r="AJ10101">
        <v>-0.32681621102522651</v>
      </c>
    </row>
    <row r="10102" spans="1:36" x14ac:dyDescent="0.35">
      <c r="A10102" t="s">
        <v>286</v>
      </c>
      <c r="B10102" t="s">
        <v>663</v>
      </c>
      <c r="C10102" t="s">
        <v>222</v>
      </c>
      <c r="D10102">
        <v>4</v>
      </c>
      <c r="E10102">
        <v>0</v>
      </c>
      <c r="F10102">
        <v>5</v>
      </c>
      <c r="G10102">
        <v>18</v>
      </c>
      <c r="H10102">
        <v>0.72</v>
      </c>
      <c r="I10102" t="s">
        <v>895</v>
      </c>
      <c r="J10102">
        <v>0.2913206962548871</v>
      </c>
      <c r="K10102">
        <f t="shared" si="317"/>
        <v>0.42867930374511287</v>
      </c>
      <c r="L10102">
        <f t="shared" si="318"/>
        <v>1</v>
      </c>
      <c r="Z10102" t="str">
        <v>A</v>
      </c>
      <c r="AA10102" t="str">
        <v>minom001</v>
      </c>
      <c r="AB10102" t="str">
        <v>walkc002</v>
      </c>
      <c r="AC10102">
        <v>4</v>
      </c>
      <c r="AD10102">
        <v>0</v>
      </c>
      <c r="AE10102">
        <v>5</v>
      </c>
      <c r="AF10102">
        <v>18</v>
      </c>
      <c r="AG10102">
        <v>0.72</v>
      </c>
      <c r="AH10102" t="str">
        <v>starter</v>
      </c>
      <c r="AI10102">
        <v>0.2913206962548871</v>
      </c>
      <c r="AJ10102">
        <v>0.42867930374511287</v>
      </c>
    </row>
    <row r="10103" spans="1:36" x14ac:dyDescent="0.35">
      <c r="A10103" t="s">
        <v>286</v>
      </c>
      <c r="B10103" t="s">
        <v>663</v>
      </c>
      <c r="C10103" t="s">
        <v>224</v>
      </c>
      <c r="D10103">
        <v>5</v>
      </c>
      <c r="E10103">
        <v>0</v>
      </c>
      <c r="F10103">
        <v>3</v>
      </c>
      <c r="G10103">
        <v>21</v>
      </c>
      <c r="H10103">
        <v>0</v>
      </c>
      <c r="I10103" t="s">
        <v>895</v>
      </c>
      <c r="J10103">
        <v>0.28005009014187132</v>
      </c>
      <c r="K10103">
        <f t="shared" si="317"/>
        <v>-0.28005009014187132</v>
      </c>
      <c r="L10103">
        <f t="shared" si="318"/>
        <v>1</v>
      </c>
      <c r="Z10103" t="str">
        <v>A</v>
      </c>
      <c r="AA10103" t="str">
        <v>minom001</v>
      </c>
      <c r="AB10103" t="str">
        <v>varsd001</v>
      </c>
      <c r="AC10103">
        <v>5</v>
      </c>
      <c r="AD10103">
        <v>0</v>
      </c>
      <c r="AE10103">
        <v>3</v>
      </c>
      <c r="AF10103">
        <v>21</v>
      </c>
      <c r="AG10103">
        <v>0</v>
      </c>
      <c r="AH10103" t="str">
        <v>starter</v>
      </c>
      <c r="AI10103">
        <v>0.28005009014187132</v>
      </c>
      <c r="AJ10103">
        <v>-0.28005009014187132</v>
      </c>
    </row>
    <row r="10104" spans="1:36" x14ac:dyDescent="0.35">
      <c r="A10104" t="s">
        <v>286</v>
      </c>
      <c r="B10104" t="s">
        <v>663</v>
      </c>
      <c r="C10104" t="s">
        <v>226</v>
      </c>
      <c r="D10104">
        <v>6</v>
      </c>
      <c r="E10104">
        <v>0</v>
      </c>
      <c r="F10104">
        <v>4</v>
      </c>
      <c r="G10104">
        <v>25</v>
      </c>
      <c r="H10104">
        <v>0</v>
      </c>
      <c r="I10104" t="s">
        <v>895</v>
      </c>
      <c r="J10104">
        <v>0.25651502815809357</v>
      </c>
      <c r="K10104">
        <f t="shared" si="317"/>
        <v>-0.25651502815809357</v>
      </c>
      <c r="L10104">
        <f t="shared" si="318"/>
        <v>1</v>
      </c>
      <c r="Z10104" t="str">
        <v>A</v>
      </c>
      <c r="AA10104" t="str">
        <v>minom001</v>
      </c>
      <c r="AB10104" t="str">
        <v>kellc002</v>
      </c>
      <c r="AC10104">
        <v>6</v>
      </c>
      <c r="AD10104">
        <v>0</v>
      </c>
      <c r="AE10104">
        <v>4</v>
      </c>
      <c r="AF10104">
        <v>25</v>
      </c>
      <c r="AG10104">
        <v>0</v>
      </c>
      <c r="AH10104" t="str">
        <v>starter</v>
      </c>
      <c r="AI10104">
        <v>0.25651502815809357</v>
      </c>
      <c r="AJ10104">
        <v>-0.25651502815809357</v>
      </c>
    </row>
    <row r="10105" spans="1:36" x14ac:dyDescent="0.35">
      <c r="A10105" t="s">
        <v>286</v>
      </c>
      <c r="B10105" t="s">
        <v>663</v>
      </c>
      <c r="C10105" t="s">
        <v>225</v>
      </c>
      <c r="D10105">
        <v>7</v>
      </c>
      <c r="E10105">
        <v>0</v>
      </c>
      <c r="F10105">
        <v>3</v>
      </c>
      <c r="G10105">
        <v>28</v>
      </c>
      <c r="H10105">
        <v>0.88400000000000001</v>
      </c>
      <c r="I10105" t="s">
        <v>895</v>
      </c>
      <c r="J10105">
        <v>0.26618756615156347</v>
      </c>
      <c r="K10105">
        <f t="shared" si="317"/>
        <v>0.61781243384843654</v>
      </c>
      <c r="L10105">
        <f t="shared" si="318"/>
        <v>1</v>
      </c>
      <c r="Z10105" t="str">
        <v>A</v>
      </c>
      <c r="AA10105" t="str">
        <v>minom001</v>
      </c>
      <c r="AB10105" t="str">
        <v>mccaj003</v>
      </c>
      <c r="AC10105">
        <v>7</v>
      </c>
      <c r="AD10105">
        <v>0</v>
      </c>
      <c r="AE10105">
        <v>3</v>
      </c>
      <c r="AF10105">
        <v>28</v>
      </c>
      <c r="AG10105">
        <v>0.88400000000000001</v>
      </c>
      <c r="AH10105" t="str">
        <v>starter</v>
      </c>
      <c r="AI10105">
        <v>0.26618756615156347</v>
      </c>
      <c r="AJ10105">
        <v>0.61781243384843654</v>
      </c>
    </row>
    <row r="10106" spans="1:36" x14ac:dyDescent="0.35">
      <c r="A10106" t="s">
        <v>286</v>
      </c>
      <c r="B10106" t="s">
        <v>663</v>
      </c>
      <c r="C10106" t="s">
        <v>220</v>
      </c>
      <c r="D10106">
        <v>8</v>
      </c>
      <c r="E10106">
        <v>0</v>
      </c>
      <c r="F10106">
        <v>3</v>
      </c>
      <c r="G10106">
        <v>31</v>
      </c>
      <c r="H10106">
        <v>0</v>
      </c>
      <c r="I10106" t="s">
        <v>895</v>
      </c>
      <c r="J10106">
        <v>0.26110121511559364</v>
      </c>
      <c r="K10106">
        <f t="shared" si="317"/>
        <v>-0.26110121511559364</v>
      </c>
      <c r="L10106">
        <f t="shared" si="318"/>
        <v>1</v>
      </c>
      <c r="Z10106" t="str">
        <v>A</v>
      </c>
      <c r="AA10106" t="str">
        <v>minom001</v>
      </c>
      <c r="AB10106" t="str">
        <v>thoma004</v>
      </c>
      <c r="AC10106">
        <v>8</v>
      </c>
      <c r="AD10106">
        <v>0</v>
      </c>
      <c r="AE10106">
        <v>3</v>
      </c>
      <c r="AF10106">
        <v>31</v>
      </c>
      <c r="AG10106">
        <v>0</v>
      </c>
      <c r="AH10106" t="str">
        <v>starter</v>
      </c>
      <c r="AI10106">
        <v>0.26110121511559364</v>
      </c>
      <c r="AJ10106">
        <v>-0.26110121511559364</v>
      </c>
    </row>
    <row r="10107" spans="1:36" x14ac:dyDescent="0.35">
      <c r="A10107" t="s">
        <v>286</v>
      </c>
      <c r="B10107" t="s">
        <v>663</v>
      </c>
      <c r="C10107" t="s">
        <v>227</v>
      </c>
      <c r="D10107">
        <v>9</v>
      </c>
      <c r="E10107">
        <v>0</v>
      </c>
      <c r="F10107">
        <v>4</v>
      </c>
      <c r="G10107">
        <v>35</v>
      </c>
      <c r="H10107">
        <v>0</v>
      </c>
      <c r="I10107" t="s">
        <v>895</v>
      </c>
      <c r="J10107">
        <v>0.23045877437532336</v>
      </c>
      <c r="K10107">
        <f t="shared" si="317"/>
        <v>-0.23045877437532336</v>
      </c>
      <c r="L10107">
        <f t="shared" si="318"/>
        <v>1</v>
      </c>
      <c r="Z10107" t="str">
        <v>A</v>
      </c>
      <c r="AA10107" t="str">
        <v>minom001</v>
      </c>
      <c r="AB10107" t="str">
        <v>perdg001</v>
      </c>
      <c r="AC10107">
        <v>9</v>
      </c>
      <c r="AD10107">
        <v>0</v>
      </c>
      <c r="AE10107">
        <v>4</v>
      </c>
      <c r="AF10107">
        <v>35</v>
      </c>
      <c r="AG10107">
        <v>0</v>
      </c>
      <c r="AH10107" t="str">
        <v>starter</v>
      </c>
      <c r="AI10107">
        <v>0.23045877437532336</v>
      </c>
      <c r="AJ10107">
        <v>-0.23045877437532336</v>
      </c>
    </row>
    <row r="10108" spans="1:36" x14ac:dyDescent="0.35">
      <c r="A10108" t="s">
        <v>286</v>
      </c>
      <c r="B10108" t="s">
        <v>663</v>
      </c>
      <c r="C10108" t="s">
        <v>228</v>
      </c>
      <c r="D10108">
        <v>1</v>
      </c>
      <c r="E10108">
        <v>1</v>
      </c>
      <c r="F10108">
        <v>4</v>
      </c>
      <c r="G10108">
        <v>39</v>
      </c>
      <c r="H10108">
        <v>0</v>
      </c>
      <c r="I10108" t="s">
        <v>895</v>
      </c>
      <c r="J10108">
        <v>0.27768925276872147</v>
      </c>
      <c r="K10108">
        <f t="shared" si="317"/>
        <v>-0.27768925276872147</v>
      </c>
      <c r="L10108">
        <f t="shared" si="318"/>
        <v>1</v>
      </c>
      <c r="Z10108" t="str">
        <v>A</v>
      </c>
      <c r="AA10108" t="str">
        <v>minom001</v>
      </c>
      <c r="AB10108" t="str">
        <v>luplj001</v>
      </c>
      <c r="AC10108">
        <v>1</v>
      </c>
      <c r="AD10108">
        <v>1</v>
      </c>
      <c r="AE10108">
        <v>4</v>
      </c>
      <c r="AF10108">
        <v>39</v>
      </c>
      <c r="AG10108">
        <v>0</v>
      </c>
      <c r="AH10108" t="str">
        <v>starter</v>
      </c>
      <c r="AI10108">
        <v>0.27768925276872147</v>
      </c>
      <c r="AJ10108">
        <v>-0.27768925276872147</v>
      </c>
    </row>
    <row r="10109" spans="1:36" x14ac:dyDescent="0.35">
      <c r="A10109" t="s">
        <v>286</v>
      </c>
      <c r="B10109" t="s">
        <v>663</v>
      </c>
      <c r="C10109" t="s">
        <v>219</v>
      </c>
      <c r="D10109">
        <v>2</v>
      </c>
      <c r="E10109">
        <v>1</v>
      </c>
      <c r="F10109">
        <v>3</v>
      </c>
      <c r="G10109">
        <v>42</v>
      </c>
      <c r="H10109">
        <v>0</v>
      </c>
      <c r="I10109" t="s">
        <v>895</v>
      </c>
      <c r="J10109">
        <v>0.31470850904603537</v>
      </c>
      <c r="K10109">
        <f t="shared" si="317"/>
        <v>-0.31470850904603537</v>
      </c>
      <c r="L10109">
        <f t="shared" si="318"/>
        <v>1</v>
      </c>
      <c r="Z10109" t="str">
        <v>A</v>
      </c>
      <c r="AA10109" t="str">
        <v>minom001</v>
      </c>
      <c r="AB10109" t="str">
        <v>rojaj001</v>
      </c>
      <c r="AC10109">
        <v>2</v>
      </c>
      <c r="AD10109">
        <v>1</v>
      </c>
      <c r="AE10109">
        <v>3</v>
      </c>
      <c r="AF10109">
        <v>42</v>
      </c>
      <c r="AG10109">
        <v>0</v>
      </c>
      <c r="AH10109" t="str">
        <v>starter</v>
      </c>
      <c r="AI10109">
        <v>0.31470850904603537</v>
      </c>
      <c r="AJ10109">
        <v>-0.31470850904603537</v>
      </c>
    </row>
    <row r="10110" spans="1:36" x14ac:dyDescent="0.35">
      <c r="A10110" t="s">
        <v>286</v>
      </c>
      <c r="B10110" t="s">
        <v>663</v>
      </c>
      <c r="C10110" t="s">
        <v>221</v>
      </c>
      <c r="D10110">
        <v>3</v>
      </c>
      <c r="E10110">
        <v>1</v>
      </c>
      <c r="F10110">
        <v>1</v>
      </c>
      <c r="G10110">
        <v>43</v>
      </c>
      <c r="H10110">
        <v>1.2609999999999999</v>
      </c>
      <c r="I10110" t="s">
        <v>895</v>
      </c>
      <c r="J10110">
        <v>0.41762514989323746</v>
      </c>
      <c r="K10110">
        <f t="shared" si="317"/>
        <v>0.84337485010676239</v>
      </c>
      <c r="L10110">
        <f t="shared" si="318"/>
        <v>1</v>
      </c>
      <c r="Z10110" t="str">
        <v>A</v>
      </c>
      <c r="AA10110" t="str">
        <v>minom001</v>
      </c>
      <c r="AB10110" t="str">
        <v>martk001</v>
      </c>
      <c r="AC10110">
        <v>3</v>
      </c>
      <c r="AD10110">
        <v>1</v>
      </c>
      <c r="AE10110">
        <v>1</v>
      </c>
      <c r="AF10110">
        <v>43</v>
      </c>
      <c r="AG10110">
        <v>1.2609999999999999</v>
      </c>
      <c r="AH10110" t="str">
        <v>starter</v>
      </c>
      <c r="AI10110">
        <v>0.41762514989323746</v>
      </c>
      <c r="AJ10110">
        <v>0.84337485010676239</v>
      </c>
    </row>
    <row r="10111" spans="1:36" x14ac:dyDescent="0.35">
      <c r="A10111" t="s">
        <v>286</v>
      </c>
      <c r="B10111" t="s">
        <v>663</v>
      </c>
      <c r="C10111" t="s">
        <v>222</v>
      </c>
      <c r="D10111">
        <v>4</v>
      </c>
      <c r="E10111">
        <v>1</v>
      </c>
      <c r="F10111">
        <v>3</v>
      </c>
      <c r="G10111">
        <v>46</v>
      </c>
      <c r="H10111">
        <v>2.0720000000000001</v>
      </c>
      <c r="I10111" t="s">
        <v>895</v>
      </c>
      <c r="J10111">
        <v>0.30735196811835552</v>
      </c>
      <c r="K10111">
        <f t="shared" si="317"/>
        <v>1.7646480318816447</v>
      </c>
      <c r="L10111">
        <f t="shared" si="318"/>
        <v>1</v>
      </c>
      <c r="Z10111" t="str">
        <v>A</v>
      </c>
      <c r="AA10111" t="str">
        <v>minom001</v>
      </c>
      <c r="AB10111" t="str">
        <v>walkc002</v>
      </c>
      <c r="AC10111">
        <v>4</v>
      </c>
      <c r="AD10111">
        <v>1</v>
      </c>
      <c r="AE10111">
        <v>3</v>
      </c>
      <c r="AF10111">
        <v>46</v>
      </c>
      <c r="AG10111">
        <v>2.0720000000000001</v>
      </c>
      <c r="AH10111" t="str">
        <v>starter</v>
      </c>
      <c r="AI10111">
        <v>0.30735196811835552</v>
      </c>
      <c r="AJ10111">
        <v>1.7646480318816447</v>
      </c>
    </row>
    <row r="10112" spans="1:36" x14ac:dyDescent="0.35">
      <c r="A10112" t="s">
        <v>286</v>
      </c>
      <c r="B10112" t="s">
        <v>663</v>
      </c>
      <c r="C10112" t="s">
        <v>224</v>
      </c>
      <c r="D10112">
        <v>5</v>
      </c>
      <c r="E10112">
        <v>1</v>
      </c>
      <c r="F10112">
        <v>2</v>
      </c>
      <c r="G10112">
        <v>48</v>
      </c>
      <c r="H10112">
        <v>0</v>
      </c>
      <c r="I10112" t="s">
        <v>895</v>
      </c>
      <c r="J10112">
        <v>0.37560505418817769</v>
      </c>
      <c r="K10112">
        <f t="shared" si="317"/>
        <v>-0.37560505418817769</v>
      </c>
      <c r="L10112">
        <f t="shared" si="318"/>
        <v>1</v>
      </c>
      <c r="Z10112" t="str">
        <v>A</v>
      </c>
      <c r="AA10112" t="str">
        <v>minom001</v>
      </c>
      <c r="AB10112" t="str">
        <v>varsd001</v>
      </c>
      <c r="AC10112">
        <v>5</v>
      </c>
      <c r="AD10112">
        <v>1</v>
      </c>
      <c r="AE10112">
        <v>2</v>
      </c>
      <c r="AF10112">
        <v>48</v>
      </c>
      <c r="AG10112">
        <v>0</v>
      </c>
      <c r="AH10112" t="str">
        <v>starter</v>
      </c>
      <c r="AI10112">
        <v>0.37560505418817769</v>
      </c>
      <c r="AJ10112">
        <v>-0.37560505418817769</v>
      </c>
    </row>
    <row r="10113" spans="1:36" x14ac:dyDescent="0.35">
      <c r="A10113" t="s">
        <v>286</v>
      </c>
      <c r="B10113" t="s">
        <v>663</v>
      </c>
      <c r="C10113" t="s">
        <v>226</v>
      </c>
      <c r="D10113">
        <v>6</v>
      </c>
      <c r="E10113">
        <v>1</v>
      </c>
      <c r="F10113">
        <v>5</v>
      </c>
      <c r="G10113">
        <v>53</v>
      </c>
      <c r="H10113">
        <v>0.88400000000000001</v>
      </c>
      <c r="I10113" t="s">
        <v>895</v>
      </c>
      <c r="J10113">
        <v>0.28417536809247568</v>
      </c>
      <c r="K10113">
        <f t="shared" si="317"/>
        <v>0.59982463190752433</v>
      </c>
      <c r="L10113">
        <f t="shared" si="318"/>
        <v>1</v>
      </c>
      <c r="Z10113" t="str">
        <v>A</v>
      </c>
      <c r="AA10113" t="str">
        <v>minom001</v>
      </c>
      <c r="AB10113" t="str">
        <v>kellc002</v>
      </c>
      <c r="AC10113">
        <v>6</v>
      </c>
      <c r="AD10113">
        <v>1</v>
      </c>
      <c r="AE10113">
        <v>5</v>
      </c>
      <c r="AF10113">
        <v>53</v>
      </c>
      <c r="AG10113">
        <v>0.88400000000000001</v>
      </c>
      <c r="AH10113" t="str">
        <v>starter</v>
      </c>
      <c r="AI10113">
        <v>0.28417536809247568</v>
      </c>
      <c r="AJ10113">
        <v>0.59982463190752433</v>
      </c>
    </row>
    <row r="10114" spans="1:36" x14ac:dyDescent="0.35">
      <c r="A10114" t="s">
        <v>286</v>
      </c>
      <c r="B10114" t="s">
        <v>663</v>
      </c>
      <c r="C10114" t="s">
        <v>225</v>
      </c>
      <c r="D10114">
        <v>7</v>
      </c>
      <c r="E10114">
        <v>1</v>
      </c>
      <c r="F10114">
        <v>5</v>
      </c>
      <c r="G10114">
        <v>58</v>
      </c>
      <c r="H10114">
        <v>0</v>
      </c>
      <c r="I10114" t="s">
        <v>895</v>
      </c>
      <c r="J10114">
        <v>0.2732182811916114</v>
      </c>
      <c r="K10114">
        <f t="shared" si="317"/>
        <v>-0.2732182811916114</v>
      </c>
      <c r="L10114">
        <f t="shared" si="318"/>
        <v>1</v>
      </c>
      <c r="Z10114" t="str">
        <v>A</v>
      </c>
      <c r="AA10114" t="str">
        <v>minom001</v>
      </c>
      <c r="AB10114" t="str">
        <v>mccaj003</v>
      </c>
      <c r="AC10114">
        <v>7</v>
      </c>
      <c r="AD10114">
        <v>1</v>
      </c>
      <c r="AE10114">
        <v>5</v>
      </c>
      <c r="AF10114">
        <v>58</v>
      </c>
      <c r="AG10114">
        <v>0</v>
      </c>
      <c r="AH10114" t="str">
        <v>starter</v>
      </c>
      <c r="AI10114">
        <v>0.2732182811916114</v>
      </c>
      <c r="AJ10114">
        <v>-0.2732182811916114</v>
      </c>
    </row>
    <row r="10115" spans="1:36" x14ac:dyDescent="0.35">
      <c r="A10115" t="s">
        <v>286</v>
      </c>
      <c r="B10115" t="s">
        <v>663</v>
      </c>
      <c r="C10115" t="s">
        <v>220</v>
      </c>
      <c r="D10115">
        <v>8</v>
      </c>
      <c r="E10115">
        <v>1</v>
      </c>
      <c r="F10115">
        <v>5</v>
      </c>
      <c r="G10115">
        <v>63</v>
      </c>
      <c r="H10115">
        <v>0.88400000000000001</v>
      </c>
      <c r="I10115" t="s">
        <v>895</v>
      </c>
      <c r="J10115">
        <v>0.26813193015564157</v>
      </c>
      <c r="K10115">
        <f t="shared" ref="K10115:K10178" si="319">H10115-J10115</f>
        <v>0.61586806984435838</v>
      </c>
      <c r="L10115">
        <f t="shared" ref="L10115:L10178" si="320">IF(OR(ISTEXT(H10115),F10115=0),0,1)</f>
        <v>1</v>
      </c>
      <c r="Z10115" t="str">
        <v>A</v>
      </c>
      <c r="AA10115" t="str">
        <v>minom001</v>
      </c>
      <c r="AB10115" t="str">
        <v>thoma004</v>
      </c>
      <c r="AC10115">
        <v>8</v>
      </c>
      <c r="AD10115">
        <v>1</v>
      </c>
      <c r="AE10115">
        <v>5</v>
      </c>
      <c r="AF10115">
        <v>63</v>
      </c>
      <c r="AG10115">
        <v>0.88400000000000001</v>
      </c>
      <c r="AH10115" t="str">
        <v>starter</v>
      </c>
      <c r="AI10115">
        <v>0.26813193015564157</v>
      </c>
      <c r="AJ10115">
        <v>0.61586806984435838</v>
      </c>
    </row>
    <row r="10116" spans="1:36" x14ac:dyDescent="0.35">
      <c r="A10116" t="s">
        <v>286</v>
      </c>
      <c r="B10116" t="s">
        <v>663</v>
      </c>
      <c r="C10116" t="s">
        <v>227</v>
      </c>
      <c r="D10116">
        <v>9</v>
      </c>
      <c r="E10116">
        <v>1</v>
      </c>
      <c r="F10116">
        <v>1</v>
      </c>
      <c r="G10116">
        <v>64</v>
      </c>
      <c r="H10116">
        <v>0.88400000000000001</v>
      </c>
      <c r="I10116" t="s">
        <v>895</v>
      </c>
      <c r="J10116">
        <v>0.36668162304081814</v>
      </c>
      <c r="K10116">
        <f t="shared" si="319"/>
        <v>0.51731837695918181</v>
      </c>
      <c r="L10116">
        <f t="shared" si="320"/>
        <v>1</v>
      </c>
      <c r="Z10116" t="str">
        <v>A</v>
      </c>
      <c r="AA10116" t="str">
        <v>minom001</v>
      </c>
      <c r="AB10116" t="str">
        <v>perdg001</v>
      </c>
      <c r="AC10116">
        <v>9</v>
      </c>
      <c r="AD10116">
        <v>1</v>
      </c>
      <c r="AE10116">
        <v>1</v>
      </c>
      <c r="AF10116">
        <v>64</v>
      </c>
      <c r="AG10116">
        <v>0.88400000000000001</v>
      </c>
      <c r="AH10116" t="str">
        <v>starter</v>
      </c>
      <c r="AI10116">
        <v>0.36668162304081814</v>
      </c>
      <c r="AJ10116">
        <v>0.51731837695918181</v>
      </c>
    </row>
    <row r="10117" spans="1:36" x14ac:dyDescent="0.35">
      <c r="A10117" t="s">
        <v>286</v>
      </c>
      <c r="B10117" t="s">
        <v>663</v>
      </c>
      <c r="C10117" t="s">
        <v>228</v>
      </c>
      <c r="D10117">
        <v>1</v>
      </c>
      <c r="E10117">
        <v>2</v>
      </c>
      <c r="F10117">
        <v>5</v>
      </c>
      <c r="G10117">
        <v>69</v>
      </c>
      <c r="H10117">
        <v>0</v>
      </c>
      <c r="I10117" t="s">
        <v>895</v>
      </c>
      <c r="J10117">
        <v>0.31201740329200606</v>
      </c>
      <c r="K10117">
        <f t="shared" si="319"/>
        <v>-0.31201740329200606</v>
      </c>
      <c r="L10117">
        <f t="shared" si="320"/>
        <v>1</v>
      </c>
      <c r="Z10117" t="str">
        <v>A</v>
      </c>
      <c r="AA10117" t="str">
        <v>minom001</v>
      </c>
      <c r="AB10117" t="str">
        <v>luplj001</v>
      </c>
      <c r="AC10117">
        <v>1</v>
      </c>
      <c r="AD10117">
        <v>2</v>
      </c>
      <c r="AE10117">
        <v>5</v>
      </c>
      <c r="AF10117">
        <v>69</v>
      </c>
      <c r="AG10117">
        <v>0</v>
      </c>
      <c r="AH10117" t="str">
        <v>starter</v>
      </c>
      <c r="AI10117">
        <v>0.31201740329200606</v>
      </c>
      <c r="AJ10117">
        <v>-0.31201740329200606</v>
      </c>
    </row>
    <row r="10118" spans="1:36" x14ac:dyDescent="0.35">
      <c r="A10118" t="s">
        <v>286</v>
      </c>
      <c r="B10118" t="s">
        <v>663</v>
      </c>
      <c r="C10118" t="s">
        <v>219</v>
      </c>
      <c r="D10118">
        <v>2</v>
      </c>
      <c r="E10118">
        <v>2</v>
      </c>
      <c r="F10118">
        <v>1</v>
      </c>
      <c r="G10118">
        <v>70</v>
      </c>
      <c r="H10118">
        <v>0</v>
      </c>
      <c r="I10118" t="s">
        <v>895</v>
      </c>
      <c r="J10118">
        <v>0.43696954340609845</v>
      </c>
      <c r="K10118">
        <f t="shared" si="319"/>
        <v>-0.43696954340609845</v>
      </c>
      <c r="L10118">
        <f t="shared" si="320"/>
        <v>1</v>
      </c>
      <c r="Z10118" t="str">
        <v>A</v>
      </c>
      <c r="AA10118" t="str">
        <v>minom001</v>
      </c>
      <c r="AB10118" t="str">
        <v>rojaj001</v>
      </c>
      <c r="AC10118">
        <v>2</v>
      </c>
      <c r="AD10118">
        <v>2</v>
      </c>
      <c r="AE10118">
        <v>1</v>
      </c>
      <c r="AF10118">
        <v>70</v>
      </c>
      <c r="AG10118">
        <v>0</v>
      </c>
      <c r="AH10118" t="str">
        <v>starter</v>
      </c>
      <c r="AI10118">
        <v>0.43696954340609845</v>
      </c>
      <c r="AJ10118">
        <v>-0.43696954340609845</v>
      </c>
    </row>
    <row r="10119" spans="1:36" x14ac:dyDescent="0.35">
      <c r="A10119" t="s">
        <v>286</v>
      </c>
      <c r="B10119" t="s">
        <v>663</v>
      </c>
      <c r="C10119" t="s">
        <v>221</v>
      </c>
      <c r="D10119">
        <v>3</v>
      </c>
      <c r="E10119">
        <v>2</v>
      </c>
      <c r="F10119">
        <v>1</v>
      </c>
      <c r="G10119">
        <v>71</v>
      </c>
      <c r="H10119">
        <v>0</v>
      </c>
      <c r="I10119" t="s">
        <v>895</v>
      </c>
      <c r="J10119">
        <v>0.43582395393389811</v>
      </c>
      <c r="K10119">
        <f t="shared" si="319"/>
        <v>-0.43582395393389811</v>
      </c>
      <c r="L10119">
        <f t="shared" si="320"/>
        <v>1</v>
      </c>
      <c r="Z10119" t="str">
        <v>A</v>
      </c>
      <c r="AA10119" t="str">
        <v>minom001</v>
      </c>
      <c r="AB10119" t="str">
        <v>martk001</v>
      </c>
      <c r="AC10119">
        <v>3</v>
      </c>
      <c r="AD10119">
        <v>2</v>
      </c>
      <c r="AE10119">
        <v>1</v>
      </c>
      <c r="AF10119">
        <v>71</v>
      </c>
      <c r="AG10119">
        <v>0</v>
      </c>
      <c r="AH10119" t="str">
        <v>starter</v>
      </c>
      <c r="AI10119">
        <v>0.43582395393389811</v>
      </c>
      <c r="AJ10119">
        <v>-0.43582395393389811</v>
      </c>
    </row>
    <row r="10120" spans="1:36" x14ac:dyDescent="0.35">
      <c r="A10120" t="s">
        <v>286</v>
      </c>
      <c r="B10120" t="s">
        <v>663</v>
      </c>
      <c r="C10120" t="s">
        <v>222</v>
      </c>
      <c r="D10120">
        <v>4</v>
      </c>
      <c r="E10120">
        <v>2</v>
      </c>
      <c r="F10120">
        <v>6</v>
      </c>
      <c r="G10120">
        <v>77</v>
      </c>
      <c r="H10120">
        <v>0.72</v>
      </c>
      <c r="I10120" t="s">
        <v>895</v>
      </c>
      <c r="J10120">
        <v>0.35033505706216583</v>
      </c>
      <c r="K10120">
        <f t="shared" si="319"/>
        <v>0.36966494293783414</v>
      </c>
      <c r="L10120">
        <f t="shared" si="320"/>
        <v>1</v>
      </c>
      <c r="Z10120" t="str">
        <v>A</v>
      </c>
      <c r="AA10120" t="str">
        <v>minom001</v>
      </c>
      <c r="AB10120" t="str">
        <v>walkc002</v>
      </c>
      <c r="AC10120">
        <v>4</v>
      </c>
      <c r="AD10120">
        <v>2</v>
      </c>
      <c r="AE10120">
        <v>6</v>
      </c>
      <c r="AF10120">
        <v>77</v>
      </c>
      <c r="AG10120">
        <v>0.72</v>
      </c>
      <c r="AH10120" t="str">
        <v>starter</v>
      </c>
      <c r="AI10120">
        <v>0.35033505706216583</v>
      </c>
      <c r="AJ10120">
        <v>0.36966494293783414</v>
      </c>
    </row>
    <row r="10121" spans="1:36" x14ac:dyDescent="0.35">
      <c r="A10121" t="s">
        <v>286</v>
      </c>
      <c r="B10121" t="s">
        <v>663</v>
      </c>
      <c r="C10121" t="s">
        <v>224</v>
      </c>
      <c r="D10121">
        <v>5</v>
      </c>
      <c r="E10121">
        <v>2</v>
      </c>
      <c r="F10121">
        <v>2</v>
      </c>
      <c r="G10121">
        <v>79</v>
      </c>
      <c r="H10121">
        <v>0.88400000000000001</v>
      </c>
      <c r="I10121" t="s">
        <v>895</v>
      </c>
      <c r="J10121">
        <v>0.39380385822883834</v>
      </c>
      <c r="K10121">
        <f t="shared" si="319"/>
        <v>0.49019614177116166</v>
      </c>
      <c r="L10121">
        <f t="shared" si="320"/>
        <v>1</v>
      </c>
      <c r="Z10121" t="str">
        <v>A</v>
      </c>
      <c r="AA10121" t="str">
        <v>minom001</v>
      </c>
      <c r="AB10121" t="str">
        <v>varsd001</v>
      </c>
      <c r="AC10121">
        <v>5</v>
      </c>
      <c r="AD10121">
        <v>2</v>
      </c>
      <c r="AE10121">
        <v>2</v>
      </c>
      <c r="AF10121">
        <v>79</v>
      </c>
      <c r="AG10121">
        <v>0.88400000000000001</v>
      </c>
      <c r="AH10121" t="str">
        <v>starter</v>
      </c>
      <c r="AI10121">
        <v>0.39380385822883834</v>
      </c>
      <c r="AJ10121">
        <v>0.49019614177116166</v>
      </c>
    </row>
    <row r="10122" spans="1:36" x14ac:dyDescent="0.35">
      <c r="A10122" t="s">
        <v>286</v>
      </c>
      <c r="B10122" t="s">
        <v>663</v>
      </c>
      <c r="C10122" t="s">
        <v>226</v>
      </c>
      <c r="D10122">
        <v>6</v>
      </c>
      <c r="E10122">
        <v>2</v>
      </c>
      <c r="F10122">
        <v>3</v>
      </c>
      <c r="G10122">
        <v>82</v>
      </c>
      <c r="H10122">
        <v>0</v>
      </c>
      <c r="I10122" t="s">
        <v>895</v>
      </c>
      <c r="J10122">
        <v>0.30687445054484658</v>
      </c>
      <c r="K10122">
        <f t="shared" si="319"/>
        <v>-0.30687445054484658</v>
      </c>
      <c r="L10122">
        <f t="shared" si="320"/>
        <v>1</v>
      </c>
      <c r="Z10122" t="str">
        <v>A</v>
      </c>
      <c r="AA10122" t="str">
        <v>minom001</v>
      </c>
      <c r="AB10122" t="str">
        <v>kellc002</v>
      </c>
      <c r="AC10122">
        <v>6</v>
      </c>
      <c r="AD10122">
        <v>2</v>
      </c>
      <c r="AE10122">
        <v>3</v>
      </c>
      <c r="AF10122">
        <v>82</v>
      </c>
      <c r="AG10122">
        <v>0</v>
      </c>
      <c r="AH10122" t="str">
        <v>starter</v>
      </c>
      <c r="AI10122">
        <v>0.30687445054484658</v>
      </c>
      <c r="AJ10122">
        <v>-0.30687445054484658</v>
      </c>
    </row>
    <row r="10123" spans="1:36" x14ac:dyDescent="0.35">
      <c r="A10123" t="s">
        <v>286</v>
      </c>
      <c r="B10123" t="s">
        <v>663</v>
      </c>
      <c r="C10123" t="s">
        <v>225</v>
      </c>
      <c r="D10123">
        <v>7</v>
      </c>
      <c r="E10123">
        <v>2</v>
      </c>
      <c r="F10123">
        <v>1</v>
      </c>
      <c r="G10123">
        <v>83</v>
      </c>
      <c r="H10123">
        <v>0</v>
      </c>
      <c r="I10123" t="s">
        <v>895</v>
      </c>
      <c r="J10123">
        <v>0.39997959396338473</v>
      </c>
      <c r="K10123">
        <f t="shared" si="319"/>
        <v>-0.39997959396338473</v>
      </c>
      <c r="L10123">
        <f t="shared" si="320"/>
        <v>1</v>
      </c>
      <c r="Z10123" t="str">
        <v>A</v>
      </c>
      <c r="AA10123" t="str">
        <v>minom001</v>
      </c>
      <c r="AB10123" t="str">
        <v>mccaj003</v>
      </c>
      <c r="AC10123">
        <v>7</v>
      </c>
      <c r="AD10123">
        <v>2</v>
      </c>
      <c r="AE10123">
        <v>1</v>
      </c>
      <c r="AF10123">
        <v>83</v>
      </c>
      <c r="AG10123">
        <v>0</v>
      </c>
      <c r="AH10123" t="str">
        <v>starter</v>
      </c>
      <c r="AI10123">
        <v>0.39997959396338473</v>
      </c>
      <c r="AJ10123">
        <v>-0.39997959396338473</v>
      </c>
    </row>
    <row r="10124" spans="1:36" x14ac:dyDescent="0.35">
      <c r="A10124" t="s">
        <v>286</v>
      </c>
      <c r="B10124" t="s">
        <v>663</v>
      </c>
      <c r="C10124" t="s">
        <v>220</v>
      </c>
      <c r="D10124">
        <v>8</v>
      </c>
      <c r="E10124">
        <v>2</v>
      </c>
      <c r="F10124">
        <v>2</v>
      </c>
      <c r="G10124">
        <v>85</v>
      </c>
      <c r="H10124">
        <v>0</v>
      </c>
      <c r="I10124" t="s">
        <v>895</v>
      </c>
      <c r="J10124">
        <v>0.37485498320256067</v>
      </c>
      <c r="K10124">
        <f t="shared" si="319"/>
        <v>-0.37485498320256067</v>
      </c>
      <c r="L10124">
        <f t="shared" si="320"/>
        <v>1</v>
      </c>
      <c r="Z10124" t="str">
        <v>A</v>
      </c>
      <c r="AA10124" t="str">
        <v>minom001</v>
      </c>
      <c r="AB10124" t="str">
        <v>thoma004</v>
      </c>
      <c r="AC10124">
        <v>8</v>
      </c>
      <c r="AD10124">
        <v>2</v>
      </c>
      <c r="AE10124">
        <v>2</v>
      </c>
      <c r="AF10124">
        <v>85</v>
      </c>
      <c r="AG10124">
        <v>0</v>
      </c>
      <c r="AH10124" t="str">
        <v>starter</v>
      </c>
      <c r="AI10124">
        <v>0.37485498320256067</v>
      </c>
      <c r="AJ10124">
        <v>-0.37485498320256067</v>
      </c>
    </row>
    <row r="10125" spans="1:36" x14ac:dyDescent="0.35">
      <c r="A10125" t="s">
        <v>286</v>
      </c>
      <c r="B10125" t="s">
        <v>663</v>
      </c>
      <c r="C10125" t="s">
        <v>227</v>
      </c>
      <c r="D10125">
        <v>9</v>
      </c>
      <c r="E10125">
        <v>2</v>
      </c>
      <c r="F10125">
        <v>5</v>
      </c>
      <c r="G10125">
        <v>90</v>
      </c>
      <c r="H10125">
        <v>0</v>
      </c>
      <c r="I10125" t="s">
        <v>895</v>
      </c>
      <c r="J10125">
        <v>0.27631791835036612</v>
      </c>
      <c r="K10125">
        <f t="shared" si="319"/>
        <v>-0.27631791835036612</v>
      </c>
      <c r="L10125">
        <f t="shared" si="320"/>
        <v>1</v>
      </c>
      <c r="Z10125" t="str">
        <v>A</v>
      </c>
      <c r="AA10125" t="str">
        <v>minom001</v>
      </c>
      <c r="AB10125" t="str">
        <v>perdg001</v>
      </c>
      <c r="AC10125">
        <v>9</v>
      </c>
      <c r="AD10125">
        <v>2</v>
      </c>
      <c r="AE10125">
        <v>5</v>
      </c>
      <c r="AF10125">
        <v>90</v>
      </c>
      <c r="AG10125">
        <v>0</v>
      </c>
      <c r="AH10125" t="str">
        <v>starter</v>
      </c>
      <c r="AI10125">
        <v>0.27631791835036612</v>
      </c>
      <c r="AJ10125">
        <v>-0.27631791835036612</v>
      </c>
    </row>
    <row r="10126" spans="1:36" x14ac:dyDescent="0.35">
      <c r="A10126" t="s">
        <v>286</v>
      </c>
      <c r="B10126" t="s">
        <v>663</v>
      </c>
      <c r="C10126" t="s">
        <v>228</v>
      </c>
      <c r="D10126">
        <v>1</v>
      </c>
      <c r="E10126">
        <v>3</v>
      </c>
      <c r="F10126">
        <v>2</v>
      </c>
      <c r="G10126">
        <v>92</v>
      </c>
      <c r="H10126">
        <v>0</v>
      </c>
      <c r="I10126" t="s">
        <v>895</v>
      </c>
      <c r="J10126">
        <v>0.39466269033575851</v>
      </c>
      <c r="K10126">
        <f t="shared" si="319"/>
        <v>-0.39466269033575851</v>
      </c>
      <c r="L10126">
        <f t="shared" si="320"/>
        <v>1</v>
      </c>
      <c r="Z10126" t="str">
        <v>A</v>
      </c>
      <c r="AA10126" t="str">
        <v>minom001</v>
      </c>
      <c r="AB10126" t="str">
        <v>luplj001</v>
      </c>
      <c r="AC10126">
        <v>1</v>
      </c>
      <c r="AD10126">
        <v>3</v>
      </c>
      <c r="AE10126">
        <v>2</v>
      </c>
      <c r="AF10126">
        <v>92</v>
      </c>
      <c r="AG10126">
        <v>0</v>
      </c>
      <c r="AH10126" t="str">
        <v>starter</v>
      </c>
      <c r="AI10126">
        <v>0.39466269033575851</v>
      </c>
      <c r="AJ10126">
        <v>-0.39466269033575851</v>
      </c>
    </row>
    <row r="10127" spans="1:36" x14ac:dyDescent="0.35">
      <c r="A10127" t="s">
        <v>286</v>
      </c>
      <c r="B10127" t="s">
        <v>663</v>
      </c>
      <c r="C10127" t="s">
        <v>219</v>
      </c>
      <c r="D10127">
        <v>2</v>
      </c>
      <c r="E10127">
        <v>3</v>
      </c>
      <c r="F10127">
        <v>6</v>
      </c>
      <c r="G10127">
        <v>98</v>
      </c>
      <c r="H10127">
        <v>0</v>
      </c>
      <c r="I10127" t="s">
        <v>895</v>
      </c>
      <c r="J10127">
        <v>0.3518126360273397</v>
      </c>
      <c r="K10127">
        <f t="shared" si="319"/>
        <v>-0.3518126360273397</v>
      </c>
      <c r="L10127">
        <f t="shared" si="320"/>
        <v>1</v>
      </c>
      <c r="Z10127" t="str">
        <v>A</v>
      </c>
      <c r="AA10127" t="str">
        <v>minom001</v>
      </c>
      <c r="AB10127" t="str">
        <v>rojaj001</v>
      </c>
      <c r="AC10127">
        <v>2</v>
      </c>
      <c r="AD10127">
        <v>3</v>
      </c>
      <c r="AE10127">
        <v>6</v>
      </c>
      <c r="AF10127">
        <v>98</v>
      </c>
      <c r="AG10127">
        <v>0</v>
      </c>
      <c r="AH10127" t="str">
        <v>starter</v>
      </c>
      <c r="AI10127">
        <v>0.3518126360273397</v>
      </c>
      <c r="AJ10127">
        <v>-0.3518126360273397</v>
      </c>
    </row>
    <row r="10128" spans="1:36" x14ac:dyDescent="0.35">
      <c r="A10128" t="s">
        <v>286</v>
      </c>
      <c r="B10128" t="s">
        <v>301</v>
      </c>
      <c r="C10128" t="s">
        <v>221</v>
      </c>
      <c r="D10128">
        <v>3</v>
      </c>
      <c r="E10128">
        <v>0</v>
      </c>
      <c r="F10128">
        <v>6</v>
      </c>
      <c r="G10128">
        <v>6</v>
      </c>
      <c r="H10128">
        <v>0.88400000000000001</v>
      </c>
      <c r="I10128" t="s">
        <v>894</v>
      </c>
      <c r="J10128">
        <v>0.3323998079778942</v>
      </c>
      <c r="K10128">
        <f t="shared" si="319"/>
        <v>0.55160019202210586</v>
      </c>
      <c r="L10128">
        <f t="shared" si="320"/>
        <v>1</v>
      </c>
      <c r="Z10128" t="str">
        <v>A</v>
      </c>
      <c r="AA10128" t="str">
        <v>santt001</v>
      </c>
      <c r="AB10128" t="str">
        <v>martk001</v>
      </c>
      <c r="AC10128">
        <v>3</v>
      </c>
      <c r="AD10128">
        <v>0</v>
      </c>
      <c r="AE10128">
        <v>6</v>
      </c>
      <c r="AF10128">
        <v>6</v>
      </c>
      <c r="AG10128">
        <v>0.88400000000000001</v>
      </c>
      <c r="AH10128" t="str">
        <v>relief</v>
      </c>
      <c r="AI10128">
        <v>0.3323998079778942</v>
      </c>
      <c r="AJ10128">
        <v>0.55160019202210586</v>
      </c>
    </row>
    <row r="10129" spans="1:36" x14ac:dyDescent="0.35">
      <c r="A10129" t="s">
        <v>286</v>
      </c>
      <c r="B10129" t="s">
        <v>301</v>
      </c>
      <c r="C10129" t="s">
        <v>222</v>
      </c>
      <c r="D10129">
        <v>4</v>
      </c>
      <c r="E10129">
        <v>0</v>
      </c>
      <c r="F10129">
        <v>3</v>
      </c>
      <c r="G10129">
        <v>9</v>
      </c>
      <c r="H10129">
        <v>0</v>
      </c>
      <c r="I10129" t="s">
        <v>894</v>
      </c>
      <c r="J10129">
        <v>0.30140457161926504</v>
      </c>
      <c r="K10129">
        <f t="shared" si="319"/>
        <v>-0.30140457161926504</v>
      </c>
      <c r="L10129">
        <f t="shared" si="320"/>
        <v>1</v>
      </c>
      <c r="Z10129" t="str">
        <v>A</v>
      </c>
      <c r="AA10129" t="str">
        <v>santt001</v>
      </c>
      <c r="AB10129" t="str">
        <v>walkc002</v>
      </c>
      <c r="AC10129">
        <v>4</v>
      </c>
      <c r="AD10129">
        <v>0</v>
      </c>
      <c r="AE10129">
        <v>3</v>
      </c>
      <c r="AF10129">
        <v>9</v>
      </c>
      <c r="AG10129">
        <v>0</v>
      </c>
      <c r="AH10129" t="str">
        <v>relief</v>
      </c>
      <c r="AI10129">
        <v>0.30140457161926504</v>
      </c>
      <c r="AJ10129">
        <v>-0.30140457161926504</v>
      </c>
    </row>
    <row r="10130" spans="1:36" x14ac:dyDescent="0.35">
      <c r="A10130" t="s">
        <v>286</v>
      </c>
      <c r="B10130" t="s">
        <v>301</v>
      </c>
      <c r="C10130" t="s">
        <v>224</v>
      </c>
      <c r="D10130">
        <v>5</v>
      </c>
      <c r="E10130">
        <v>0</v>
      </c>
      <c r="F10130">
        <v>3</v>
      </c>
      <c r="G10130">
        <v>12</v>
      </c>
      <c r="H10130">
        <v>0</v>
      </c>
      <c r="I10130" t="s">
        <v>894</v>
      </c>
      <c r="J10130">
        <v>0.28563368709453901</v>
      </c>
      <c r="K10130">
        <f t="shared" si="319"/>
        <v>-0.28563368709453901</v>
      </c>
      <c r="L10130">
        <f t="shared" si="320"/>
        <v>1</v>
      </c>
      <c r="Z10130" t="str">
        <v>A</v>
      </c>
      <c r="AA10130" t="str">
        <v>santt001</v>
      </c>
      <c r="AB10130" t="str">
        <v>varsd001</v>
      </c>
      <c r="AC10130">
        <v>5</v>
      </c>
      <c r="AD10130">
        <v>0</v>
      </c>
      <c r="AE10130">
        <v>3</v>
      </c>
      <c r="AF10130">
        <v>12</v>
      </c>
      <c r="AG10130">
        <v>0</v>
      </c>
      <c r="AH10130" t="str">
        <v>relief</v>
      </c>
      <c r="AI10130">
        <v>0.28563368709453901</v>
      </c>
      <c r="AJ10130">
        <v>-0.28563368709453901</v>
      </c>
    </row>
    <row r="10131" spans="1:36" x14ac:dyDescent="0.35">
      <c r="A10131" t="s">
        <v>286</v>
      </c>
      <c r="B10131" t="s">
        <v>302</v>
      </c>
      <c r="C10131" t="s">
        <v>621</v>
      </c>
      <c r="D10131">
        <v>6</v>
      </c>
      <c r="E10131">
        <v>0</v>
      </c>
      <c r="F10131">
        <v>9</v>
      </c>
      <c r="G10131">
        <v>9</v>
      </c>
      <c r="H10131">
        <v>0</v>
      </c>
      <c r="I10131" t="s">
        <v>894</v>
      </c>
      <c r="J10131">
        <v>0.33822034090443615</v>
      </c>
      <c r="K10131">
        <f t="shared" si="319"/>
        <v>-0.33822034090443615</v>
      </c>
      <c r="L10131">
        <f t="shared" si="320"/>
        <v>1</v>
      </c>
      <c r="Z10131" t="str">
        <v>A</v>
      </c>
      <c r="AA10131" t="str">
        <v>sanmr001</v>
      </c>
      <c r="AB10131" t="str">
        <v>smitp002</v>
      </c>
      <c r="AC10131">
        <v>6</v>
      </c>
      <c r="AD10131">
        <v>0</v>
      </c>
      <c r="AE10131">
        <v>9</v>
      </c>
      <c r="AF10131">
        <v>9</v>
      </c>
      <c r="AG10131">
        <v>0</v>
      </c>
      <c r="AH10131" t="str">
        <v>relief</v>
      </c>
      <c r="AI10131">
        <v>0.33822034090443615</v>
      </c>
      <c r="AJ10131">
        <v>-0.33822034090443615</v>
      </c>
    </row>
    <row r="10132" spans="1:36" x14ac:dyDescent="0.35">
      <c r="A10132" t="s">
        <v>286</v>
      </c>
      <c r="B10132" t="s">
        <v>302</v>
      </c>
      <c r="C10132" t="s">
        <v>225</v>
      </c>
      <c r="D10132">
        <v>7</v>
      </c>
      <c r="E10132">
        <v>0</v>
      </c>
      <c r="F10132">
        <v>5</v>
      </c>
      <c r="G10132">
        <v>14</v>
      </c>
      <c r="H10132">
        <v>0</v>
      </c>
      <c r="I10132" t="s">
        <v>894</v>
      </c>
      <c r="J10132">
        <v>0.26727088469252092</v>
      </c>
      <c r="K10132">
        <f t="shared" si="319"/>
        <v>-0.26727088469252092</v>
      </c>
      <c r="L10132">
        <f t="shared" si="320"/>
        <v>1</v>
      </c>
      <c r="Z10132" t="str">
        <v>A</v>
      </c>
      <c r="AA10132" t="str">
        <v>sanmr001</v>
      </c>
      <c r="AB10132" t="str">
        <v>mccaj003</v>
      </c>
      <c r="AC10132">
        <v>7</v>
      </c>
      <c r="AD10132">
        <v>0</v>
      </c>
      <c r="AE10132">
        <v>5</v>
      </c>
      <c r="AF10132">
        <v>14</v>
      </c>
      <c r="AG10132">
        <v>0</v>
      </c>
      <c r="AH10132" t="str">
        <v>relief</v>
      </c>
      <c r="AI10132">
        <v>0.26727088469252092</v>
      </c>
      <c r="AJ10132">
        <v>-0.26727088469252092</v>
      </c>
    </row>
    <row r="10133" spans="1:36" x14ac:dyDescent="0.35">
      <c r="A10133" t="s">
        <v>286</v>
      </c>
      <c r="B10133" t="s">
        <v>302</v>
      </c>
      <c r="C10133" t="s">
        <v>220</v>
      </c>
      <c r="D10133">
        <v>8</v>
      </c>
      <c r="E10133">
        <v>0</v>
      </c>
      <c r="F10133">
        <v>6</v>
      </c>
      <c r="G10133">
        <v>20</v>
      </c>
      <c r="H10133">
        <v>0.88400000000000001</v>
      </c>
      <c r="I10133" t="s">
        <v>894</v>
      </c>
      <c r="J10133">
        <v>0.29146909697141099</v>
      </c>
      <c r="K10133">
        <f t="shared" si="319"/>
        <v>0.59253090302858902</v>
      </c>
      <c r="L10133">
        <f t="shared" si="320"/>
        <v>1</v>
      </c>
      <c r="Z10133" t="str">
        <v>A</v>
      </c>
      <c r="AA10133" t="str">
        <v>sanmr001</v>
      </c>
      <c r="AB10133" t="str">
        <v>thoma004</v>
      </c>
      <c r="AC10133">
        <v>8</v>
      </c>
      <c r="AD10133">
        <v>0</v>
      </c>
      <c r="AE10133">
        <v>6</v>
      </c>
      <c r="AF10133">
        <v>20</v>
      </c>
      <c r="AG10133">
        <v>0.88400000000000001</v>
      </c>
      <c r="AH10133" t="str">
        <v>relief</v>
      </c>
      <c r="AI10133">
        <v>0.29146909697141099</v>
      </c>
      <c r="AJ10133">
        <v>0.59253090302858902</v>
      </c>
    </row>
    <row r="10134" spans="1:36" x14ac:dyDescent="0.35">
      <c r="A10134" t="s">
        <v>286</v>
      </c>
      <c r="B10134" t="s">
        <v>313</v>
      </c>
      <c r="C10134" t="s">
        <v>227</v>
      </c>
      <c r="D10134">
        <v>9</v>
      </c>
      <c r="E10134">
        <v>0</v>
      </c>
      <c r="F10134">
        <v>7</v>
      </c>
      <c r="G10134">
        <v>7</v>
      </c>
      <c r="H10134">
        <v>0</v>
      </c>
      <c r="I10134" t="s">
        <v>894</v>
      </c>
      <c r="J10134">
        <v>0.31637004137859509</v>
      </c>
      <c r="K10134">
        <f t="shared" si="319"/>
        <v>-0.31637004137859509</v>
      </c>
      <c r="L10134">
        <f t="shared" si="320"/>
        <v>1</v>
      </c>
      <c r="Z10134" t="str">
        <v>A</v>
      </c>
      <c r="AA10134" t="str">
        <v>warra002</v>
      </c>
      <c r="AB10134" t="str">
        <v>perdg001</v>
      </c>
      <c r="AC10134">
        <v>9</v>
      </c>
      <c r="AD10134">
        <v>0</v>
      </c>
      <c r="AE10134">
        <v>7</v>
      </c>
      <c r="AF10134">
        <v>7</v>
      </c>
      <c r="AG10134">
        <v>0</v>
      </c>
      <c r="AH10134" t="str">
        <v>relief</v>
      </c>
      <c r="AI10134">
        <v>0.31637004137859509</v>
      </c>
      <c r="AJ10134">
        <v>-0.31637004137859509</v>
      </c>
    </row>
    <row r="10135" spans="1:36" x14ac:dyDescent="0.35">
      <c r="A10135" t="s">
        <v>286</v>
      </c>
      <c r="B10135" t="s">
        <v>310</v>
      </c>
      <c r="C10135" t="s">
        <v>223</v>
      </c>
      <c r="D10135">
        <v>1</v>
      </c>
      <c r="E10135">
        <v>0</v>
      </c>
      <c r="F10135">
        <v>3</v>
      </c>
      <c r="G10135">
        <v>3</v>
      </c>
      <c r="H10135">
        <v>0</v>
      </c>
      <c r="I10135" t="s">
        <v>894</v>
      </c>
      <c r="J10135">
        <v>0.29237148116396516</v>
      </c>
      <c r="K10135">
        <f t="shared" si="319"/>
        <v>-0.29237148116396516</v>
      </c>
      <c r="L10135">
        <f t="shared" si="320"/>
        <v>1</v>
      </c>
      <c r="Z10135" t="str">
        <v>A</v>
      </c>
      <c r="AA10135" t="str">
        <v>strih001</v>
      </c>
      <c r="AB10135" t="str">
        <v>perad001</v>
      </c>
      <c r="AC10135">
        <v>1</v>
      </c>
      <c r="AD10135">
        <v>0</v>
      </c>
      <c r="AE10135">
        <v>3</v>
      </c>
      <c r="AF10135">
        <v>3</v>
      </c>
      <c r="AG10135">
        <v>0</v>
      </c>
      <c r="AH10135" t="str">
        <v>relief</v>
      </c>
      <c r="AI10135">
        <v>0.29237148116396516</v>
      </c>
      <c r="AJ10135">
        <v>-0.29237148116396516</v>
      </c>
    </row>
    <row r="10136" spans="1:36" x14ac:dyDescent="0.35">
      <c r="A10136" t="s">
        <v>286</v>
      </c>
      <c r="B10136" t="s">
        <v>310</v>
      </c>
      <c r="C10136" t="s">
        <v>219</v>
      </c>
      <c r="D10136">
        <v>2</v>
      </c>
      <c r="E10136">
        <v>0</v>
      </c>
      <c r="F10136">
        <v>5</v>
      </c>
      <c r="G10136">
        <v>8</v>
      </c>
      <c r="H10136">
        <v>0</v>
      </c>
      <c r="I10136" t="s">
        <v>894</v>
      </c>
      <c r="J10136">
        <v>0.30426083413523464</v>
      </c>
      <c r="K10136">
        <f t="shared" si="319"/>
        <v>-0.30426083413523464</v>
      </c>
      <c r="L10136">
        <f t="shared" si="320"/>
        <v>1</v>
      </c>
      <c r="Z10136" t="str">
        <v>A</v>
      </c>
      <c r="AA10136" t="str">
        <v>strih001</v>
      </c>
      <c r="AB10136" t="str">
        <v>rojaj001</v>
      </c>
      <c r="AC10136">
        <v>2</v>
      </c>
      <c r="AD10136">
        <v>0</v>
      </c>
      <c r="AE10136">
        <v>5</v>
      </c>
      <c r="AF10136">
        <v>8</v>
      </c>
      <c r="AG10136">
        <v>0</v>
      </c>
      <c r="AH10136" t="str">
        <v>relief</v>
      </c>
      <c r="AI10136">
        <v>0.30426083413523464</v>
      </c>
      <c r="AJ10136">
        <v>-0.30426083413523464</v>
      </c>
    </row>
    <row r="10137" spans="1:36" x14ac:dyDescent="0.35">
      <c r="A10137" t="s">
        <v>286</v>
      </c>
      <c r="B10137" t="s">
        <v>310</v>
      </c>
      <c r="C10137" t="s">
        <v>221</v>
      </c>
      <c r="D10137">
        <v>3</v>
      </c>
      <c r="E10137">
        <v>0</v>
      </c>
      <c r="F10137">
        <v>4</v>
      </c>
      <c r="G10137">
        <v>12</v>
      </c>
      <c r="H10137">
        <v>0</v>
      </c>
      <c r="I10137" t="s">
        <v>894</v>
      </c>
      <c r="J10137">
        <v>0.28698589818041037</v>
      </c>
      <c r="K10137">
        <f t="shared" si="319"/>
        <v>-0.28698589818041037</v>
      </c>
      <c r="L10137">
        <f t="shared" si="320"/>
        <v>1</v>
      </c>
      <c r="Z10137" t="str">
        <v>A</v>
      </c>
      <c r="AA10137" t="str">
        <v>strih001</v>
      </c>
      <c r="AB10137" t="str">
        <v>martk001</v>
      </c>
      <c r="AC10137">
        <v>3</v>
      </c>
      <c r="AD10137">
        <v>0</v>
      </c>
      <c r="AE10137">
        <v>4</v>
      </c>
      <c r="AF10137">
        <v>12</v>
      </c>
      <c r="AG10137">
        <v>0</v>
      </c>
      <c r="AH10137" t="str">
        <v>relief</v>
      </c>
      <c r="AI10137">
        <v>0.28698589818041037</v>
      </c>
      <c r="AJ10137">
        <v>-0.28698589818041037</v>
      </c>
    </row>
    <row r="10138" spans="1:36" x14ac:dyDescent="0.35">
      <c r="A10138" t="s">
        <v>286</v>
      </c>
      <c r="B10138" t="s">
        <v>287</v>
      </c>
      <c r="C10138" t="s">
        <v>224</v>
      </c>
      <c r="D10138">
        <v>1</v>
      </c>
      <c r="E10138">
        <v>0</v>
      </c>
      <c r="F10138">
        <v>3</v>
      </c>
      <c r="G10138">
        <v>3</v>
      </c>
      <c r="H10138">
        <v>0</v>
      </c>
      <c r="I10138" t="s">
        <v>895</v>
      </c>
      <c r="J10138">
        <v>0.28678788421129747</v>
      </c>
      <c r="K10138">
        <f t="shared" si="319"/>
        <v>-0.28678788421129747</v>
      </c>
      <c r="L10138">
        <f t="shared" si="320"/>
        <v>1</v>
      </c>
      <c r="Z10138" t="str">
        <v>A</v>
      </c>
      <c r="AA10138" t="str">
        <v>mahlt001</v>
      </c>
      <c r="AB10138" t="str">
        <v>varsd001</v>
      </c>
      <c r="AC10138">
        <v>1</v>
      </c>
      <c r="AD10138">
        <v>0</v>
      </c>
      <c r="AE10138">
        <v>3</v>
      </c>
      <c r="AF10138">
        <v>3</v>
      </c>
      <c r="AG10138">
        <v>0</v>
      </c>
      <c r="AH10138" t="str">
        <v>starter</v>
      </c>
      <c r="AI10138">
        <v>0.28678788421129747</v>
      </c>
      <c r="AJ10138">
        <v>-0.28678788421129747</v>
      </c>
    </row>
    <row r="10139" spans="1:36" x14ac:dyDescent="0.35">
      <c r="A10139" t="s">
        <v>286</v>
      </c>
      <c r="B10139" t="s">
        <v>287</v>
      </c>
      <c r="C10139" t="s">
        <v>219</v>
      </c>
      <c r="D10139">
        <v>2</v>
      </c>
      <c r="E10139">
        <v>0</v>
      </c>
      <c r="F10139">
        <v>5</v>
      </c>
      <c r="G10139">
        <v>8</v>
      </c>
      <c r="H10139">
        <v>0</v>
      </c>
      <c r="I10139" t="s">
        <v>895</v>
      </c>
      <c r="J10139">
        <v>0.29867723718256695</v>
      </c>
      <c r="K10139">
        <f t="shared" si="319"/>
        <v>-0.29867723718256695</v>
      </c>
      <c r="L10139">
        <f t="shared" si="320"/>
        <v>1</v>
      </c>
      <c r="Z10139" t="str">
        <v>A</v>
      </c>
      <c r="AA10139" t="str">
        <v>mahlt001</v>
      </c>
      <c r="AB10139" t="str">
        <v>rojaj001</v>
      </c>
      <c r="AC10139">
        <v>2</v>
      </c>
      <c r="AD10139">
        <v>0</v>
      </c>
      <c r="AE10139">
        <v>5</v>
      </c>
      <c r="AF10139">
        <v>8</v>
      </c>
      <c r="AG10139">
        <v>0</v>
      </c>
      <c r="AH10139" t="str">
        <v>starter</v>
      </c>
      <c r="AI10139">
        <v>0.29867723718256695</v>
      </c>
      <c r="AJ10139">
        <v>-0.29867723718256695</v>
      </c>
    </row>
    <row r="10140" spans="1:36" x14ac:dyDescent="0.35">
      <c r="A10140" t="s">
        <v>286</v>
      </c>
      <c r="B10140" t="s">
        <v>287</v>
      </c>
      <c r="C10140" t="s">
        <v>221</v>
      </c>
      <c r="D10140">
        <v>3</v>
      </c>
      <c r="E10140">
        <v>0</v>
      </c>
      <c r="F10140">
        <v>4</v>
      </c>
      <c r="G10140">
        <v>12</v>
      </c>
      <c r="H10140">
        <v>0</v>
      </c>
      <c r="I10140" t="s">
        <v>895</v>
      </c>
      <c r="J10140">
        <v>0.28140230122774268</v>
      </c>
      <c r="K10140">
        <f t="shared" si="319"/>
        <v>-0.28140230122774268</v>
      </c>
      <c r="L10140">
        <f t="shared" si="320"/>
        <v>1</v>
      </c>
      <c r="Z10140" t="str">
        <v>A</v>
      </c>
      <c r="AA10140" t="str">
        <v>mahlt001</v>
      </c>
      <c r="AB10140" t="str">
        <v>martk001</v>
      </c>
      <c r="AC10140">
        <v>3</v>
      </c>
      <c r="AD10140">
        <v>0</v>
      </c>
      <c r="AE10140">
        <v>4</v>
      </c>
      <c r="AF10140">
        <v>12</v>
      </c>
      <c r="AG10140">
        <v>0</v>
      </c>
      <c r="AH10140" t="str">
        <v>starter</v>
      </c>
      <c r="AI10140">
        <v>0.28140230122774268</v>
      </c>
      <c r="AJ10140">
        <v>-0.28140230122774268</v>
      </c>
    </row>
    <row r="10141" spans="1:36" x14ac:dyDescent="0.35">
      <c r="A10141" t="s">
        <v>286</v>
      </c>
      <c r="B10141" t="s">
        <v>287</v>
      </c>
      <c r="C10141" t="s">
        <v>222</v>
      </c>
      <c r="D10141">
        <v>4</v>
      </c>
      <c r="E10141">
        <v>0</v>
      </c>
      <c r="F10141">
        <v>1</v>
      </c>
      <c r="G10141">
        <v>13</v>
      </c>
      <c r="H10141">
        <v>0</v>
      </c>
      <c r="I10141" t="s">
        <v>895</v>
      </c>
      <c r="J10141">
        <v>0.39988320498599977</v>
      </c>
      <c r="K10141">
        <f t="shared" si="319"/>
        <v>-0.39988320498599977</v>
      </c>
      <c r="L10141">
        <f t="shared" si="320"/>
        <v>1</v>
      </c>
      <c r="Z10141" t="str">
        <v>A</v>
      </c>
      <c r="AA10141" t="str">
        <v>mahlt001</v>
      </c>
      <c r="AB10141" t="str">
        <v>walkc002</v>
      </c>
      <c r="AC10141">
        <v>4</v>
      </c>
      <c r="AD10141">
        <v>0</v>
      </c>
      <c r="AE10141">
        <v>1</v>
      </c>
      <c r="AF10141">
        <v>13</v>
      </c>
      <c r="AG10141">
        <v>0</v>
      </c>
      <c r="AH10141" t="str">
        <v>starter</v>
      </c>
      <c r="AI10141">
        <v>0.39988320498599977</v>
      </c>
      <c r="AJ10141">
        <v>-0.39988320498599977</v>
      </c>
    </row>
    <row r="10142" spans="1:36" x14ac:dyDescent="0.35">
      <c r="A10142" t="s">
        <v>286</v>
      </c>
      <c r="B10142" t="s">
        <v>287</v>
      </c>
      <c r="C10142" t="s">
        <v>223</v>
      </c>
      <c r="D10142">
        <v>5</v>
      </c>
      <c r="E10142">
        <v>0</v>
      </c>
      <c r="F10142">
        <v>4</v>
      </c>
      <c r="G10142">
        <v>17</v>
      </c>
      <c r="H10142">
        <v>0</v>
      </c>
      <c r="I10142" t="s">
        <v>895</v>
      </c>
      <c r="J10142">
        <v>0.25942046524753715</v>
      </c>
      <c r="K10142">
        <f t="shared" si="319"/>
        <v>-0.25942046524753715</v>
      </c>
      <c r="L10142">
        <f t="shared" si="320"/>
        <v>1</v>
      </c>
      <c r="Z10142" t="str">
        <v>A</v>
      </c>
      <c r="AA10142" t="str">
        <v>mahlt001</v>
      </c>
      <c r="AB10142" t="str">
        <v>perad001</v>
      </c>
      <c r="AC10142">
        <v>5</v>
      </c>
      <c r="AD10142">
        <v>0</v>
      </c>
      <c r="AE10142">
        <v>4</v>
      </c>
      <c r="AF10142">
        <v>17</v>
      </c>
      <c r="AG10142">
        <v>0</v>
      </c>
      <c r="AH10142" t="str">
        <v>starter</v>
      </c>
      <c r="AI10142">
        <v>0.25942046524753715</v>
      </c>
      <c r="AJ10142">
        <v>-0.25942046524753715</v>
      </c>
    </row>
    <row r="10143" spans="1:36" x14ac:dyDescent="0.35">
      <c r="A10143" t="s">
        <v>286</v>
      </c>
      <c r="B10143" t="s">
        <v>287</v>
      </c>
      <c r="C10143" t="s">
        <v>621</v>
      </c>
      <c r="D10143">
        <v>6</v>
      </c>
      <c r="E10143">
        <v>0</v>
      </c>
      <c r="F10143">
        <v>5</v>
      </c>
      <c r="G10143">
        <v>22</v>
      </c>
      <c r="H10143">
        <v>0</v>
      </c>
      <c r="I10143" t="s">
        <v>895</v>
      </c>
      <c r="J10143">
        <v>0.2726443746407175</v>
      </c>
      <c r="K10143">
        <f t="shared" si="319"/>
        <v>-0.2726443746407175</v>
      </c>
      <c r="L10143">
        <f t="shared" si="320"/>
        <v>1</v>
      </c>
      <c r="Z10143" t="str">
        <v>A</v>
      </c>
      <c r="AA10143" t="str">
        <v>mahlt001</v>
      </c>
      <c r="AB10143" t="str">
        <v>smitp002</v>
      </c>
      <c r="AC10143">
        <v>6</v>
      </c>
      <c r="AD10143">
        <v>0</v>
      </c>
      <c r="AE10143">
        <v>5</v>
      </c>
      <c r="AF10143">
        <v>22</v>
      </c>
      <c r="AG10143">
        <v>0</v>
      </c>
      <c r="AH10143" t="str">
        <v>starter</v>
      </c>
      <c r="AI10143">
        <v>0.2726443746407175</v>
      </c>
      <c r="AJ10143">
        <v>-0.2726443746407175</v>
      </c>
    </row>
    <row r="10144" spans="1:36" x14ac:dyDescent="0.35">
      <c r="A10144" t="s">
        <v>286</v>
      </c>
      <c r="B10144" t="s">
        <v>287</v>
      </c>
      <c r="C10144" t="s">
        <v>226</v>
      </c>
      <c r="D10144">
        <v>7</v>
      </c>
      <c r="E10144">
        <v>0</v>
      </c>
      <c r="F10144">
        <v>5</v>
      </c>
      <c r="G10144">
        <v>27</v>
      </c>
      <c r="H10144">
        <v>0</v>
      </c>
      <c r="I10144" t="s">
        <v>895</v>
      </c>
      <c r="J10144">
        <v>0.26168728773985322</v>
      </c>
      <c r="K10144">
        <f t="shared" si="319"/>
        <v>-0.26168728773985322</v>
      </c>
      <c r="L10144">
        <f t="shared" si="320"/>
        <v>1</v>
      </c>
      <c r="Z10144" t="str">
        <v>A</v>
      </c>
      <c r="AA10144" t="str">
        <v>mahlt001</v>
      </c>
      <c r="AB10144" t="str">
        <v>kellc002</v>
      </c>
      <c r="AC10144">
        <v>7</v>
      </c>
      <c r="AD10144">
        <v>0</v>
      </c>
      <c r="AE10144">
        <v>5</v>
      </c>
      <c r="AF10144">
        <v>27</v>
      </c>
      <c r="AG10144">
        <v>0</v>
      </c>
      <c r="AH10144" t="str">
        <v>starter</v>
      </c>
      <c r="AI10144">
        <v>0.26168728773985322</v>
      </c>
      <c r="AJ10144">
        <v>-0.26168728773985322</v>
      </c>
    </row>
    <row r="10145" spans="1:36" x14ac:dyDescent="0.35">
      <c r="A10145" t="s">
        <v>286</v>
      </c>
      <c r="B10145" t="s">
        <v>287</v>
      </c>
      <c r="C10145" t="s">
        <v>220</v>
      </c>
      <c r="D10145">
        <v>8</v>
      </c>
      <c r="E10145">
        <v>0</v>
      </c>
      <c r="F10145">
        <v>4</v>
      </c>
      <c r="G10145">
        <v>31</v>
      </c>
      <c r="H10145">
        <v>0</v>
      </c>
      <c r="I10145" t="s">
        <v>895</v>
      </c>
      <c r="J10145">
        <v>0.24047159022125947</v>
      </c>
      <c r="K10145">
        <f t="shared" si="319"/>
        <v>-0.24047159022125947</v>
      </c>
      <c r="L10145">
        <f t="shared" si="320"/>
        <v>1</v>
      </c>
      <c r="Z10145" t="str">
        <v>A</v>
      </c>
      <c r="AA10145" t="str">
        <v>mahlt001</v>
      </c>
      <c r="AB10145" t="str">
        <v>thoma004</v>
      </c>
      <c r="AC10145">
        <v>8</v>
      </c>
      <c r="AD10145">
        <v>0</v>
      </c>
      <c r="AE10145">
        <v>4</v>
      </c>
      <c r="AF10145">
        <v>31</v>
      </c>
      <c r="AG10145">
        <v>0</v>
      </c>
      <c r="AH10145" t="str">
        <v>starter</v>
      </c>
      <c r="AI10145">
        <v>0.24047159022125947</v>
      </c>
      <c r="AJ10145">
        <v>-0.24047159022125947</v>
      </c>
    </row>
    <row r="10146" spans="1:36" x14ac:dyDescent="0.35">
      <c r="A10146" t="s">
        <v>286</v>
      </c>
      <c r="B10146" t="s">
        <v>287</v>
      </c>
      <c r="C10146" t="s">
        <v>227</v>
      </c>
      <c r="D10146">
        <v>9</v>
      </c>
      <c r="E10146">
        <v>0</v>
      </c>
      <c r="F10146">
        <v>6</v>
      </c>
      <c r="G10146">
        <v>37</v>
      </c>
      <c r="H10146">
        <v>0</v>
      </c>
      <c r="I10146" t="s">
        <v>895</v>
      </c>
      <c r="J10146">
        <v>0.27587268417280719</v>
      </c>
      <c r="K10146">
        <f t="shared" si="319"/>
        <v>-0.27587268417280719</v>
      </c>
      <c r="L10146">
        <f t="shared" si="320"/>
        <v>1</v>
      </c>
      <c r="Z10146" t="str">
        <v>A</v>
      </c>
      <c r="AA10146" t="str">
        <v>mahlt001</v>
      </c>
      <c r="AB10146" t="str">
        <v>perdg001</v>
      </c>
      <c r="AC10146">
        <v>9</v>
      </c>
      <c r="AD10146">
        <v>0</v>
      </c>
      <c r="AE10146">
        <v>6</v>
      </c>
      <c r="AF10146">
        <v>37</v>
      </c>
      <c r="AG10146">
        <v>0</v>
      </c>
      <c r="AH10146" t="str">
        <v>starter</v>
      </c>
      <c r="AI10146">
        <v>0.27587268417280719</v>
      </c>
      <c r="AJ10146">
        <v>-0.27587268417280719</v>
      </c>
    </row>
    <row r="10147" spans="1:36" x14ac:dyDescent="0.35">
      <c r="A10147" t="s">
        <v>286</v>
      </c>
      <c r="B10147" t="s">
        <v>287</v>
      </c>
      <c r="C10147" t="s">
        <v>224</v>
      </c>
      <c r="D10147">
        <v>1</v>
      </c>
      <c r="E10147">
        <v>1</v>
      </c>
      <c r="F10147">
        <v>3</v>
      </c>
      <c r="G10147">
        <v>40</v>
      </c>
      <c r="H10147">
        <v>0</v>
      </c>
      <c r="I10147" t="s">
        <v>895</v>
      </c>
      <c r="J10147">
        <v>0.29831887766305565</v>
      </c>
      <c r="K10147">
        <f t="shared" si="319"/>
        <v>-0.29831887766305565</v>
      </c>
      <c r="L10147">
        <f t="shared" si="320"/>
        <v>1</v>
      </c>
      <c r="Z10147" t="str">
        <v>A</v>
      </c>
      <c r="AA10147" t="str">
        <v>mahlt001</v>
      </c>
      <c r="AB10147" t="str">
        <v>varsd001</v>
      </c>
      <c r="AC10147">
        <v>1</v>
      </c>
      <c r="AD10147">
        <v>1</v>
      </c>
      <c r="AE10147">
        <v>3</v>
      </c>
      <c r="AF10147">
        <v>40</v>
      </c>
      <c r="AG10147">
        <v>0</v>
      </c>
      <c r="AH10147" t="str">
        <v>starter</v>
      </c>
      <c r="AI10147">
        <v>0.29831887766305565</v>
      </c>
      <c r="AJ10147">
        <v>-0.29831887766305565</v>
      </c>
    </row>
    <row r="10148" spans="1:36" x14ac:dyDescent="0.35">
      <c r="A10148" t="s">
        <v>286</v>
      </c>
      <c r="B10148" t="s">
        <v>287</v>
      </c>
      <c r="C10148" t="s">
        <v>219</v>
      </c>
      <c r="D10148">
        <v>2</v>
      </c>
      <c r="E10148">
        <v>1</v>
      </c>
      <c r="F10148">
        <v>4</v>
      </c>
      <c r="G10148">
        <v>44</v>
      </c>
      <c r="H10148">
        <v>0</v>
      </c>
      <c r="I10148" t="s">
        <v>895</v>
      </c>
      <c r="J10148">
        <v>0.29407888415170119</v>
      </c>
      <c r="K10148">
        <f t="shared" si="319"/>
        <v>-0.29407888415170119</v>
      </c>
      <c r="L10148">
        <f t="shared" si="320"/>
        <v>1</v>
      </c>
      <c r="Z10148" t="str">
        <v>A</v>
      </c>
      <c r="AA10148" t="str">
        <v>mahlt001</v>
      </c>
      <c r="AB10148" t="str">
        <v>rojaj001</v>
      </c>
      <c r="AC10148">
        <v>2</v>
      </c>
      <c r="AD10148">
        <v>1</v>
      </c>
      <c r="AE10148">
        <v>4</v>
      </c>
      <c r="AF10148">
        <v>44</v>
      </c>
      <c r="AG10148">
        <v>0</v>
      </c>
      <c r="AH10148" t="str">
        <v>starter</v>
      </c>
      <c r="AI10148">
        <v>0.29407888415170119</v>
      </c>
      <c r="AJ10148">
        <v>-0.29407888415170119</v>
      </c>
    </row>
    <row r="10149" spans="1:36" x14ac:dyDescent="0.35">
      <c r="A10149" t="s">
        <v>286</v>
      </c>
      <c r="B10149" t="s">
        <v>287</v>
      </c>
      <c r="C10149" t="s">
        <v>221</v>
      </c>
      <c r="D10149">
        <v>3</v>
      </c>
      <c r="E10149">
        <v>1</v>
      </c>
      <c r="F10149">
        <v>2</v>
      </c>
      <c r="G10149">
        <v>46</v>
      </c>
      <c r="H10149">
        <v>1.2609999999999999</v>
      </c>
      <c r="I10149" t="s">
        <v>895</v>
      </c>
      <c r="J10149">
        <v>0.39758689016838322</v>
      </c>
      <c r="K10149">
        <f t="shared" si="319"/>
        <v>0.86341310983161668</v>
      </c>
      <c r="L10149">
        <f t="shared" si="320"/>
        <v>1</v>
      </c>
      <c r="Z10149" t="str">
        <v>A</v>
      </c>
      <c r="AA10149" t="str">
        <v>mahlt001</v>
      </c>
      <c r="AB10149" t="str">
        <v>martk001</v>
      </c>
      <c r="AC10149">
        <v>3</v>
      </c>
      <c r="AD10149">
        <v>1</v>
      </c>
      <c r="AE10149">
        <v>2</v>
      </c>
      <c r="AF10149">
        <v>46</v>
      </c>
      <c r="AG10149">
        <v>1.2609999999999999</v>
      </c>
      <c r="AH10149" t="str">
        <v>starter</v>
      </c>
      <c r="AI10149">
        <v>0.39758689016838322</v>
      </c>
      <c r="AJ10149">
        <v>0.86341310983161668</v>
      </c>
    </row>
    <row r="10150" spans="1:36" x14ac:dyDescent="0.35">
      <c r="A10150" t="s">
        <v>286</v>
      </c>
      <c r="B10150" t="s">
        <v>287</v>
      </c>
      <c r="C10150" t="s">
        <v>222</v>
      </c>
      <c r="D10150">
        <v>4</v>
      </c>
      <c r="E10150">
        <v>1</v>
      </c>
      <c r="F10150">
        <v>3</v>
      </c>
      <c r="G10150">
        <v>49</v>
      </c>
      <c r="H10150">
        <v>0</v>
      </c>
      <c r="I10150" t="s">
        <v>895</v>
      </c>
      <c r="J10150">
        <v>0.30735196811835552</v>
      </c>
      <c r="K10150">
        <f t="shared" si="319"/>
        <v>-0.30735196811835552</v>
      </c>
      <c r="L10150">
        <f t="shared" si="320"/>
        <v>1</v>
      </c>
      <c r="Z10150" t="str">
        <v>A</v>
      </c>
      <c r="AA10150" t="str">
        <v>mahlt001</v>
      </c>
      <c r="AB10150" t="str">
        <v>walkc002</v>
      </c>
      <c r="AC10150">
        <v>4</v>
      </c>
      <c r="AD10150">
        <v>1</v>
      </c>
      <c r="AE10150">
        <v>3</v>
      </c>
      <c r="AF10150">
        <v>49</v>
      </c>
      <c r="AG10150">
        <v>0</v>
      </c>
      <c r="AH10150" t="str">
        <v>starter</v>
      </c>
      <c r="AI10150">
        <v>0.30735196811835552</v>
      </c>
      <c r="AJ10150">
        <v>-0.30735196811835552</v>
      </c>
    </row>
    <row r="10151" spans="1:36" x14ac:dyDescent="0.35">
      <c r="A10151" t="s">
        <v>286</v>
      </c>
      <c r="B10151" t="s">
        <v>287</v>
      </c>
      <c r="C10151" t="s">
        <v>223</v>
      </c>
      <c r="D10151">
        <v>5</v>
      </c>
      <c r="E10151">
        <v>1</v>
      </c>
      <c r="F10151">
        <v>4</v>
      </c>
      <c r="G10151">
        <v>53</v>
      </c>
      <c r="H10151">
        <v>0</v>
      </c>
      <c r="I10151" t="s">
        <v>895</v>
      </c>
      <c r="J10151">
        <v>0.27095145869929532</v>
      </c>
      <c r="K10151">
        <f t="shared" si="319"/>
        <v>-0.27095145869929532</v>
      </c>
      <c r="L10151">
        <f t="shared" si="320"/>
        <v>1</v>
      </c>
      <c r="Z10151" t="str">
        <v>A</v>
      </c>
      <c r="AA10151" t="str">
        <v>mahlt001</v>
      </c>
      <c r="AB10151" t="str">
        <v>perad001</v>
      </c>
      <c r="AC10151">
        <v>5</v>
      </c>
      <c r="AD10151">
        <v>1</v>
      </c>
      <c r="AE10151">
        <v>4</v>
      </c>
      <c r="AF10151">
        <v>53</v>
      </c>
      <c r="AG10151">
        <v>0</v>
      </c>
      <c r="AH10151" t="str">
        <v>starter</v>
      </c>
      <c r="AI10151">
        <v>0.27095145869929532</v>
      </c>
      <c r="AJ10151">
        <v>-0.27095145869929532</v>
      </c>
    </row>
    <row r="10152" spans="1:36" x14ac:dyDescent="0.35">
      <c r="A10152" t="s">
        <v>286</v>
      </c>
      <c r="B10152" t="s">
        <v>287</v>
      </c>
      <c r="C10152" t="s">
        <v>621</v>
      </c>
      <c r="D10152">
        <v>6</v>
      </c>
      <c r="E10152">
        <v>1</v>
      </c>
      <c r="F10152">
        <v>5</v>
      </c>
      <c r="G10152">
        <v>58</v>
      </c>
      <c r="H10152">
        <v>0</v>
      </c>
      <c r="I10152" t="s">
        <v>895</v>
      </c>
      <c r="J10152">
        <v>0.28417536809247568</v>
      </c>
      <c r="K10152">
        <f t="shared" si="319"/>
        <v>-0.28417536809247568</v>
      </c>
      <c r="L10152">
        <f t="shared" si="320"/>
        <v>1</v>
      </c>
      <c r="Z10152" t="str">
        <v>A</v>
      </c>
      <c r="AA10152" t="str">
        <v>mahlt001</v>
      </c>
      <c r="AB10152" t="str">
        <v>smitp002</v>
      </c>
      <c r="AC10152">
        <v>6</v>
      </c>
      <c r="AD10152">
        <v>1</v>
      </c>
      <c r="AE10152">
        <v>5</v>
      </c>
      <c r="AF10152">
        <v>58</v>
      </c>
      <c r="AG10152">
        <v>0</v>
      </c>
      <c r="AH10152" t="str">
        <v>starter</v>
      </c>
      <c r="AI10152">
        <v>0.28417536809247568</v>
      </c>
      <c r="AJ10152">
        <v>-0.28417536809247568</v>
      </c>
    </row>
    <row r="10153" spans="1:36" x14ac:dyDescent="0.35">
      <c r="A10153" t="s">
        <v>286</v>
      </c>
      <c r="B10153" t="s">
        <v>287</v>
      </c>
      <c r="C10153" t="s">
        <v>226</v>
      </c>
      <c r="D10153">
        <v>7</v>
      </c>
      <c r="E10153">
        <v>1</v>
      </c>
      <c r="F10153">
        <v>2</v>
      </c>
      <c r="G10153">
        <v>60</v>
      </c>
      <c r="H10153">
        <v>0</v>
      </c>
      <c r="I10153" t="s">
        <v>895</v>
      </c>
      <c r="J10153">
        <v>0.36174253019786984</v>
      </c>
      <c r="K10153">
        <f t="shared" si="319"/>
        <v>-0.36174253019786984</v>
      </c>
      <c r="L10153">
        <f t="shared" si="320"/>
        <v>1</v>
      </c>
      <c r="Z10153" t="str">
        <v>A</v>
      </c>
      <c r="AA10153" t="str">
        <v>mahlt001</v>
      </c>
      <c r="AB10153" t="str">
        <v>kellc002</v>
      </c>
      <c r="AC10153">
        <v>7</v>
      </c>
      <c r="AD10153">
        <v>1</v>
      </c>
      <c r="AE10153">
        <v>2</v>
      </c>
      <c r="AF10153">
        <v>60</v>
      </c>
      <c r="AG10153">
        <v>0</v>
      </c>
      <c r="AH10153" t="str">
        <v>starter</v>
      </c>
      <c r="AI10153">
        <v>0.36174253019786984</v>
      </c>
      <c r="AJ10153">
        <v>-0.36174253019786984</v>
      </c>
    </row>
    <row r="10154" spans="1:36" x14ac:dyDescent="0.35">
      <c r="A10154" t="s">
        <v>286</v>
      </c>
      <c r="B10154" t="s">
        <v>287</v>
      </c>
      <c r="C10154" t="s">
        <v>220</v>
      </c>
      <c r="D10154">
        <v>8</v>
      </c>
      <c r="E10154">
        <v>1</v>
      </c>
      <c r="F10154">
        <v>4</v>
      </c>
      <c r="G10154">
        <v>64</v>
      </c>
      <c r="H10154">
        <v>0</v>
      </c>
      <c r="I10154" t="s">
        <v>895</v>
      </c>
      <c r="J10154">
        <v>0.25200258367301764</v>
      </c>
      <c r="K10154">
        <f t="shared" si="319"/>
        <v>-0.25200258367301764</v>
      </c>
      <c r="L10154">
        <f t="shared" si="320"/>
        <v>1</v>
      </c>
      <c r="Z10154" t="str">
        <v>A</v>
      </c>
      <c r="AA10154" t="str">
        <v>mahlt001</v>
      </c>
      <c r="AB10154" t="str">
        <v>thoma004</v>
      </c>
      <c r="AC10154">
        <v>8</v>
      </c>
      <c r="AD10154">
        <v>1</v>
      </c>
      <c r="AE10154">
        <v>4</v>
      </c>
      <c r="AF10154">
        <v>64</v>
      </c>
      <c r="AG10154">
        <v>0</v>
      </c>
      <c r="AH10154" t="str">
        <v>starter</v>
      </c>
      <c r="AI10154">
        <v>0.25200258367301764</v>
      </c>
      <c r="AJ10154">
        <v>-0.25200258367301764</v>
      </c>
    </row>
    <row r="10155" spans="1:36" x14ac:dyDescent="0.35">
      <c r="A10155" t="s">
        <v>286</v>
      </c>
      <c r="B10155" t="s">
        <v>287</v>
      </c>
      <c r="C10155" t="s">
        <v>227</v>
      </c>
      <c r="D10155">
        <v>9</v>
      </c>
      <c r="E10155">
        <v>1</v>
      </c>
      <c r="F10155">
        <v>6</v>
      </c>
      <c r="G10155">
        <v>70</v>
      </c>
      <c r="H10155">
        <v>0.88400000000000001</v>
      </c>
      <c r="I10155" t="s">
        <v>895</v>
      </c>
      <c r="J10155">
        <v>0.28740367762456537</v>
      </c>
      <c r="K10155">
        <f t="shared" si="319"/>
        <v>0.5965963223754347</v>
      </c>
      <c r="L10155">
        <f t="shared" si="320"/>
        <v>1</v>
      </c>
      <c r="Z10155" t="str">
        <v>A</v>
      </c>
      <c r="AA10155" t="str">
        <v>mahlt001</v>
      </c>
      <c r="AB10155" t="str">
        <v>perdg001</v>
      </c>
      <c r="AC10155">
        <v>9</v>
      </c>
      <c r="AD10155">
        <v>1</v>
      </c>
      <c r="AE10155">
        <v>6</v>
      </c>
      <c r="AF10155">
        <v>70</v>
      </c>
      <c r="AG10155">
        <v>0.88400000000000001</v>
      </c>
      <c r="AH10155" t="str">
        <v>starter</v>
      </c>
      <c r="AI10155">
        <v>0.28740367762456537</v>
      </c>
      <c r="AJ10155">
        <v>0.5965963223754347</v>
      </c>
    </row>
    <row r="10156" spans="1:36" x14ac:dyDescent="0.35">
      <c r="A10156" t="s">
        <v>286</v>
      </c>
      <c r="B10156" t="s">
        <v>287</v>
      </c>
      <c r="C10156" t="s">
        <v>224</v>
      </c>
      <c r="D10156">
        <v>1</v>
      </c>
      <c r="E10156">
        <v>2</v>
      </c>
      <c r="F10156">
        <v>4</v>
      </c>
      <c r="G10156">
        <v>74</v>
      </c>
      <c r="H10156">
        <v>0</v>
      </c>
      <c r="I10156" t="s">
        <v>895</v>
      </c>
      <c r="J10156">
        <v>0.29588805680938213</v>
      </c>
      <c r="K10156">
        <f t="shared" si="319"/>
        <v>-0.29588805680938213</v>
      </c>
      <c r="L10156">
        <f t="shared" si="320"/>
        <v>1</v>
      </c>
      <c r="Z10156" t="str">
        <v>A</v>
      </c>
      <c r="AA10156" t="str">
        <v>mahlt001</v>
      </c>
      <c r="AB10156" t="str">
        <v>varsd001</v>
      </c>
      <c r="AC10156">
        <v>1</v>
      </c>
      <c r="AD10156">
        <v>2</v>
      </c>
      <c r="AE10156">
        <v>4</v>
      </c>
      <c r="AF10156">
        <v>74</v>
      </c>
      <c r="AG10156">
        <v>0</v>
      </c>
      <c r="AH10156" t="str">
        <v>starter</v>
      </c>
      <c r="AI10156">
        <v>0.29588805680938213</v>
      </c>
      <c r="AJ10156">
        <v>-0.29588805680938213</v>
      </c>
    </row>
    <row r="10157" spans="1:36" x14ac:dyDescent="0.35">
      <c r="A10157" t="s">
        <v>286</v>
      </c>
      <c r="B10157" t="s">
        <v>287</v>
      </c>
      <c r="C10157" t="s">
        <v>219</v>
      </c>
      <c r="D10157">
        <v>2</v>
      </c>
      <c r="E10157">
        <v>2</v>
      </c>
      <c r="F10157">
        <v>6</v>
      </c>
      <c r="G10157">
        <v>80</v>
      </c>
      <c r="H10157">
        <v>0</v>
      </c>
      <c r="I10157" t="s">
        <v>895</v>
      </c>
      <c r="J10157">
        <v>0.35769159798984568</v>
      </c>
      <c r="K10157">
        <f t="shared" si="319"/>
        <v>-0.35769159798984568</v>
      </c>
      <c r="L10157">
        <f t="shared" si="320"/>
        <v>1</v>
      </c>
      <c r="Z10157" t="str">
        <v>A</v>
      </c>
      <c r="AA10157" t="str">
        <v>mahlt001</v>
      </c>
      <c r="AB10157" t="str">
        <v>rojaj001</v>
      </c>
      <c r="AC10157">
        <v>2</v>
      </c>
      <c r="AD10157">
        <v>2</v>
      </c>
      <c r="AE10157">
        <v>6</v>
      </c>
      <c r="AF10157">
        <v>80</v>
      </c>
      <c r="AG10157">
        <v>0</v>
      </c>
      <c r="AH10157" t="str">
        <v>starter</v>
      </c>
      <c r="AI10157">
        <v>0.35769159798984568</v>
      </c>
      <c r="AJ10157">
        <v>-0.35769159798984568</v>
      </c>
    </row>
    <row r="10158" spans="1:36" x14ac:dyDescent="0.35">
      <c r="A10158" t="s">
        <v>286</v>
      </c>
      <c r="B10158" t="s">
        <v>287</v>
      </c>
      <c r="C10158" t="s">
        <v>221</v>
      </c>
      <c r="D10158">
        <v>3</v>
      </c>
      <c r="E10158">
        <v>2</v>
      </c>
      <c r="F10158">
        <v>1</v>
      </c>
      <c r="G10158">
        <v>81</v>
      </c>
      <c r="H10158">
        <v>0</v>
      </c>
      <c r="I10158" t="s">
        <v>895</v>
      </c>
      <c r="J10158">
        <v>0.43582395393389811</v>
      </c>
      <c r="K10158">
        <f t="shared" si="319"/>
        <v>-0.43582395393389811</v>
      </c>
      <c r="L10158">
        <f t="shared" si="320"/>
        <v>1</v>
      </c>
      <c r="Z10158" t="str">
        <v>A</v>
      </c>
      <c r="AA10158" t="str">
        <v>mahlt001</v>
      </c>
      <c r="AB10158" t="str">
        <v>martk001</v>
      </c>
      <c r="AC10158">
        <v>3</v>
      </c>
      <c r="AD10158">
        <v>2</v>
      </c>
      <c r="AE10158">
        <v>1</v>
      </c>
      <c r="AF10158">
        <v>81</v>
      </c>
      <c r="AG10158">
        <v>0</v>
      </c>
      <c r="AH10158" t="str">
        <v>starter</v>
      </c>
      <c r="AI10158">
        <v>0.43582395393389811</v>
      </c>
      <c r="AJ10158">
        <v>-0.43582395393389811</v>
      </c>
    </row>
    <row r="10159" spans="1:36" x14ac:dyDescent="0.35">
      <c r="A10159" t="s">
        <v>286</v>
      </c>
      <c r="B10159" t="s">
        <v>287</v>
      </c>
      <c r="C10159" t="s">
        <v>222</v>
      </c>
      <c r="D10159">
        <v>4</v>
      </c>
      <c r="E10159">
        <v>2</v>
      </c>
      <c r="F10159">
        <v>4</v>
      </c>
      <c r="G10159">
        <v>85</v>
      </c>
      <c r="H10159">
        <v>0</v>
      </c>
      <c r="I10159" t="s">
        <v>895</v>
      </c>
      <c r="J10159">
        <v>0.304921147264682</v>
      </c>
      <c r="K10159">
        <f t="shared" si="319"/>
        <v>-0.304921147264682</v>
      </c>
      <c r="L10159">
        <f t="shared" si="320"/>
        <v>1</v>
      </c>
      <c r="Z10159" t="str">
        <v>A</v>
      </c>
      <c r="AA10159" t="str">
        <v>mahlt001</v>
      </c>
      <c r="AB10159" t="str">
        <v>walkc002</v>
      </c>
      <c r="AC10159">
        <v>4</v>
      </c>
      <c r="AD10159">
        <v>2</v>
      </c>
      <c r="AE10159">
        <v>4</v>
      </c>
      <c r="AF10159">
        <v>85</v>
      </c>
      <c r="AG10159">
        <v>0</v>
      </c>
      <c r="AH10159" t="str">
        <v>starter</v>
      </c>
      <c r="AI10159">
        <v>0.304921147264682</v>
      </c>
      <c r="AJ10159">
        <v>-0.304921147264682</v>
      </c>
    </row>
    <row r="10160" spans="1:36" x14ac:dyDescent="0.35">
      <c r="A10160" t="s">
        <v>286</v>
      </c>
      <c r="B10160" t="s">
        <v>287</v>
      </c>
      <c r="C10160" t="s">
        <v>223</v>
      </c>
      <c r="D10160">
        <v>5</v>
      </c>
      <c r="E10160">
        <v>2</v>
      </c>
      <c r="F10160">
        <v>5</v>
      </c>
      <c r="G10160">
        <v>90</v>
      </c>
      <c r="H10160">
        <v>0</v>
      </c>
      <c r="I10160" t="s">
        <v>895</v>
      </c>
      <c r="J10160">
        <v>0.30527960922257991</v>
      </c>
      <c r="K10160">
        <f t="shared" si="319"/>
        <v>-0.30527960922257991</v>
      </c>
      <c r="L10160">
        <f t="shared" si="320"/>
        <v>1</v>
      </c>
      <c r="Z10160" t="str">
        <v>A</v>
      </c>
      <c r="AA10160" t="str">
        <v>mahlt001</v>
      </c>
      <c r="AB10160" t="str">
        <v>perad001</v>
      </c>
      <c r="AC10160">
        <v>5</v>
      </c>
      <c r="AD10160">
        <v>2</v>
      </c>
      <c r="AE10160">
        <v>5</v>
      </c>
      <c r="AF10160">
        <v>90</v>
      </c>
      <c r="AG10160">
        <v>0</v>
      </c>
      <c r="AH10160" t="str">
        <v>starter</v>
      </c>
      <c r="AI10160">
        <v>0.30527960922257991</v>
      </c>
      <c r="AJ10160">
        <v>-0.30527960922257991</v>
      </c>
    </row>
    <row r="10161" spans="1:36" x14ac:dyDescent="0.35">
      <c r="A10161" t="s">
        <v>286</v>
      </c>
      <c r="B10161" t="s">
        <v>287</v>
      </c>
      <c r="C10161" t="s">
        <v>621</v>
      </c>
      <c r="D10161">
        <v>6</v>
      </c>
      <c r="E10161">
        <v>2</v>
      </c>
      <c r="F10161">
        <v>3</v>
      </c>
      <c r="G10161">
        <v>93</v>
      </c>
      <c r="H10161">
        <v>0</v>
      </c>
      <c r="I10161" t="s">
        <v>895</v>
      </c>
      <c r="J10161">
        <v>0.30687445054484658</v>
      </c>
      <c r="K10161">
        <f t="shared" si="319"/>
        <v>-0.30687445054484658</v>
      </c>
      <c r="L10161">
        <f t="shared" si="320"/>
        <v>1</v>
      </c>
      <c r="Z10161" t="str">
        <v>A</v>
      </c>
      <c r="AA10161" t="str">
        <v>mahlt001</v>
      </c>
      <c r="AB10161" t="str">
        <v>smitp002</v>
      </c>
      <c r="AC10161">
        <v>6</v>
      </c>
      <c r="AD10161">
        <v>2</v>
      </c>
      <c r="AE10161">
        <v>3</v>
      </c>
      <c r="AF10161">
        <v>93</v>
      </c>
      <c r="AG10161">
        <v>0</v>
      </c>
      <c r="AH10161" t="str">
        <v>starter</v>
      </c>
      <c r="AI10161">
        <v>0.30687445054484658</v>
      </c>
      <c r="AJ10161">
        <v>-0.30687445054484658</v>
      </c>
    </row>
    <row r="10162" spans="1:36" x14ac:dyDescent="0.35">
      <c r="A10162" t="s">
        <v>286</v>
      </c>
      <c r="B10162" t="s">
        <v>287</v>
      </c>
      <c r="C10162" t="s">
        <v>226</v>
      </c>
      <c r="D10162">
        <v>7</v>
      </c>
      <c r="E10162">
        <v>2</v>
      </c>
      <c r="F10162">
        <v>6</v>
      </c>
      <c r="G10162">
        <v>99</v>
      </c>
      <c r="H10162">
        <v>0</v>
      </c>
      <c r="I10162" t="s">
        <v>895</v>
      </c>
      <c r="J10162">
        <v>0.32070164854713196</v>
      </c>
      <c r="K10162">
        <f t="shared" si="319"/>
        <v>-0.32070164854713196</v>
      </c>
      <c r="L10162">
        <f t="shared" si="320"/>
        <v>1</v>
      </c>
      <c r="Z10162" t="str">
        <v>A</v>
      </c>
      <c r="AA10162" t="str">
        <v>mahlt001</v>
      </c>
      <c r="AB10162" t="str">
        <v>kellc002</v>
      </c>
      <c r="AC10162">
        <v>7</v>
      </c>
      <c r="AD10162">
        <v>2</v>
      </c>
      <c r="AE10162">
        <v>6</v>
      </c>
      <c r="AF10162">
        <v>99</v>
      </c>
      <c r="AG10162">
        <v>0</v>
      </c>
      <c r="AH10162" t="str">
        <v>starter</v>
      </c>
      <c r="AI10162">
        <v>0.32070164854713196</v>
      </c>
      <c r="AJ10162">
        <v>-0.32070164854713196</v>
      </c>
    </row>
    <row r="10163" spans="1:36" x14ac:dyDescent="0.35">
      <c r="A10163" t="s">
        <v>286</v>
      </c>
      <c r="B10163" t="s">
        <v>287</v>
      </c>
      <c r="C10163" t="s">
        <v>220</v>
      </c>
      <c r="D10163">
        <v>8</v>
      </c>
      <c r="E10163">
        <v>2</v>
      </c>
      <c r="F10163">
        <v>5</v>
      </c>
      <c r="G10163">
        <v>104</v>
      </c>
      <c r="H10163">
        <v>0</v>
      </c>
      <c r="I10163" t="s">
        <v>895</v>
      </c>
      <c r="J10163">
        <v>0.28633073419630223</v>
      </c>
      <c r="K10163">
        <f t="shared" si="319"/>
        <v>-0.28633073419630223</v>
      </c>
      <c r="L10163">
        <f t="shared" si="320"/>
        <v>1</v>
      </c>
      <c r="Z10163" t="str">
        <v>A</v>
      </c>
      <c r="AA10163" t="str">
        <v>mahlt001</v>
      </c>
      <c r="AB10163" t="str">
        <v>thoma004</v>
      </c>
      <c r="AC10163">
        <v>8</v>
      </c>
      <c r="AD10163">
        <v>2</v>
      </c>
      <c r="AE10163">
        <v>5</v>
      </c>
      <c r="AF10163">
        <v>104</v>
      </c>
      <c r="AG10163">
        <v>0</v>
      </c>
      <c r="AH10163" t="str">
        <v>starter</v>
      </c>
      <c r="AI10163">
        <v>0.28633073419630223</v>
      </c>
      <c r="AJ10163">
        <v>-0.28633073419630223</v>
      </c>
    </row>
    <row r="10164" spans="1:36" x14ac:dyDescent="0.35">
      <c r="A10164" t="s">
        <v>286</v>
      </c>
      <c r="B10164" t="s">
        <v>287</v>
      </c>
      <c r="C10164" t="s">
        <v>227</v>
      </c>
      <c r="D10164">
        <v>9</v>
      </c>
      <c r="E10164">
        <v>2</v>
      </c>
      <c r="F10164">
        <v>4</v>
      </c>
      <c r="G10164">
        <v>108</v>
      </c>
      <c r="H10164">
        <v>0</v>
      </c>
      <c r="I10164" t="s">
        <v>895</v>
      </c>
      <c r="J10164">
        <v>0.26018857186774219</v>
      </c>
      <c r="K10164">
        <f t="shared" si="319"/>
        <v>-0.26018857186774219</v>
      </c>
      <c r="L10164">
        <f t="shared" si="320"/>
        <v>1</v>
      </c>
      <c r="Z10164" t="str">
        <v>A</v>
      </c>
      <c r="AA10164" t="str">
        <v>mahlt001</v>
      </c>
      <c r="AB10164" t="str">
        <v>perdg001</v>
      </c>
      <c r="AC10164">
        <v>9</v>
      </c>
      <c r="AD10164">
        <v>2</v>
      </c>
      <c r="AE10164">
        <v>4</v>
      </c>
      <c r="AF10164">
        <v>108</v>
      </c>
      <c r="AG10164">
        <v>0</v>
      </c>
      <c r="AH10164" t="str">
        <v>starter</v>
      </c>
      <c r="AI10164">
        <v>0.26018857186774219</v>
      </c>
      <c r="AJ10164">
        <v>-0.26018857186774219</v>
      </c>
    </row>
    <row r="10165" spans="1:36" x14ac:dyDescent="0.35">
      <c r="A10165" t="s">
        <v>286</v>
      </c>
      <c r="B10165" t="s">
        <v>287</v>
      </c>
      <c r="C10165" t="s">
        <v>224</v>
      </c>
      <c r="D10165">
        <v>1</v>
      </c>
      <c r="E10165">
        <v>3</v>
      </c>
      <c r="F10165">
        <v>6</v>
      </c>
      <c r="G10165">
        <v>114</v>
      </c>
      <c r="H10165">
        <v>0.88400000000000001</v>
      </c>
      <c r="I10165" t="s">
        <v>895</v>
      </c>
      <c r="J10165">
        <v>0.33542300464435998</v>
      </c>
      <c r="K10165">
        <f t="shared" si="319"/>
        <v>0.54857699535564008</v>
      </c>
      <c r="L10165">
        <f t="shared" si="320"/>
        <v>1</v>
      </c>
      <c r="Z10165" t="str">
        <v>A</v>
      </c>
      <c r="AA10165" t="str">
        <v>mahlt001</v>
      </c>
      <c r="AB10165" t="str">
        <v>varsd001</v>
      </c>
      <c r="AC10165">
        <v>1</v>
      </c>
      <c r="AD10165">
        <v>3</v>
      </c>
      <c r="AE10165">
        <v>6</v>
      </c>
      <c r="AF10165">
        <v>114</v>
      </c>
      <c r="AG10165">
        <v>0.88400000000000001</v>
      </c>
      <c r="AH10165" t="str">
        <v>starter</v>
      </c>
      <c r="AI10165">
        <v>0.33542300464435998</v>
      </c>
      <c r="AJ10165">
        <v>0.54857699535564008</v>
      </c>
    </row>
    <row r="10166" spans="1:36" x14ac:dyDescent="0.35">
      <c r="A10166" t="s">
        <v>286</v>
      </c>
      <c r="B10166" t="s">
        <v>287</v>
      </c>
      <c r="C10166" t="s">
        <v>219</v>
      </c>
      <c r="D10166">
        <v>2</v>
      </c>
      <c r="E10166">
        <v>3</v>
      </c>
      <c r="F10166">
        <v>1</v>
      </c>
      <c r="G10166">
        <v>115</v>
      </c>
      <c r="H10166">
        <v>0</v>
      </c>
      <c r="I10166" t="s">
        <v>895</v>
      </c>
      <c r="J10166">
        <v>0.43109058144359247</v>
      </c>
      <c r="K10166">
        <f t="shared" si="319"/>
        <v>-0.43109058144359247</v>
      </c>
      <c r="L10166">
        <f t="shared" si="320"/>
        <v>1</v>
      </c>
      <c r="Z10166" t="str">
        <v>A</v>
      </c>
      <c r="AA10166" t="str">
        <v>mahlt001</v>
      </c>
      <c r="AB10166" t="str">
        <v>rojaj001</v>
      </c>
      <c r="AC10166">
        <v>2</v>
      </c>
      <c r="AD10166">
        <v>3</v>
      </c>
      <c r="AE10166">
        <v>1</v>
      </c>
      <c r="AF10166">
        <v>115</v>
      </c>
      <c r="AG10166">
        <v>0</v>
      </c>
      <c r="AH10166" t="str">
        <v>starter</v>
      </c>
      <c r="AI10166">
        <v>0.43109058144359247</v>
      </c>
      <c r="AJ10166">
        <v>-0.43109058144359247</v>
      </c>
    </row>
    <row r="10167" spans="1:36" x14ac:dyDescent="0.35">
      <c r="A10167" t="s">
        <v>286</v>
      </c>
      <c r="B10167" t="s">
        <v>287</v>
      </c>
      <c r="C10167" t="s">
        <v>221</v>
      </c>
      <c r="D10167">
        <v>3</v>
      </c>
      <c r="E10167">
        <v>3</v>
      </c>
      <c r="F10167">
        <v>4</v>
      </c>
      <c r="G10167">
        <v>119</v>
      </c>
      <c r="H10167">
        <v>0</v>
      </c>
      <c r="I10167" t="s">
        <v>895</v>
      </c>
      <c r="J10167">
        <v>0.30525313675765553</v>
      </c>
      <c r="K10167">
        <f t="shared" si="319"/>
        <v>-0.30525313675765553</v>
      </c>
      <c r="L10167">
        <f t="shared" si="320"/>
        <v>1</v>
      </c>
      <c r="Z10167" t="str">
        <v>A</v>
      </c>
      <c r="AA10167" t="str">
        <v>mahlt001</v>
      </c>
      <c r="AB10167" t="str">
        <v>martk001</v>
      </c>
      <c r="AC10167">
        <v>3</v>
      </c>
      <c r="AD10167">
        <v>3</v>
      </c>
      <c r="AE10167">
        <v>4</v>
      </c>
      <c r="AF10167">
        <v>119</v>
      </c>
      <c r="AG10167">
        <v>0</v>
      </c>
      <c r="AH10167" t="str">
        <v>starter</v>
      </c>
      <c r="AI10167">
        <v>0.30525313675765553</v>
      </c>
      <c r="AJ10167">
        <v>-0.30525313675765553</v>
      </c>
    </row>
    <row r="10168" spans="1:36" x14ac:dyDescent="0.35">
      <c r="A10168" t="s">
        <v>286</v>
      </c>
      <c r="B10168" t="s">
        <v>664</v>
      </c>
      <c r="C10168" t="s">
        <v>224</v>
      </c>
      <c r="D10168">
        <v>1</v>
      </c>
      <c r="E10168">
        <v>0</v>
      </c>
      <c r="F10168">
        <v>2</v>
      </c>
      <c r="G10168">
        <v>2</v>
      </c>
      <c r="H10168">
        <v>0</v>
      </c>
      <c r="I10168" t="s">
        <v>895</v>
      </c>
      <c r="J10168">
        <v>0.37081185480584566</v>
      </c>
      <c r="K10168">
        <f t="shared" si="319"/>
        <v>-0.37081185480584566</v>
      </c>
      <c r="L10168">
        <f t="shared" si="320"/>
        <v>1</v>
      </c>
      <c r="Z10168" t="str">
        <v>A</v>
      </c>
      <c r="AA10168" t="str">
        <v>castl003</v>
      </c>
      <c r="AB10168" t="str">
        <v>varsd001</v>
      </c>
      <c r="AC10168">
        <v>1</v>
      </c>
      <c r="AD10168">
        <v>0</v>
      </c>
      <c r="AE10168">
        <v>2</v>
      </c>
      <c r="AF10168">
        <v>2</v>
      </c>
      <c r="AG10168">
        <v>0</v>
      </c>
      <c r="AH10168" t="str">
        <v>starter</v>
      </c>
      <c r="AI10168">
        <v>0.37081185480584566</v>
      </c>
      <c r="AJ10168">
        <v>-0.37081185480584566</v>
      </c>
    </row>
    <row r="10169" spans="1:36" x14ac:dyDescent="0.35">
      <c r="A10169" t="s">
        <v>286</v>
      </c>
      <c r="B10169" t="s">
        <v>664</v>
      </c>
      <c r="C10169" t="s">
        <v>219</v>
      </c>
      <c r="D10169">
        <v>2</v>
      </c>
      <c r="E10169">
        <v>0</v>
      </c>
      <c r="F10169">
        <v>2</v>
      </c>
      <c r="G10169">
        <v>4</v>
      </c>
      <c r="H10169">
        <v>0</v>
      </c>
      <c r="I10169" t="s">
        <v>895</v>
      </c>
      <c r="J10169">
        <v>0.38720148618882538</v>
      </c>
      <c r="K10169">
        <f t="shared" si="319"/>
        <v>-0.38720148618882538</v>
      </c>
      <c r="L10169">
        <f t="shared" si="320"/>
        <v>1</v>
      </c>
      <c r="Z10169" t="str">
        <v>A</v>
      </c>
      <c r="AA10169" t="str">
        <v>castl003</v>
      </c>
      <c r="AB10169" t="str">
        <v>rojaj001</v>
      </c>
      <c r="AC10169">
        <v>2</v>
      </c>
      <c r="AD10169">
        <v>0</v>
      </c>
      <c r="AE10169">
        <v>2</v>
      </c>
      <c r="AF10169">
        <v>4</v>
      </c>
      <c r="AG10169">
        <v>0</v>
      </c>
      <c r="AH10169" t="str">
        <v>starter</v>
      </c>
      <c r="AI10169">
        <v>0.38720148618882538</v>
      </c>
      <c r="AJ10169">
        <v>-0.38720148618882538</v>
      </c>
    </row>
    <row r="10170" spans="1:36" x14ac:dyDescent="0.35">
      <c r="A10170" t="s">
        <v>286</v>
      </c>
      <c r="B10170" t="s">
        <v>664</v>
      </c>
      <c r="C10170" t="s">
        <v>221</v>
      </c>
      <c r="D10170">
        <v>3</v>
      </c>
      <c r="E10170">
        <v>0</v>
      </c>
      <c r="F10170">
        <v>11</v>
      </c>
      <c r="G10170">
        <v>15</v>
      </c>
      <c r="H10170">
        <v>0</v>
      </c>
      <c r="I10170" t="s">
        <v>895</v>
      </c>
      <c r="J10170">
        <v>0.35752401702141756</v>
      </c>
      <c r="K10170">
        <f t="shared" si="319"/>
        <v>-0.35752401702141756</v>
      </c>
      <c r="L10170">
        <f t="shared" si="320"/>
        <v>1</v>
      </c>
      <c r="Z10170" t="str">
        <v>A</v>
      </c>
      <c r="AA10170" t="str">
        <v>castl003</v>
      </c>
      <c r="AB10170" t="str">
        <v>martk001</v>
      </c>
      <c r="AC10170">
        <v>3</v>
      </c>
      <c r="AD10170">
        <v>0</v>
      </c>
      <c r="AE10170">
        <v>11</v>
      </c>
      <c r="AF10170">
        <v>15</v>
      </c>
      <c r="AG10170">
        <v>0</v>
      </c>
      <c r="AH10170" t="str">
        <v>starter</v>
      </c>
      <c r="AI10170">
        <v>0.35752401702141756</v>
      </c>
      <c r="AJ10170">
        <v>-0.35752401702141756</v>
      </c>
    </row>
    <row r="10171" spans="1:36" x14ac:dyDescent="0.35">
      <c r="A10171" t="s">
        <v>286</v>
      </c>
      <c r="B10171" t="s">
        <v>664</v>
      </c>
      <c r="C10171" t="s">
        <v>222</v>
      </c>
      <c r="D10171">
        <v>4</v>
      </c>
      <c r="E10171">
        <v>0</v>
      </c>
      <c r="F10171">
        <v>4</v>
      </c>
      <c r="G10171">
        <v>19</v>
      </c>
      <c r="H10171">
        <v>0</v>
      </c>
      <c r="I10171" t="s">
        <v>895</v>
      </c>
      <c r="J10171">
        <v>0.27519134977226317</v>
      </c>
      <c r="K10171">
        <f t="shared" si="319"/>
        <v>-0.27519134977226317</v>
      </c>
      <c r="L10171">
        <f t="shared" si="320"/>
        <v>1</v>
      </c>
      <c r="Z10171" t="str">
        <v>A</v>
      </c>
      <c r="AA10171" t="str">
        <v>castl003</v>
      </c>
      <c r="AB10171" t="str">
        <v>walkc002</v>
      </c>
      <c r="AC10171">
        <v>4</v>
      </c>
      <c r="AD10171">
        <v>0</v>
      </c>
      <c r="AE10171">
        <v>4</v>
      </c>
      <c r="AF10171">
        <v>19</v>
      </c>
      <c r="AG10171">
        <v>0</v>
      </c>
      <c r="AH10171" t="str">
        <v>starter</v>
      </c>
      <c r="AI10171">
        <v>0.27519134977226317</v>
      </c>
      <c r="AJ10171">
        <v>-0.27519134977226317</v>
      </c>
    </row>
    <row r="10172" spans="1:36" x14ac:dyDescent="0.35">
      <c r="A10172" t="s">
        <v>286</v>
      </c>
      <c r="B10172" t="s">
        <v>664</v>
      </c>
      <c r="C10172" t="s">
        <v>223</v>
      </c>
      <c r="D10172">
        <v>5</v>
      </c>
      <c r="E10172">
        <v>0</v>
      </c>
      <c r="F10172">
        <v>3</v>
      </c>
      <c r="G10172">
        <v>22</v>
      </c>
      <c r="H10172">
        <v>1.2609999999999999</v>
      </c>
      <c r="I10172" t="s">
        <v>895</v>
      </c>
      <c r="J10172">
        <v>0.28005009014187132</v>
      </c>
      <c r="K10172">
        <f t="shared" si="319"/>
        <v>0.98094990985812858</v>
      </c>
      <c r="L10172">
        <f t="shared" si="320"/>
        <v>1</v>
      </c>
      <c r="Z10172" t="str">
        <v>A</v>
      </c>
      <c r="AA10172" t="str">
        <v>castl003</v>
      </c>
      <c r="AB10172" t="str">
        <v>perad001</v>
      </c>
      <c r="AC10172">
        <v>5</v>
      </c>
      <c r="AD10172">
        <v>0</v>
      </c>
      <c r="AE10172">
        <v>3</v>
      </c>
      <c r="AF10172">
        <v>22</v>
      </c>
      <c r="AG10172">
        <v>1.2609999999999999</v>
      </c>
      <c r="AH10172" t="str">
        <v>starter</v>
      </c>
      <c r="AI10172">
        <v>0.28005009014187132</v>
      </c>
      <c r="AJ10172">
        <v>0.98094990985812858</v>
      </c>
    </row>
    <row r="10173" spans="1:36" x14ac:dyDescent="0.35">
      <c r="A10173" t="s">
        <v>286</v>
      </c>
      <c r="B10173" t="s">
        <v>664</v>
      </c>
      <c r="C10173" t="s">
        <v>621</v>
      </c>
      <c r="D10173">
        <v>6</v>
      </c>
      <c r="E10173">
        <v>0</v>
      </c>
      <c r="F10173">
        <v>5</v>
      </c>
      <c r="G10173">
        <v>27</v>
      </c>
      <c r="H10173">
        <v>0</v>
      </c>
      <c r="I10173" t="s">
        <v>895</v>
      </c>
      <c r="J10173">
        <v>0.2726443746407175</v>
      </c>
      <c r="K10173">
        <f t="shared" si="319"/>
        <v>-0.2726443746407175</v>
      </c>
      <c r="L10173">
        <f t="shared" si="320"/>
        <v>1</v>
      </c>
      <c r="Z10173" t="str">
        <v>A</v>
      </c>
      <c r="AA10173" t="str">
        <v>castl003</v>
      </c>
      <c r="AB10173" t="str">
        <v>smitp002</v>
      </c>
      <c r="AC10173">
        <v>6</v>
      </c>
      <c r="AD10173">
        <v>0</v>
      </c>
      <c r="AE10173">
        <v>5</v>
      </c>
      <c r="AF10173">
        <v>27</v>
      </c>
      <c r="AG10173">
        <v>0</v>
      </c>
      <c r="AH10173" t="str">
        <v>starter</v>
      </c>
      <c r="AI10173">
        <v>0.2726443746407175</v>
      </c>
      <c r="AJ10173">
        <v>-0.2726443746407175</v>
      </c>
    </row>
    <row r="10174" spans="1:36" x14ac:dyDescent="0.35">
      <c r="A10174" t="s">
        <v>286</v>
      </c>
      <c r="B10174" t="s">
        <v>664</v>
      </c>
      <c r="C10174" t="s">
        <v>220</v>
      </c>
      <c r="D10174">
        <v>7</v>
      </c>
      <c r="E10174">
        <v>0</v>
      </c>
      <c r="F10174">
        <v>2</v>
      </c>
      <c r="G10174">
        <v>29</v>
      </c>
      <c r="H10174">
        <v>1.2609999999999999</v>
      </c>
      <c r="I10174" t="s">
        <v>895</v>
      </c>
      <c r="J10174">
        <v>0.35021153674611166</v>
      </c>
      <c r="K10174">
        <f t="shared" si="319"/>
        <v>0.91078846325388829</v>
      </c>
      <c r="L10174">
        <f t="shared" si="320"/>
        <v>1</v>
      </c>
      <c r="Z10174" t="str">
        <v>A</v>
      </c>
      <c r="AA10174" t="str">
        <v>castl003</v>
      </c>
      <c r="AB10174" t="str">
        <v>thoma004</v>
      </c>
      <c r="AC10174">
        <v>7</v>
      </c>
      <c r="AD10174">
        <v>0</v>
      </c>
      <c r="AE10174">
        <v>2</v>
      </c>
      <c r="AF10174">
        <v>29</v>
      </c>
      <c r="AG10174">
        <v>1.2609999999999999</v>
      </c>
      <c r="AH10174" t="str">
        <v>starter</v>
      </c>
      <c r="AI10174">
        <v>0.35021153674611166</v>
      </c>
      <c r="AJ10174">
        <v>0.91078846325388829</v>
      </c>
    </row>
    <row r="10175" spans="1:36" x14ac:dyDescent="0.35">
      <c r="A10175" t="s">
        <v>286</v>
      </c>
      <c r="B10175" t="s">
        <v>664</v>
      </c>
      <c r="C10175" t="s">
        <v>227</v>
      </c>
      <c r="D10175">
        <v>8</v>
      </c>
      <c r="E10175">
        <v>0</v>
      </c>
      <c r="F10175">
        <v>1</v>
      </c>
      <c r="G10175">
        <v>30</v>
      </c>
      <c r="H10175">
        <v>2.0720000000000001</v>
      </c>
      <c r="I10175" t="s">
        <v>895</v>
      </c>
      <c r="J10175">
        <v>0.36516344543499607</v>
      </c>
      <c r="K10175">
        <f t="shared" si="319"/>
        <v>1.7068365545650039</v>
      </c>
      <c r="L10175">
        <f t="shared" si="320"/>
        <v>1</v>
      </c>
      <c r="Z10175" t="str">
        <v>A</v>
      </c>
      <c r="AA10175" t="str">
        <v>castl003</v>
      </c>
      <c r="AB10175" t="str">
        <v>perdg001</v>
      </c>
      <c r="AC10175">
        <v>8</v>
      </c>
      <c r="AD10175">
        <v>0</v>
      </c>
      <c r="AE10175">
        <v>1</v>
      </c>
      <c r="AF10175">
        <v>30</v>
      </c>
      <c r="AG10175">
        <v>2.0720000000000001</v>
      </c>
      <c r="AH10175" t="str">
        <v>starter</v>
      </c>
      <c r="AI10175">
        <v>0.36516344543499607</v>
      </c>
      <c r="AJ10175">
        <v>1.7068365545650039</v>
      </c>
    </row>
    <row r="10176" spans="1:36" x14ac:dyDescent="0.35">
      <c r="A10176" t="s">
        <v>286</v>
      </c>
      <c r="B10176" t="s">
        <v>664</v>
      </c>
      <c r="C10176" t="s">
        <v>230</v>
      </c>
      <c r="D10176">
        <v>9</v>
      </c>
      <c r="E10176">
        <v>0</v>
      </c>
      <c r="F10176">
        <v>2</v>
      </c>
      <c r="G10176">
        <v>32</v>
      </c>
      <c r="H10176">
        <v>0</v>
      </c>
      <c r="I10176" t="s">
        <v>895</v>
      </c>
      <c r="J10176">
        <v>0.33511236986420573</v>
      </c>
      <c r="K10176">
        <f t="shared" si="319"/>
        <v>-0.33511236986420573</v>
      </c>
      <c r="L10176">
        <f t="shared" si="320"/>
        <v>1</v>
      </c>
      <c r="Z10176" t="str">
        <v>A</v>
      </c>
      <c r="AA10176" t="str">
        <v>castl003</v>
      </c>
      <c r="AB10176" t="str">
        <v>herrj003</v>
      </c>
      <c r="AC10176">
        <v>9</v>
      </c>
      <c r="AD10176">
        <v>0</v>
      </c>
      <c r="AE10176">
        <v>2</v>
      </c>
      <c r="AF10176">
        <v>32</v>
      </c>
      <c r="AG10176">
        <v>0</v>
      </c>
      <c r="AH10176" t="str">
        <v>starter</v>
      </c>
      <c r="AI10176">
        <v>0.33511236986420573</v>
      </c>
      <c r="AJ10176">
        <v>-0.33511236986420573</v>
      </c>
    </row>
    <row r="10177" spans="1:36" x14ac:dyDescent="0.35">
      <c r="A10177" t="s">
        <v>286</v>
      </c>
      <c r="B10177" t="s">
        <v>664</v>
      </c>
      <c r="C10177" t="s">
        <v>224</v>
      </c>
      <c r="D10177">
        <v>1</v>
      </c>
      <c r="E10177">
        <v>1</v>
      </c>
      <c r="F10177">
        <v>2</v>
      </c>
      <c r="G10177">
        <v>34</v>
      </c>
      <c r="H10177">
        <v>0</v>
      </c>
      <c r="I10177" t="s">
        <v>895</v>
      </c>
      <c r="J10177">
        <v>0.38234284825760384</v>
      </c>
      <c r="K10177">
        <f t="shared" si="319"/>
        <v>-0.38234284825760384</v>
      </c>
      <c r="L10177">
        <f t="shared" si="320"/>
        <v>1</v>
      </c>
      <c r="Z10177" t="str">
        <v>A</v>
      </c>
      <c r="AA10177" t="str">
        <v>castl003</v>
      </c>
      <c r="AB10177" t="str">
        <v>varsd001</v>
      </c>
      <c r="AC10177">
        <v>1</v>
      </c>
      <c r="AD10177">
        <v>1</v>
      </c>
      <c r="AE10177">
        <v>2</v>
      </c>
      <c r="AF10177">
        <v>34</v>
      </c>
      <c r="AG10177">
        <v>0</v>
      </c>
      <c r="AH10177" t="str">
        <v>starter</v>
      </c>
      <c r="AI10177">
        <v>0.38234284825760384</v>
      </c>
      <c r="AJ10177">
        <v>-0.38234284825760384</v>
      </c>
    </row>
    <row r="10178" spans="1:36" x14ac:dyDescent="0.35">
      <c r="A10178" t="s">
        <v>286</v>
      </c>
      <c r="B10178" t="s">
        <v>664</v>
      </c>
      <c r="C10178" t="s">
        <v>219</v>
      </c>
      <c r="D10178">
        <v>2</v>
      </c>
      <c r="E10178">
        <v>1</v>
      </c>
      <c r="F10178">
        <v>5</v>
      </c>
      <c r="G10178">
        <v>39</v>
      </c>
      <c r="H10178">
        <v>0</v>
      </c>
      <c r="I10178" t="s">
        <v>895</v>
      </c>
      <c r="J10178">
        <v>0.31020823063432512</v>
      </c>
      <c r="K10178">
        <f t="shared" si="319"/>
        <v>-0.31020823063432512</v>
      </c>
      <c r="L10178">
        <f t="shared" si="320"/>
        <v>1</v>
      </c>
      <c r="Z10178" t="str">
        <v>A</v>
      </c>
      <c r="AA10178" t="str">
        <v>castl003</v>
      </c>
      <c r="AB10178" t="str">
        <v>rojaj001</v>
      </c>
      <c r="AC10178">
        <v>2</v>
      </c>
      <c r="AD10178">
        <v>1</v>
      </c>
      <c r="AE10178">
        <v>5</v>
      </c>
      <c r="AF10178">
        <v>39</v>
      </c>
      <c r="AG10178">
        <v>0</v>
      </c>
      <c r="AH10178" t="str">
        <v>starter</v>
      </c>
      <c r="AI10178">
        <v>0.31020823063432512</v>
      </c>
      <c r="AJ10178">
        <v>-0.31020823063432512</v>
      </c>
    </row>
    <row r="10179" spans="1:36" x14ac:dyDescent="0.35">
      <c r="A10179" t="s">
        <v>286</v>
      </c>
      <c r="B10179" t="s">
        <v>664</v>
      </c>
      <c r="C10179" t="s">
        <v>221</v>
      </c>
      <c r="D10179">
        <v>3</v>
      </c>
      <c r="E10179">
        <v>1</v>
      </c>
      <c r="F10179">
        <v>4</v>
      </c>
      <c r="G10179">
        <v>43</v>
      </c>
      <c r="H10179">
        <v>0</v>
      </c>
      <c r="I10179" t="s">
        <v>895</v>
      </c>
      <c r="J10179">
        <v>0.29293329467950086</v>
      </c>
      <c r="K10179">
        <f t="shared" ref="K10179:K10242" si="321">H10179-J10179</f>
        <v>-0.29293329467950086</v>
      </c>
      <c r="L10179">
        <f t="shared" ref="L10179:L10242" si="322">IF(OR(ISTEXT(H10179),F10179=0),0,1)</f>
        <v>1</v>
      </c>
      <c r="Z10179" t="str">
        <v>A</v>
      </c>
      <c r="AA10179" t="str">
        <v>castl003</v>
      </c>
      <c r="AB10179" t="str">
        <v>martk001</v>
      </c>
      <c r="AC10179">
        <v>3</v>
      </c>
      <c r="AD10179">
        <v>1</v>
      </c>
      <c r="AE10179">
        <v>4</v>
      </c>
      <c r="AF10179">
        <v>43</v>
      </c>
      <c r="AG10179">
        <v>0</v>
      </c>
      <c r="AH10179" t="str">
        <v>starter</v>
      </c>
      <c r="AI10179">
        <v>0.29293329467950086</v>
      </c>
      <c r="AJ10179">
        <v>-0.29293329467950086</v>
      </c>
    </row>
    <row r="10180" spans="1:36" x14ac:dyDescent="0.35">
      <c r="A10180" t="s">
        <v>286</v>
      </c>
      <c r="B10180" t="s">
        <v>664</v>
      </c>
      <c r="C10180" t="s">
        <v>222</v>
      </c>
      <c r="D10180">
        <v>4</v>
      </c>
      <c r="E10180">
        <v>1</v>
      </c>
      <c r="F10180">
        <v>4</v>
      </c>
      <c r="G10180">
        <v>47</v>
      </c>
      <c r="H10180">
        <v>0</v>
      </c>
      <c r="I10180" t="s">
        <v>895</v>
      </c>
      <c r="J10180">
        <v>0.28672234322402135</v>
      </c>
      <c r="K10180">
        <f t="shared" si="321"/>
        <v>-0.28672234322402135</v>
      </c>
      <c r="L10180">
        <f t="shared" si="322"/>
        <v>1</v>
      </c>
      <c r="Z10180" t="str">
        <v>A</v>
      </c>
      <c r="AA10180" t="str">
        <v>castl003</v>
      </c>
      <c r="AB10180" t="str">
        <v>walkc002</v>
      </c>
      <c r="AC10180">
        <v>4</v>
      </c>
      <c r="AD10180">
        <v>1</v>
      </c>
      <c r="AE10180">
        <v>4</v>
      </c>
      <c r="AF10180">
        <v>47</v>
      </c>
      <c r="AG10180">
        <v>0</v>
      </c>
      <c r="AH10180" t="str">
        <v>starter</v>
      </c>
      <c r="AI10180">
        <v>0.28672234322402135</v>
      </c>
      <c r="AJ10180">
        <v>-0.28672234322402135</v>
      </c>
    </row>
    <row r="10181" spans="1:36" x14ac:dyDescent="0.35">
      <c r="A10181" t="s">
        <v>286</v>
      </c>
      <c r="B10181" t="s">
        <v>664</v>
      </c>
      <c r="C10181" t="s">
        <v>223</v>
      </c>
      <c r="D10181">
        <v>5</v>
      </c>
      <c r="E10181">
        <v>1</v>
      </c>
      <c r="F10181">
        <v>2</v>
      </c>
      <c r="G10181">
        <v>49</v>
      </c>
      <c r="H10181">
        <v>0</v>
      </c>
      <c r="I10181" t="s">
        <v>895</v>
      </c>
      <c r="J10181">
        <v>0.37560505418817769</v>
      </c>
      <c r="K10181">
        <f t="shared" si="321"/>
        <v>-0.37560505418817769</v>
      </c>
      <c r="L10181">
        <f t="shared" si="322"/>
        <v>1</v>
      </c>
      <c r="Z10181" t="str">
        <v>A</v>
      </c>
      <c r="AA10181" t="str">
        <v>castl003</v>
      </c>
      <c r="AB10181" t="str">
        <v>perad001</v>
      </c>
      <c r="AC10181">
        <v>5</v>
      </c>
      <c r="AD10181">
        <v>1</v>
      </c>
      <c r="AE10181">
        <v>2</v>
      </c>
      <c r="AF10181">
        <v>49</v>
      </c>
      <c r="AG10181">
        <v>0</v>
      </c>
      <c r="AH10181" t="str">
        <v>starter</v>
      </c>
      <c r="AI10181">
        <v>0.37560505418817769</v>
      </c>
      <c r="AJ10181">
        <v>-0.37560505418817769</v>
      </c>
    </row>
    <row r="10182" spans="1:36" x14ac:dyDescent="0.35">
      <c r="A10182" t="s">
        <v>286</v>
      </c>
      <c r="B10182" t="s">
        <v>664</v>
      </c>
      <c r="C10182" t="s">
        <v>621</v>
      </c>
      <c r="D10182">
        <v>6</v>
      </c>
      <c r="E10182">
        <v>1</v>
      </c>
      <c r="F10182">
        <v>2</v>
      </c>
      <c r="G10182">
        <v>51</v>
      </c>
      <c r="H10182">
        <v>0</v>
      </c>
      <c r="I10182" t="s">
        <v>895</v>
      </c>
      <c r="J10182">
        <v>0.37269961709873412</v>
      </c>
      <c r="K10182">
        <f t="shared" si="321"/>
        <v>-0.37269961709873412</v>
      </c>
      <c r="L10182">
        <f t="shared" si="322"/>
        <v>1</v>
      </c>
      <c r="Z10182" t="str">
        <v>A</v>
      </c>
      <c r="AA10182" t="str">
        <v>castl003</v>
      </c>
      <c r="AB10182" t="str">
        <v>smitp002</v>
      </c>
      <c r="AC10182">
        <v>6</v>
      </c>
      <c r="AD10182">
        <v>1</v>
      </c>
      <c r="AE10182">
        <v>2</v>
      </c>
      <c r="AF10182">
        <v>51</v>
      </c>
      <c r="AG10182">
        <v>0</v>
      </c>
      <c r="AH10182" t="str">
        <v>starter</v>
      </c>
      <c r="AI10182">
        <v>0.37269961709873412</v>
      </c>
      <c r="AJ10182">
        <v>-0.37269961709873412</v>
      </c>
    </row>
    <row r="10183" spans="1:36" x14ac:dyDescent="0.35">
      <c r="A10183" t="s">
        <v>286</v>
      </c>
      <c r="B10183" t="s">
        <v>664</v>
      </c>
      <c r="C10183" t="s">
        <v>220</v>
      </c>
      <c r="D10183">
        <v>7</v>
      </c>
      <c r="E10183">
        <v>1</v>
      </c>
      <c r="F10183">
        <v>6</v>
      </c>
      <c r="G10183">
        <v>57</v>
      </c>
      <c r="H10183">
        <v>0</v>
      </c>
      <c r="I10183" t="s">
        <v>895</v>
      </c>
      <c r="J10183">
        <v>0.3025028445064713</v>
      </c>
      <c r="K10183">
        <f t="shared" si="321"/>
        <v>-0.3025028445064713</v>
      </c>
      <c r="L10183">
        <f t="shared" si="322"/>
        <v>1</v>
      </c>
      <c r="Z10183" t="str">
        <v>A</v>
      </c>
      <c r="AA10183" t="str">
        <v>castl003</v>
      </c>
      <c r="AB10183" t="str">
        <v>thoma004</v>
      </c>
      <c r="AC10183">
        <v>7</v>
      </c>
      <c r="AD10183">
        <v>1</v>
      </c>
      <c r="AE10183">
        <v>6</v>
      </c>
      <c r="AF10183">
        <v>57</v>
      </c>
      <c r="AG10183">
        <v>0</v>
      </c>
      <c r="AH10183" t="str">
        <v>starter</v>
      </c>
      <c r="AI10183">
        <v>0.3025028445064713</v>
      </c>
      <c r="AJ10183">
        <v>-0.3025028445064713</v>
      </c>
    </row>
    <row r="10184" spans="1:36" x14ac:dyDescent="0.35">
      <c r="A10184" t="s">
        <v>286</v>
      </c>
      <c r="B10184" t="s">
        <v>664</v>
      </c>
      <c r="C10184" t="s">
        <v>227</v>
      </c>
      <c r="D10184">
        <v>8</v>
      </c>
      <c r="E10184">
        <v>1</v>
      </c>
      <c r="F10184">
        <v>6</v>
      </c>
      <c r="G10184">
        <v>63</v>
      </c>
      <c r="H10184">
        <v>0</v>
      </c>
      <c r="I10184" t="s">
        <v>895</v>
      </c>
      <c r="J10184">
        <v>0.29741649347050148</v>
      </c>
      <c r="K10184">
        <f t="shared" si="321"/>
        <v>-0.29741649347050148</v>
      </c>
      <c r="L10184">
        <f t="shared" si="322"/>
        <v>1</v>
      </c>
      <c r="Z10184" t="str">
        <v>A</v>
      </c>
      <c r="AA10184" t="str">
        <v>castl003</v>
      </c>
      <c r="AB10184" t="str">
        <v>perdg001</v>
      </c>
      <c r="AC10184">
        <v>8</v>
      </c>
      <c r="AD10184">
        <v>1</v>
      </c>
      <c r="AE10184">
        <v>6</v>
      </c>
      <c r="AF10184">
        <v>63</v>
      </c>
      <c r="AG10184">
        <v>0</v>
      </c>
      <c r="AH10184" t="str">
        <v>starter</v>
      </c>
      <c r="AI10184">
        <v>0.29741649347050148</v>
      </c>
      <c r="AJ10184">
        <v>-0.29741649347050148</v>
      </c>
    </row>
    <row r="10185" spans="1:36" x14ac:dyDescent="0.35">
      <c r="A10185" t="s">
        <v>286</v>
      </c>
      <c r="B10185" t="s">
        <v>664</v>
      </c>
      <c r="C10185" t="s">
        <v>230</v>
      </c>
      <c r="D10185">
        <v>9</v>
      </c>
      <c r="E10185">
        <v>1</v>
      </c>
      <c r="F10185">
        <v>6</v>
      </c>
      <c r="G10185">
        <v>69</v>
      </c>
      <c r="H10185">
        <v>0.72</v>
      </c>
      <c r="I10185" t="s">
        <v>895</v>
      </c>
      <c r="J10185">
        <v>0.28740367762456537</v>
      </c>
      <c r="K10185">
        <f t="shared" si="321"/>
        <v>0.43259632237543461</v>
      </c>
      <c r="L10185">
        <f t="shared" si="322"/>
        <v>1</v>
      </c>
      <c r="Z10185" t="str">
        <v>A</v>
      </c>
      <c r="AA10185" t="str">
        <v>castl003</v>
      </c>
      <c r="AB10185" t="str">
        <v>herrj003</v>
      </c>
      <c r="AC10185">
        <v>9</v>
      </c>
      <c r="AD10185">
        <v>1</v>
      </c>
      <c r="AE10185">
        <v>6</v>
      </c>
      <c r="AF10185">
        <v>69</v>
      </c>
      <c r="AG10185">
        <v>0.72</v>
      </c>
      <c r="AH10185" t="str">
        <v>starter</v>
      </c>
      <c r="AI10185">
        <v>0.28740367762456537</v>
      </c>
      <c r="AJ10185">
        <v>0.43259632237543461</v>
      </c>
    </row>
    <row r="10186" spans="1:36" x14ac:dyDescent="0.35">
      <c r="A10186" t="s">
        <v>286</v>
      </c>
      <c r="B10186" t="s">
        <v>664</v>
      </c>
      <c r="C10186" t="s">
        <v>224</v>
      </c>
      <c r="D10186">
        <v>1</v>
      </c>
      <c r="E10186">
        <v>2</v>
      </c>
      <c r="F10186">
        <v>3</v>
      </c>
      <c r="G10186">
        <v>72</v>
      </c>
      <c r="H10186">
        <v>1.2609999999999999</v>
      </c>
      <c r="I10186" t="s">
        <v>895</v>
      </c>
      <c r="J10186">
        <v>0.3165176817037163</v>
      </c>
      <c r="K10186">
        <f t="shared" si="321"/>
        <v>0.9444823182962836</v>
      </c>
      <c r="L10186">
        <f t="shared" si="322"/>
        <v>1</v>
      </c>
      <c r="Z10186" t="str">
        <v>A</v>
      </c>
      <c r="AA10186" t="str">
        <v>castl003</v>
      </c>
      <c r="AB10186" t="str">
        <v>varsd001</v>
      </c>
      <c r="AC10186">
        <v>1</v>
      </c>
      <c r="AD10186">
        <v>2</v>
      </c>
      <c r="AE10186">
        <v>3</v>
      </c>
      <c r="AF10186">
        <v>72</v>
      </c>
      <c r="AG10186">
        <v>1.2609999999999999</v>
      </c>
      <c r="AH10186" t="str">
        <v>starter</v>
      </c>
      <c r="AI10186">
        <v>0.3165176817037163</v>
      </c>
      <c r="AJ10186">
        <v>0.9444823182962836</v>
      </c>
    </row>
    <row r="10187" spans="1:36" x14ac:dyDescent="0.35">
      <c r="A10187" t="s">
        <v>286</v>
      </c>
      <c r="B10187" t="s">
        <v>664</v>
      </c>
      <c r="C10187" t="s">
        <v>219</v>
      </c>
      <c r="D10187">
        <v>2</v>
      </c>
      <c r="E10187">
        <v>2</v>
      </c>
      <c r="F10187">
        <v>1</v>
      </c>
      <c r="G10187">
        <v>73</v>
      </c>
      <c r="H10187">
        <v>0</v>
      </c>
      <c r="I10187" t="s">
        <v>895</v>
      </c>
      <c r="J10187">
        <v>0.43696954340609845</v>
      </c>
      <c r="K10187">
        <f t="shared" si="321"/>
        <v>-0.43696954340609845</v>
      </c>
      <c r="L10187">
        <f t="shared" si="322"/>
        <v>1</v>
      </c>
      <c r="Z10187" t="str">
        <v>A</v>
      </c>
      <c r="AA10187" t="str">
        <v>castl003</v>
      </c>
      <c r="AB10187" t="str">
        <v>rojaj001</v>
      </c>
      <c r="AC10187">
        <v>2</v>
      </c>
      <c r="AD10187">
        <v>2</v>
      </c>
      <c r="AE10187">
        <v>1</v>
      </c>
      <c r="AF10187">
        <v>73</v>
      </c>
      <c r="AG10187">
        <v>0</v>
      </c>
      <c r="AH10187" t="str">
        <v>starter</v>
      </c>
      <c r="AI10187">
        <v>0.43696954340609845</v>
      </c>
      <c r="AJ10187">
        <v>-0.43696954340609845</v>
      </c>
    </row>
    <row r="10188" spans="1:36" x14ac:dyDescent="0.35">
      <c r="A10188" t="s">
        <v>286</v>
      </c>
      <c r="B10188" t="s">
        <v>664</v>
      </c>
      <c r="C10188" t="s">
        <v>221</v>
      </c>
      <c r="D10188">
        <v>3</v>
      </c>
      <c r="E10188">
        <v>2</v>
      </c>
      <c r="F10188">
        <v>6</v>
      </c>
      <c r="G10188">
        <v>79</v>
      </c>
      <c r="H10188">
        <v>0.72</v>
      </c>
      <c r="I10188" t="s">
        <v>895</v>
      </c>
      <c r="J10188">
        <v>0.35654600851764534</v>
      </c>
      <c r="K10188">
        <f t="shared" si="321"/>
        <v>0.36345399148235463</v>
      </c>
      <c r="L10188">
        <f t="shared" si="322"/>
        <v>1</v>
      </c>
      <c r="Z10188" t="str">
        <v>A</v>
      </c>
      <c r="AA10188" t="str">
        <v>castl003</v>
      </c>
      <c r="AB10188" t="str">
        <v>martk001</v>
      </c>
      <c r="AC10188">
        <v>3</v>
      </c>
      <c r="AD10188">
        <v>2</v>
      </c>
      <c r="AE10188">
        <v>6</v>
      </c>
      <c r="AF10188">
        <v>79</v>
      </c>
      <c r="AG10188">
        <v>0.72</v>
      </c>
      <c r="AH10188" t="str">
        <v>starter</v>
      </c>
      <c r="AI10188">
        <v>0.35654600851764534</v>
      </c>
      <c r="AJ10188">
        <v>0.36345399148235463</v>
      </c>
    </row>
    <row r="10189" spans="1:36" x14ac:dyDescent="0.35">
      <c r="A10189" t="s">
        <v>286</v>
      </c>
      <c r="B10189" t="s">
        <v>664</v>
      </c>
      <c r="C10189" t="s">
        <v>222</v>
      </c>
      <c r="D10189">
        <v>4</v>
      </c>
      <c r="E10189">
        <v>2</v>
      </c>
      <c r="F10189">
        <v>1</v>
      </c>
      <c r="G10189">
        <v>80</v>
      </c>
      <c r="H10189">
        <v>0</v>
      </c>
      <c r="I10189" t="s">
        <v>895</v>
      </c>
      <c r="J10189">
        <v>0.4296130024784186</v>
      </c>
      <c r="K10189">
        <f t="shared" si="321"/>
        <v>-0.4296130024784186</v>
      </c>
      <c r="L10189">
        <f t="shared" si="322"/>
        <v>1</v>
      </c>
      <c r="Z10189" t="str">
        <v>A</v>
      </c>
      <c r="AA10189" t="str">
        <v>castl003</v>
      </c>
      <c r="AB10189" t="str">
        <v>walkc002</v>
      </c>
      <c r="AC10189">
        <v>4</v>
      </c>
      <c r="AD10189">
        <v>2</v>
      </c>
      <c r="AE10189">
        <v>1</v>
      </c>
      <c r="AF10189">
        <v>80</v>
      </c>
      <c r="AG10189">
        <v>0</v>
      </c>
      <c r="AH10189" t="str">
        <v>starter</v>
      </c>
      <c r="AI10189">
        <v>0.4296130024784186</v>
      </c>
      <c r="AJ10189">
        <v>-0.4296130024784186</v>
      </c>
    </row>
    <row r="10190" spans="1:36" x14ac:dyDescent="0.35">
      <c r="A10190" t="s">
        <v>286</v>
      </c>
      <c r="B10190" t="s">
        <v>664</v>
      </c>
      <c r="C10190" t="s">
        <v>223</v>
      </c>
      <c r="D10190">
        <v>5</v>
      </c>
      <c r="E10190">
        <v>2</v>
      </c>
      <c r="F10190">
        <v>5</v>
      </c>
      <c r="G10190">
        <v>85</v>
      </c>
      <c r="H10190">
        <v>0</v>
      </c>
      <c r="I10190" t="s">
        <v>895</v>
      </c>
      <c r="J10190">
        <v>0.30527960922257991</v>
      </c>
      <c r="K10190">
        <f t="shared" si="321"/>
        <v>-0.30527960922257991</v>
      </c>
      <c r="L10190">
        <f t="shared" si="322"/>
        <v>1</v>
      </c>
      <c r="Z10190" t="str">
        <v>A</v>
      </c>
      <c r="AA10190" t="str">
        <v>castl003</v>
      </c>
      <c r="AB10190" t="str">
        <v>perad001</v>
      </c>
      <c r="AC10190">
        <v>5</v>
      </c>
      <c r="AD10190">
        <v>2</v>
      </c>
      <c r="AE10190">
        <v>5</v>
      </c>
      <c r="AF10190">
        <v>85</v>
      </c>
      <c r="AG10190">
        <v>0</v>
      </c>
      <c r="AH10190" t="str">
        <v>starter</v>
      </c>
      <c r="AI10190">
        <v>0.30527960922257991</v>
      </c>
      <c r="AJ10190">
        <v>-0.30527960922257991</v>
      </c>
    </row>
    <row r="10191" spans="1:36" x14ac:dyDescent="0.35">
      <c r="A10191" t="s">
        <v>286</v>
      </c>
      <c r="B10191" t="s">
        <v>664</v>
      </c>
      <c r="C10191" t="s">
        <v>621</v>
      </c>
      <c r="D10191">
        <v>6</v>
      </c>
      <c r="E10191">
        <v>2</v>
      </c>
      <c r="F10191">
        <v>3</v>
      </c>
      <c r="G10191">
        <v>88</v>
      </c>
      <c r="H10191">
        <v>0</v>
      </c>
      <c r="I10191" t="s">
        <v>895</v>
      </c>
      <c r="J10191">
        <v>0.30687445054484658</v>
      </c>
      <c r="K10191">
        <f t="shared" si="321"/>
        <v>-0.30687445054484658</v>
      </c>
      <c r="L10191">
        <f t="shared" si="322"/>
        <v>1</v>
      </c>
      <c r="Z10191" t="str">
        <v>A</v>
      </c>
      <c r="AA10191" t="str">
        <v>castl003</v>
      </c>
      <c r="AB10191" t="str">
        <v>smitp002</v>
      </c>
      <c r="AC10191">
        <v>6</v>
      </c>
      <c r="AD10191">
        <v>2</v>
      </c>
      <c r="AE10191">
        <v>3</v>
      </c>
      <c r="AF10191">
        <v>88</v>
      </c>
      <c r="AG10191">
        <v>0</v>
      </c>
      <c r="AH10191" t="str">
        <v>starter</v>
      </c>
      <c r="AI10191">
        <v>0.30687445054484658</v>
      </c>
      <c r="AJ10191">
        <v>-0.30687445054484658</v>
      </c>
    </row>
    <row r="10192" spans="1:36" x14ac:dyDescent="0.35">
      <c r="A10192" t="s">
        <v>286</v>
      </c>
      <c r="B10192" t="s">
        <v>664</v>
      </c>
      <c r="C10192" t="s">
        <v>220</v>
      </c>
      <c r="D10192">
        <v>7</v>
      </c>
      <c r="E10192">
        <v>2</v>
      </c>
      <c r="F10192">
        <v>3</v>
      </c>
      <c r="G10192">
        <v>91</v>
      </c>
      <c r="H10192">
        <v>0</v>
      </c>
      <c r="I10192" t="s">
        <v>895</v>
      </c>
      <c r="J10192">
        <v>0.2959173636439823</v>
      </c>
      <c r="K10192">
        <f t="shared" si="321"/>
        <v>-0.2959173636439823</v>
      </c>
      <c r="L10192">
        <f t="shared" si="322"/>
        <v>1</v>
      </c>
      <c r="Z10192" t="str">
        <v>A</v>
      </c>
      <c r="AA10192" t="str">
        <v>castl003</v>
      </c>
      <c r="AB10192" t="str">
        <v>thoma004</v>
      </c>
      <c r="AC10192">
        <v>7</v>
      </c>
      <c r="AD10192">
        <v>2</v>
      </c>
      <c r="AE10192">
        <v>3</v>
      </c>
      <c r="AF10192">
        <v>91</v>
      </c>
      <c r="AG10192">
        <v>0</v>
      </c>
      <c r="AH10192" t="str">
        <v>starter</v>
      </c>
      <c r="AI10192">
        <v>0.2959173636439823</v>
      </c>
      <c r="AJ10192">
        <v>-0.2959173636439823</v>
      </c>
    </row>
    <row r="10193" spans="1:36" x14ac:dyDescent="0.35">
      <c r="A10193" t="s">
        <v>286</v>
      </c>
      <c r="B10193" t="s">
        <v>664</v>
      </c>
      <c r="C10193" t="s">
        <v>227</v>
      </c>
      <c r="D10193">
        <v>8</v>
      </c>
      <c r="E10193">
        <v>2</v>
      </c>
      <c r="F10193">
        <v>6</v>
      </c>
      <c r="G10193">
        <v>97</v>
      </c>
      <c r="H10193">
        <v>0</v>
      </c>
      <c r="I10193" t="s">
        <v>895</v>
      </c>
      <c r="J10193">
        <v>0.31561529751116213</v>
      </c>
      <c r="K10193">
        <f t="shared" si="321"/>
        <v>-0.31561529751116213</v>
      </c>
      <c r="L10193">
        <f t="shared" si="322"/>
        <v>1</v>
      </c>
      <c r="Z10193" t="str">
        <v>A</v>
      </c>
      <c r="AA10193" t="str">
        <v>castl003</v>
      </c>
      <c r="AB10193" t="str">
        <v>perdg001</v>
      </c>
      <c r="AC10193">
        <v>8</v>
      </c>
      <c r="AD10193">
        <v>2</v>
      </c>
      <c r="AE10193">
        <v>6</v>
      </c>
      <c r="AF10193">
        <v>97</v>
      </c>
      <c r="AG10193">
        <v>0</v>
      </c>
      <c r="AH10193" t="str">
        <v>starter</v>
      </c>
      <c r="AI10193">
        <v>0.31561529751116213</v>
      </c>
      <c r="AJ10193">
        <v>-0.31561529751116213</v>
      </c>
    </row>
    <row r="10194" spans="1:36" x14ac:dyDescent="0.35">
      <c r="A10194" t="s">
        <v>286</v>
      </c>
      <c r="B10194" t="s">
        <v>664</v>
      </c>
      <c r="C10194" t="s">
        <v>230</v>
      </c>
      <c r="D10194">
        <v>9</v>
      </c>
      <c r="E10194">
        <v>2</v>
      </c>
      <c r="F10194">
        <v>6</v>
      </c>
      <c r="G10194">
        <v>103</v>
      </c>
      <c r="H10194">
        <v>0</v>
      </c>
      <c r="I10194" t="s">
        <v>895</v>
      </c>
      <c r="J10194">
        <v>0.30560248166522602</v>
      </c>
      <c r="K10194">
        <f t="shared" si="321"/>
        <v>-0.30560248166522602</v>
      </c>
      <c r="L10194">
        <f t="shared" si="322"/>
        <v>1</v>
      </c>
      <c r="Z10194" t="str">
        <v>A</v>
      </c>
      <c r="AA10194" t="str">
        <v>castl003</v>
      </c>
      <c r="AB10194" t="str">
        <v>herrj003</v>
      </c>
      <c r="AC10194">
        <v>9</v>
      </c>
      <c r="AD10194">
        <v>2</v>
      </c>
      <c r="AE10194">
        <v>6</v>
      </c>
      <c r="AF10194">
        <v>103</v>
      </c>
      <c r="AG10194">
        <v>0</v>
      </c>
      <c r="AH10194" t="str">
        <v>starter</v>
      </c>
      <c r="AI10194">
        <v>0.30560248166522602</v>
      </c>
      <c r="AJ10194">
        <v>-0.30560248166522602</v>
      </c>
    </row>
    <row r="10195" spans="1:36" x14ac:dyDescent="0.35">
      <c r="A10195" t="s">
        <v>286</v>
      </c>
      <c r="B10195" t="s">
        <v>664</v>
      </c>
      <c r="C10195" t="s">
        <v>224</v>
      </c>
      <c r="D10195">
        <v>1</v>
      </c>
      <c r="E10195">
        <v>3</v>
      </c>
      <c r="F10195">
        <v>7</v>
      </c>
      <c r="G10195">
        <v>110</v>
      </c>
      <c r="H10195">
        <v>0</v>
      </c>
      <c r="I10195" t="s">
        <v>895</v>
      </c>
      <c r="J10195">
        <v>0.37033676489748019</v>
      </c>
      <c r="K10195">
        <f t="shared" si="321"/>
        <v>-0.37033676489748019</v>
      </c>
      <c r="L10195">
        <f t="shared" si="322"/>
        <v>1</v>
      </c>
      <c r="Z10195" t="str">
        <v>A</v>
      </c>
      <c r="AA10195" t="str">
        <v>castl003</v>
      </c>
      <c r="AB10195" t="str">
        <v>varsd001</v>
      </c>
      <c r="AC10195">
        <v>1</v>
      </c>
      <c r="AD10195">
        <v>3</v>
      </c>
      <c r="AE10195">
        <v>7</v>
      </c>
      <c r="AF10195">
        <v>110</v>
      </c>
      <c r="AG10195">
        <v>0</v>
      </c>
      <c r="AH10195" t="str">
        <v>starter</v>
      </c>
      <c r="AI10195">
        <v>0.37033676489748019</v>
      </c>
      <c r="AJ10195">
        <v>-0.37033676489748019</v>
      </c>
    </row>
    <row r="10196" spans="1:36" x14ac:dyDescent="0.35">
      <c r="A10196" t="s">
        <v>286</v>
      </c>
      <c r="B10196" t="s">
        <v>313</v>
      </c>
      <c r="C10196" t="s">
        <v>219</v>
      </c>
      <c r="D10196">
        <v>2</v>
      </c>
      <c r="E10196">
        <v>0</v>
      </c>
      <c r="F10196">
        <v>1</v>
      </c>
      <c r="G10196">
        <v>1</v>
      </c>
      <c r="H10196">
        <v>0.88400000000000001</v>
      </c>
      <c r="I10196" t="s">
        <v>894</v>
      </c>
      <c r="J10196">
        <v>0.41282334286634731</v>
      </c>
      <c r="K10196">
        <f t="shared" si="321"/>
        <v>0.4711766571336527</v>
      </c>
      <c r="L10196">
        <f t="shared" si="322"/>
        <v>1</v>
      </c>
      <c r="Z10196" t="str">
        <v>A</v>
      </c>
      <c r="AA10196" t="str">
        <v>warra002</v>
      </c>
      <c r="AB10196" t="str">
        <v>rojaj001</v>
      </c>
      <c r="AC10196">
        <v>2</v>
      </c>
      <c r="AD10196">
        <v>0</v>
      </c>
      <c r="AE10196">
        <v>1</v>
      </c>
      <c r="AF10196">
        <v>1</v>
      </c>
      <c r="AG10196">
        <v>0.88400000000000001</v>
      </c>
      <c r="AH10196" t="str">
        <v>relief</v>
      </c>
      <c r="AI10196">
        <v>0.41282334286634731</v>
      </c>
      <c r="AJ10196">
        <v>0.4711766571336527</v>
      </c>
    </row>
    <row r="10197" spans="1:36" x14ac:dyDescent="0.35">
      <c r="A10197" t="s">
        <v>286</v>
      </c>
      <c r="B10197" t="s">
        <v>313</v>
      </c>
      <c r="C10197" t="s">
        <v>221</v>
      </c>
      <c r="D10197">
        <v>3</v>
      </c>
      <c r="E10197">
        <v>0</v>
      </c>
      <c r="F10197">
        <v>1</v>
      </c>
      <c r="G10197">
        <v>2</v>
      </c>
      <c r="H10197">
        <v>0.88400000000000001</v>
      </c>
      <c r="I10197" t="s">
        <v>894</v>
      </c>
      <c r="J10197">
        <v>0.41167775339414697</v>
      </c>
      <c r="K10197">
        <f t="shared" si="321"/>
        <v>0.47232224660585304</v>
      </c>
      <c r="L10197">
        <f t="shared" si="322"/>
        <v>1</v>
      </c>
      <c r="Z10197" t="str">
        <v>A</v>
      </c>
      <c r="AA10197" t="str">
        <v>warra002</v>
      </c>
      <c r="AB10197" t="str">
        <v>martk001</v>
      </c>
      <c r="AC10197">
        <v>3</v>
      </c>
      <c r="AD10197">
        <v>0</v>
      </c>
      <c r="AE10197">
        <v>1</v>
      </c>
      <c r="AF10197">
        <v>2</v>
      </c>
      <c r="AG10197">
        <v>0.88400000000000001</v>
      </c>
      <c r="AH10197" t="str">
        <v>relief</v>
      </c>
      <c r="AI10197">
        <v>0.41167775339414697</v>
      </c>
      <c r="AJ10197">
        <v>0.47232224660585304</v>
      </c>
    </row>
    <row r="10198" spans="1:36" x14ac:dyDescent="0.35">
      <c r="A10198" t="s">
        <v>286</v>
      </c>
      <c r="B10198" t="s">
        <v>313</v>
      </c>
      <c r="C10198" t="s">
        <v>222</v>
      </c>
      <c r="D10198">
        <v>4</v>
      </c>
      <c r="E10198">
        <v>0</v>
      </c>
      <c r="F10198">
        <v>2</v>
      </c>
      <c r="G10198">
        <v>4</v>
      </c>
      <c r="H10198">
        <v>0</v>
      </c>
      <c r="I10198" t="s">
        <v>894</v>
      </c>
      <c r="J10198">
        <v>0.38542854221381323</v>
      </c>
      <c r="K10198">
        <f t="shared" si="321"/>
        <v>-0.38542854221381323</v>
      </c>
      <c r="L10198">
        <f t="shared" si="322"/>
        <v>1</v>
      </c>
      <c r="Z10198" t="str">
        <v>A</v>
      </c>
      <c r="AA10198" t="str">
        <v>warra002</v>
      </c>
      <c r="AB10198" t="str">
        <v>walkc002</v>
      </c>
      <c r="AC10198">
        <v>4</v>
      </c>
      <c r="AD10198">
        <v>0</v>
      </c>
      <c r="AE10198">
        <v>2</v>
      </c>
      <c r="AF10198">
        <v>4</v>
      </c>
      <c r="AG10198">
        <v>0</v>
      </c>
      <c r="AH10198" t="str">
        <v>relief</v>
      </c>
      <c r="AI10198">
        <v>0.38542854221381323</v>
      </c>
      <c r="AJ10198">
        <v>-0.38542854221381323</v>
      </c>
    </row>
    <row r="10199" spans="1:36" x14ac:dyDescent="0.35">
      <c r="A10199" t="s">
        <v>286</v>
      </c>
      <c r="B10199" t="s">
        <v>313</v>
      </c>
      <c r="C10199" t="s">
        <v>223</v>
      </c>
      <c r="D10199">
        <v>5</v>
      </c>
      <c r="E10199">
        <v>0</v>
      </c>
      <c r="F10199">
        <v>4</v>
      </c>
      <c r="G10199">
        <v>8</v>
      </c>
      <c r="H10199">
        <v>0.88400000000000001</v>
      </c>
      <c r="I10199" t="s">
        <v>894</v>
      </c>
      <c r="J10199">
        <v>0.26500406220020484</v>
      </c>
      <c r="K10199">
        <f t="shared" si="321"/>
        <v>0.61899593779979512</v>
      </c>
      <c r="L10199">
        <f t="shared" si="322"/>
        <v>1</v>
      </c>
      <c r="Z10199" t="str">
        <v>A</v>
      </c>
      <c r="AA10199" t="str">
        <v>warra002</v>
      </c>
      <c r="AB10199" t="str">
        <v>perad001</v>
      </c>
      <c r="AC10199">
        <v>5</v>
      </c>
      <c r="AD10199">
        <v>0</v>
      </c>
      <c r="AE10199">
        <v>4</v>
      </c>
      <c r="AF10199">
        <v>8</v>
      </c>
      <c r="AG10199">
        <v>0.88400000000000001</v>
      </c>
      <c r="AH10199" t="str">
        <v>relief</v>
      </c>
      <c r="AI10199">
        <v>0.26500406220020484</v>
      </c>
      <c r="AJ10199">
        <v>0.61899593779979512</v>
      </c>
    </row>
    <row r="10200" spans="1:36" x14ac:dyDescent="0.35">
      <c r="A10200" t="s">
        <v>286</v>
      </c>
      <c r="B10200" t="s">
        <v>313</v>
      </c>
      <c r="C10200" t="s">
        <v>621</v>
      </c>
      <c r="D10200">
        <v>6</v>
      </c>
      <c r="E10200">
        <v>0</v>
      </c>
      <c r="F10200">
        <v>6</v>
      </c>
      <c r="G10200">
        <v>14</v>
      </c>
      <c r="H10200">
        <v>0</v>
      </c>
      <c r="I10200" t="s">
        <v>894</v>
      </c>
      <c r="J10200">
        <v>0.30751253490824509</v>
      </c>
      <c r="K10200">
        <f t="shared" si="321"/>
        <v>-0.30751253490824509</v>
      </c>
      <c r="L10200">
        <f t="shared" si="322"/>
        <v>1</v>
      </c>
      <c r="Z10200" t="str">
        <v>A</v>
      </c>
      <c r="AA10200" t="str">
        <v>warra002</v>
      </c>
      <c r="AB10200" t="str">
        <v>smitp002</v>
      </c>
      <c r="AC10200">
        <v>6</v>
      </c>
      <c r="AD10200">
        <v>0</v>
      </c>
      <c r="AE10200">
        <v>6</v>
      </c>
      <c r="AF10200">
        <v>14</v>
      </c>
      <c r="AG10200">
        <v>0</v>
      </c>
      <c r="AH10200" t="str">
        <v>relief</v>
      </c>
      <c r="AI10200">
        <v>0.30751253490824509</v>
      </c>
      <c r="AJ10200">
        <v>-0.30751253490824509</v>
      </c>
    </row>
    <row r="10201" spans="1:36" x14ac:dyDescent="0.35">
      <c r="A10201" t="s">
        <v>286</v>
      </c>
      <c r="B10201" t="s">
        <v>302</v>
      </c>
      <c r="C10201" t="s">
        <v>220</v>
      </c>
      <c r="D10201">
        <v>7</v>
      </c>
      <c r="E10201">
        <v>0</v>
      </c>
      <c r="F10201">
        <v>2</v>
      </c>
      <c r="G10201">
        <v>2</v>
      </c>
      <c r="H10201">
        <v>0</v>
      </c>
      <c r="I10201" t="s">
        <v>894</v>
      </c>
      <c r="J10201">
        <v>0.35579513369877935</v>
      </c>
      <c r="K10201">
        <f t="shared" si="321"/>
        <v>-0.35579513369877935</v>
      </c>
      <c r="L10201">
        <f t="shared" si="322"/>
        <v>1</v>
      </c>
      <c r="Z10201" t="str">
        <v>A</v>
      </c>
      <c r="AA10201" t="str">
        <v>sanmr001</v>
      </c>
      <c r="AB10201" t="str">
        <v>thoma004</v>
      </c>
      <c r="AC10201">
        <v>7</v>
      </c>
      <c r="AD10201">
        <v>0</v>
      </c>
      <c r="AE10201">
        <v>2</v>
      </c>
      <c r="AF10201">
        <v>2</v>
      </c>
      <c r="AG10201">
        <v>0</v>
      </c>
      <c r="AH10201" t="str">
        <v>relief</v>
      </c>
      <c r="AI10201">
        <v>0.35579513369877935</v>
      </c>
      <c r="AJ10201">
        <v>-0.35579513369877935</v>
      </c>
    </row>
    <row r="10202" spans="1:36" x14ac:dyDescent="0.35">
      <c r="A10202" t="s">
        <v>286</v>
      </c>
      <c r="B10202" t="s">
        <v>302</v>
      </c>
      <c r="C10202" t="s">
        <v>227</v>
      </c>
      <c r="D10202">
        <v>8</v>
      </c>
      <c r="E10202">
        <v>0</v>
      </c>
      <c r="F10202">
        <v>2</v>
      </c>
      <c r="G10202">
        <v>4</v>
      </c>
      <c r="H10202">
        <v>0.88400000000000001</v>
      </c>
      <c r="I10202" t="s">
        <v>894</v>
      </c>
      <c r="J10202">
        <v>0.35070878266280953</v>
      </c>
      <c r="K10202">
        <f t="shared" si="321"/>
        <v>0.53329121733719043</v>
      </c>
      <c r="L10202">
        <f t="shared" si="322"/>
        <v>1</v>
      </c>
      <c r="Z10202" t="str">
        <v>A</v>
      </c>
      <c r="AA10202" t="str">
        <v>sanmr001</v>
      </c>
      <c r="AB10202" t="str">
        <v>perdg001</v>
      </c>
      <c r="AC10202">
        <v>8</v>
      </c>
      <c r="AD10202">
        <v>0</v>
      </c>
      <c r="AE10202">
        <v>2</v>
      </c>
      <c r="AF10202">
        <v>4</v>
      </c>
      <c r="AG10202">
        <v>0.88400000000000001</v>
      </c>
      <c r="AH10202" t="str">
        <v>relief</v>
      </c>
      <c r="AI10202">
        <v>0.35070878266280953</v>
      </c>
      <c r="AJ10202">
        <v>0.53329121733719043</v>
      </c>
    </row>
    <row r="10203" spans="1:36" x14ac:dyDescent="0.35">
      <c r="A10203" t="s">
        <v>286</v>
      </c>
      <c r="B10203" t="s">
        <v>302</v>
      </c>
      <c r="C10203" t="s">
        <v>230</v>
      </c>
      <c r="D10203">
        <v>9</v>
      </c>
      <c r="E10203">
        <v>1</v>
      </c>
      <c r="F10203">
        <v>4</v>
      </c>
      <c r="G10203">
        <v>8</v>
      </c>
      <c r="H10203">
        <v>0</v>
      </c>
      <c r="I10203" t="s">
        <v>894</v>
      </c>
      <c r="J10203">
        <v>0.2719057859072625</v>
      </c>
      <c r="K10203">
        <f t="shared" si="321"/>
        <v>-0.2719057859072625</v>
      </c>
      <c r="L10203">
        <f t="shared" si="322"/>
        <v>1</v>
      </c>
      <c r="Z10203" t="str">
        <v>A</v>
      </c>
      <c r="AA10203" t="str">
        <v>sanmr001</v>
      </c>
      <c r="AB10203" t="str">
        <v>herrj003</v>
      </c>
      <c r="AC10203">
        <v>9</v>
      </c>
      <c r="AD10203">
        <v>1</v>
      </c>
      <c r="AE10203">
        <v>4</v>
      </c>
      <c r="AF10203">
        <v>8</v>
      </c>
      <c r="AG10203">
        <v>0</v>
      </c>
      <c r="AH10203" t="str">
        <v>relief</v>
      </c>
      <c r="AI10203">
        <v>0.2719057859072625</v>
      </c>
      <c r="AJ10203">
        <v>-0.2719057859072625</v>
      </c>
    </row>
    <row r="10204" spans="1:36" x14ac:dyDescent="0.35">
      <c r="A10204" t="s">
        <v>286</v>
      </c>
      <c r="B10204" t="s">
        <v>665</v>
      </c>
      <c r="C10204" t="s">
        <v>226</v>
      </c>
      <c r="D10204">
        <v>1</v>
      </c>
      <c r="E10204">
        <v>0</v>
      </c>
      <c r="F10204">
        <v>2</v>
      </c>
      <c r="G10204">
        <v>2</v>
      </c>
      <c r="H10204">
        <v>0.88400000000000001</v>
      </c>
      <c r="I10204" t="s">
        <v>895</v>
      </c>
      <c r="J10204">
        <v>0.37081185480584566</v>
      </c>
      <c r="K10204">
        <f t="shared" si="321"/>
        <v>0.51318814519415434</v>
      </c>
      <c r="L10204">
        <f t="shared" si="322"/>
        <v>1</v>
      </c>
      <c r="Z10204" t="str">
        <v>A</v>
      </c>
      <c r="AA10204" t="str">
        <v>smeld001</v>
      </c>
      <c r="AB10204" t="str">
        <v>kellc002</v>
      </c>
      <c r="AC10204">
        <v>1</v>
      </c>
      <c r="AD10204">
        <v>0</v>
      </c>
      <c r="AE10204">
        <v>2</v>
      </c>
      <c r="AF10204">
        <v>2</v>
      </c>
      <c r="AG10204">
        <v>0.88400000000000001</v>
      </c>
      <c r="AH10204" t="str">
        <v>starter</v>
      </c>
      <c r="AI10204">
        <v>0.37081185480584566</v>
      </c>
      <c r="AJ10204">
        <v>0.51318814519415434</v>
      </c>
    </row>
    <row r="10205" spans="1:36" x14ac:dyDescent="0.35">
      <c r="A10205" t="s">
        <v>286</v>
      </c>
      <c r="B10205" t="s">
        <v>665</v>
      </c>
      <c r="C10205" t="s">
        <v>219</v>
      </c>
      <c r="D10205">
        <v>2</v>
      </c>
      <c r="E10205">
        <v>0</v>
      </c>
      <c r="F10205">
        <v>3</v>
      </c>
      <c r="G10205">
        <v>5</v>
      </c>
      <c r="H10205">
        <v>0</v>
      </c>
      <c r="I10205" t="s">
        <v>895</v>
      </c>
      <c r="J10205">
        <v>0.30317751559427719</v>
      </c>
      <c r="K10205">
        <f t="shared" si="321"/>
        <v>-0.30317751559427719</v>
      </c>
      <c r="L10205">
        <f t="shared" si="322"/>
        <v>1</v>
      </c>
      <c r="Z10205" t="str">
        <v>A</v>
      </c>
      <c r="AA10205" t="str">
        <v>smeld001</v>
      </c>
      <c r="AB10205" t="str">
        <v>rojaj001</v>
      </c>
      <c r="AC10205">
        <v>2</v>
      </c>
      <c r="AD10205">
        <v>0</v>
      </c>
      <c r="AE10205">
        <v>3</v>
      </c>
      <c r="AF10205">
        <v>5</v>
      </c>
      <c r="AG10205">
        <v>0</v>
      </c>
      <c r="AH10205" t="str">
        <v>starter</v>
      </c>
      <c r="AI10205">
        <v>0.30317751559427719</v>
      </c>
      <c r="AJ10205">
        <v>-0.30317751559427719</v>
      </c>
    </row>
    <row r="10206" spans="1:36" x14ac:dyDescent="0.35">
      <c r="A10206" t="s">
        <v>286</v>
      </c>
      <c r="B10206" t="s">
        <v>665</v>
      </c>
      <c r="C10206" t="s">
        <v>228</v>
      </c>
      <c r="D10206">
        <v>3</v>
      </c>
      <c r="E10206">
        <v>0</v>
      </c>
      <c r="F10206">
        <v>2</v>
      </c>
      <c r="G10206">
        <v>7</v>
      </c>
      <c r="H10206">
        <v>2.0720000000000001</v>
      </c>
      <c r="I10206" t="s">
        <v>895</v>
      </c>
      <c r="J10206">
        <v>0.38605589671662505</v>
      </c>
      <c r="K10206">
        <f t="shared" si="321"/>
        <v>1.6859441032833751</v>
      </c>
      <c r="L10206">
        <f t="shared" si="322"/>
        <v>1</v>
      </c>
      <c r="Z10206" t="str">
        <v>A</v>
      </c>
      <c r="AA10206" t="str">
        <v>smeld001</v>
      </c>
      <c r="AB10206" t="str">
        <v>luplj001</v>
      </c>
      <c r="AC10206">
        <v>3</v>
      </c>
      <c r="AD10206">
        <v>0</v>
      </c>
      <c r="AE10206">
        <v>2</v>
      </c>
      <c r="AF10206">
        <v>7</v>
      </c>
      <c r="AG10206">
        <v>2.0720000000000001</v>
      </c>
      <c r="AH10206" t="str">
        <v>starter</v>
      </c>
      <c r="AI10206">
        <v>0.38605589671662505</v>
      </c>
      <c r="AJ10206">
        <v>1.6859441032833751</v>
      </c>
    </row>
    <row r="10207" spans="1:36" x14ac:dyDescent="0.35">
      <c r="A10207" t="s">
        <v>286</v>
      </c>
      <c r="B10207" t="s">
        <v>665</v>
      </c>
      <c r="C10207" t="s">
        <v>222</v>
      </c>
      <c r="D10207">
        <v>4</v>
      </c>
      <c r="E10207">
        <v>0</v>
      </c>
      <c r="F10207">
        <v>4</v>
      </c>
      <c r="G10207">
        <v>11</v>
      </c>
      <c r="H10207">
        <v>0</v>
      </c>
      <c r="I10207" t="s">
        <v>895</v>
      </c>
      <c r="J10207">
        <v>0.27519134977226317</v>
      </c>
      <c r="K10207">
        <f t="shared" si="321"/>
        <v>-0.27519134977226317</v>
      </c>
      <c r="L10207">
        <f t="shared" si="322"/>
        <v>1</v>
      </c>
      <c r="Z10207" t="str">
        <v>A</v>
      </c>
      <c r="AA10207" t="str">
        <v>smeld001</v>
      </c>
      <c r="AB10207" t="str">
        <v>walkc002</v>
      </c>
      <c r="AC10207">
        <v>4</v>
      </c>
      <c r="AD10207">
        <v>0</v>
      </c>
      <c r="AE10207">
        <v>4</v>
      </c>
      <c r="AF10207">
        <v>11</v>
      </c>
      <c r="AG10207">
        <v>0</v>
      </c>
      <c r="AH10207" t="str">
        <v>starter</v>
      </c>
      <c r="AI10207">
        <v>0.27519134977226317</v>
      </c>
      <c r="AJ10207">
        <v>-0.27519134977226317</v>
      </c>
    </row>
    <row r="10208" spans="1:36" x14ac:dyDescent="0.35">
      <c r="A10208" t="s">
        <v>286</v>
      </c>
      <c r="B10208" t="s">
        <v>665</v>
      </c>
      <c r="C10208" t="s">
        <v>224</v>
      </c>
      <c r="D10208">
        <v>5</v>
      </c>
      <c r="E10208">
        <v>0</v>
      </c>
      <c r="F10208">
        <v>3</v>
      </c>
      <c r="G10208">
        <v>14</v>
      </c>
      <c r="H10208">
        <v>0</v>
      </c>
      <c r="I10208" t="s">
        <v>895</v>
      </c>
      <c r="J10208">
        <v>0.28005009014187132</v>
      </c>
      <c r="K10208">
        <f t="shared" si="321"/>
        <v>-0.28005009014187132</v>
      </c>
      <c r="L10208">
        <f t="shared" si="322"/>
        <v>1</v>
      </c>
      <c r="Z10208" t="str">
        <v>A</v>
      </c>
      <c r="AA10208" t="str">
        <v>smeld001</v>
      </c>
      <c r="AB10208" t="str">
        <v>varsd001</v>
      </c>
      <c r="AC10208">
        <v>5</v>
      </c>
      <c r="AD10208">
        <v>0</v>
      </c>
      <c r="AE10208">
        <v>3</v>
      </c>
      <c r="AF10208">
        <v>14</v>
      </c>
      <c r="AG10208">
        <v>0</v>
      </c>
      <c r="AH10208" t="str">
        <v>starter</v>
      </c>
      <c r="AI10208">
        <v>0.28005009014187132</v>
      </c>
      <c r="AJ10208">
        <v>-0.28005009014187132</v>
      </c>
    </row>
    <row r="10209" spans="1:36" x14ac:dyDescent="0.35">
      <c r="A10209" t="s">
        <v>286</v>
      </c>
      <c r="B10209" t="s">
        <v>665</v>
      </c>
      <c r="C10209" t="s">
        <v>229</v>
      </c>
      <c r="D10209">
        <v>6</v>
      </c>
      <c r="E10209">
        <v>0</v>
      </c>
      <c r="F10209">
        <v>3</v>
      </c>
      <c r="G10209">
        <v>17</v>
      </c>
      <c r="H10209">
        <v>0</v>
      </c>
      <c r="I10209" t="s">
        <v>895</v>
      </c>
      <c r="J10209">
        <v>0.27714465305242775</v>
      </c>
      <c r="K10209">
        <f t="shared" si="321"/>
        <v>-0.27714465305242775</v>
      </c>
      <c r="L10209">
        <f t="shared" si="322"/>
        <v>1</v>
      </c>
      <c r="Z10209" t="str">
        <v>A</v>
      </c>
      <c r="AA10209" t="str">
        <v>smeld001</v>
      </c>
      <c r="AB10209" t="str">
        <v>kennb002</v>
      </c>
      <c r="AC10209">
        <v>6</v>
      </c>
      <c r="AD10209">
        <v>0</v>
      </c>
      <c r="AE10209">
        <v>3</v>
      </c>
      <c r="AF10209">
        <v>17</v>
      </c>
      <c r="AG10209">
        <v>0</v>
      </c>
      <c r="AH10209" t="str">
        <v>starter</v>
      </c>
      <c r="AI10209">
        <v>0.27714465305242775</v>
      </c>
      <c r="AJ10209">
        <v>-0.27714465305242775</v>
      </c>
    </row>
    <row r="10210" spans="1:36" x14ac:dyDescent="0.35">
      <c r="A10210" t="s">
        <v>286</v>
      </c>
      <c r="B10210" t="s">
        <v>665</v>
      </c>
      <c r="C10210" t="s">
        <v>220</v>
      </c>
      <c r="D10210">
        <v>7</v>
      </c>
      <c r="E10210">
        <v>0</v>
      </c>
      <c r="F10210">
        <v>4</v>
      </c>
      <c r="G10210">
        <v>21</v>
      </c>
      <c r="H10210">
        <v>0</v>
      </c>
      <c r="I10210" t="s">
        <v>895</v>
      </c>
      <c r="J10210">
        <v>0.2455579412572293</v>
      </c>
      <c r="K10210">
        <f t="shared" si="321"/>
        <v>-0.2455579412572293</v>
      </c>
      <c r="L10210">
        <f t="shared" si="322"/>
        <v>1</v>
      </c>
      <c r="Z10210" t="str">
        <v>A</v>
      </c>
      <c r="AA10210" t="str">
        <v>smeld001</v>
      </c>
      <c r="AB10210" t="str">
        <v>thoma004</v>
      </c>
      <c r="AC10210">
        <v>7</v>
      </c>
      <c r="AD10210">
        <v>0</v>
      </c>
      <c r="AE10210">
        <v>4</v>
      </c>
      <c r="AF10210">
        <v>21</v>
      </c>
      <c r="AG10210">
        <v>0</v>
      </c>
      <c r="AH10210" t="str">
        <v>starter</v>
      </c>
      <c r="AI10210">
        <v>0.2455579412572293</v>
      </c>
      <c r="AJ10210">
        <v>-0.2455579412572293</v>
      </c>
    </row>
    <row r="10211" spans="1:36" x14ac:dyDescent="0.35">
      <c r="A10211" t="s">
        <v>286</v>
      </c>
      <c r="B10211" t="s">
        <v>665</v>
      </c>
      <c r="C10211" t="s">
        <v>653</v>
      </c>
      <c r="D10211">
        <v>8</v>
      </c>
      <c r="E10211">
        <v>0</v>
      </c>
      <c r="F10211">
        <v>3</v>
      </c>
      <c r="G10211">
        <v>24</v>
      </c>
      <c r="H10211">
        <v>0.88400000000000001</v>
      </c>
      <c r="I10211" t="s">
        <v>895</v>
      </c>
      <c r="J10211">
        <v>0.26110121511559364</v>
      </c>
      <c r="K10211">
        <f t="shared" si="321"/>
        <v>0.62289878488440631</v>
      </c>
      <c r="L10211">
        <f t="shared" si="322"/>
        <v>1</v>
      </c>
      <c r="Z10211" t="str">
        <v>A</v>
      </c>
      <c r="AA10211" t="str">
        <v>smeld001</v>
      </c>
      <c r="AB10211" t="str">
        <v>hagej001</v>
      </c>
      <c r="AC10211">
        <v>8</v>
      </c>
      <c r="AD10211">
        <v>0</v>
      </c>
      <c r="AE10211">
        <v>3</v>
      </c>
      <c r="AF10211">
        <v>24</v>
      </c>
      <c r="AG10211">
        <v>0.88400000000000001</v>
      </c>
      <c r="AH10211" t="str">
        <v>starter</v>
      </c>
      <c r="AI10211">
        <v>0.26110121511559364</v>
      </c>
      <c r="AJ10211">
        <v>0.62289878488440631</v>
      </c>
    </row>
    <row r="10212" spans="1:36" x14ac:dyDescent="0.35">
      <c r="A10212" t="s">
        <v>286</v>
      </c>
      <c r="B10212" t="s">
        <v>665</v>
      </c>
      <c r="C10212" t="s">
        <v>227</v>
      </c>
      <c r="D10212">
        <v>9</v>
      </c>
      <c r="E10212">
        <v>0</v>
      </c>
      <c r="F10212">
        <v>6</v>
      </c>
      <c r="G10212">
        <v>30</v>
      </c>
      <c r="H10212">
        <v>0</v>
      </c>
      <c r="I10212" t="s">
        <v>895</v>
      </c>
      <c r="J10212">
        <v>0.27587268417280719</v>
      </c>
      <c r="K10212">
        <f t="shared" si="321"/>
        <v>-0.27587268417280719</v>
      </c>
      <c r="L10212">
        <f t="shared" si="322"/>
        <v>1</v>
      </c>
      <c r="Z10212" t="str">
        <v>A</v>
      </c>
      <c r="AA10212" t="str">
        <v>smeld001</v>
      </c>
      <c r="AB10212" t="str">
        <v>perdg001</v>
      </c>
      <c r="AC10212">
        <v>9</v>
      </c>
      <c r="AD10212">
        <v>0</v>
      </c>
      <c r="AE10212">
        <v>6</v>
      </c>
      <c r="AF10212">
        <v>30</v>
      </c>
      <c r="AG10212">
        <v>0</v>
      </c>
      <c r="AH10212" t="str">
        <v>starter</v>
      </c>
      <c r="AI10212">
        <v>0.27587268417280719</v>
      </c>
      <c r="AJ10212">
        <v>-0.27587268417280719</v>
      </c>
    </row>
    <row r="10213" spans="1:36" x14ac:dyDescent="0.35">
      <c r="A10213" t="s">
        <v>286</v>
      </c>
      <c r="B10213" t="s">
        <v>665</v>
      </c>
      <c r="C10213" t="s">
        <v>226</v>
      </c>
      <c r="D10213">
        <v>1</v>
      </c>
      <c r="E10213">
        <v>1</v>
      </c>
      <c r="F10213">
        <v>3</v>
      </c>
      <c r="G10213">
        <v>33</v>
      </c>
      <c r="H10213">
        <v>0</v>
      </c>
      <c r="I10213" t="s">
        <v>895</v>
      </c>
      <c r="J10213">
        <v>0.29831887766305565</v>
      </c>
      <c r="K10213">
        <f t="shared" si="321"/>
        <v>-0.29831887766305565</v>
      </c>
      <c r="L10213">
        <f t="shared" si="322"/>
        <v>1</v>
      </c>
      <c r="Z10213" t="str">
        <v>A</v>
      </c>
      <c r="AA10213" t="str">
        <v>smeld001</v>
      </c>
      <c r="AB10213" t="str">
        <v>kellc002</v>
      </c>
      <c r="AC10213">
        <v>1</v>
      </c>
      <c r="AD10213">
        <v>1</v>
      </c>
      <c r="AE10213">
        <v>3</v>
      </c>
      <c r="AF10213">
        <v>33</v>
      </c>
      <c r="AG10213">
        <v>0</v>
      </c>
      <c r="AH10213" t="str">
        <v>starter</v>
      </c>
      <c r="AI10213">
        <v>0.29831887766305565</v>
      </c>
      <c r="AJ10213">
        <v>-0.29831887766305565</v>
      </c>
    </row>
    <row r="10214" spans="1:36" x14ac:dyDescent="0.35">
      <c r="A10214" t="s">
        <v>286</v>
      </c>
      <c r="B10214" t="s">
        <v>665</v>
      </c>
      <c r="C10214" t="s">
        <v>219</v>
      </c>
      <c r="D10214">
        <v>2</v>
      </c>
      <c r="E10214">
        <v>1</v>
      </c>
      <c r="F10214">
        <v>5</v>
      </c>
      <c r="G10214">
        <v>38</v>
      </c>
      <c r="H10214">
        <v>0</v>
      </c>
      <c r="I10214" t="s">
        <v>895</v>
      </c>
      <c r="J10214">
        <v>0.31020823063432512</v>
      </c>
      <c r="K10214">
        <f t="shared" si="321"/>
        <v>-0.31020823063432512</v>
      </c>
      <c r="L10214">
        <f t="shared" si="322"/>
        <v>1</v>
      </c>
      <c r="Z10214" t="str">
        <v>A</v>
      </c>
      <c r="AA10214" t="str">
        <v>smeld001</v>
      </c>
      <c r="AB10214" t="str">
        <v>rojaj001</v>
      </c>
      <c r="AC10214">
        <v>2</v>
      </c>
      <c r="AD10214">
        <v>1</v>
      </c>
      <c r="AE10214">
        <v>5</v>
      </c>
      <c r="AF10214">
        <v>38</v>
      </c>
      <c r="AG10214">
        <v>0</v>
      </c>
      <c r="AH10214" t="str">
        <v>starter</v>
      </c>
      <c r="AI10214">
        <v>0.31020823063432512</v>
      </c>
      <c r="AJ10214">
        <v>-0.31020823063432512</v>
      </c>
    </row>
    <row r="10215" spans="1:36" x14ac:dyDescent="0.35">
      <c r="A10215" t="s">
        <v>286</v>
      </c>
      <c r="B10215" t="s">
        <v>665</v>
      </c>
      <c r="C10215" t="s">
        <v>228</v>
      </c>
      <c r="D10215">
        <v>3</v>
      </c>
      <c r="E10215">
        <v>1</v>
      </c>
      <c r="F10215">
        <v>4</v>
      </c>
      <c r="G10215">
        <v>42</v>
      </c>
      <c r="H10215">
        <v>2.0720000000000001</v>
      </c>
      <c r="I10215" t="s">
        <v>895</v>
      </c>
      <c r="J10215">
        <v>0.29293329467950086</v>
      </c>
      <c r="K10215">
        <f t="shared" si="321"/>
        <v>1.7790667053204992</v>
      </c>
      <c r="L10215">
        <f t="shared" si="322"/>
        <v>1</v>
      </c>
      <c r="Z10215" t="str">
        <v>A</v>
      </c>
      <c r="AA10215" t="str">
        <v>smeld001</v>
      </c>
      <c r="AB10215" t="str">
        <v>luplj001</v>
      </c>
      <c r="AC10215">
        <v>3</v>
      </c>
      <c r="AD10215">
        <v>1</v>
      </c>
      <c r="AE10215">
        <v>4</v>
      </c>
      <c r="AF10215">
        <v>42</v>
      </c>
      <c r="AG10215">
        <v>2.0720000000000001</v>
      </c>
      <c r="AH10215" t="str">
        <v>starter</v>
      </c>
      <c r="AI10215">
        <v>0.29293329467950086</v>
      </c>
      <c r="AJ10215">
        <v>1.7790667053204992</v>
      </c>
    </row>
    <row r="10216" spans="1:36" x14ac:dyDescent="0.35">
      <c r="A10216" t="s">
        <v>286</v>
      </c>
      <c r="B10216" t="s">
        <v>665</v>
      </c>
      <c r="C10216" t="s">
        <v>222</v>
      </c>
      <c r="D10216">
        <v>4</v>
      </c>
      <c r="E10216">
        <v>1</v>
      </c>
      <c r="F10216">
        <v>5</v>
      </c>
      <c r="G10216">
        <v>47</v>
      </c>
      <c r="H10216">
        <v>0.72</v>
      </c>
      <c r="I10216" t="s">
        <v>895</v>
      </c>
      <c r="J10216">
        <v>0.30285168970664528</v>
      </c>
      <c r="K10216">
        <f t="shared" si="321"/>
        <v>0.4171483102933547</v>
      </c>
      <c r="L10216">
        <f t="shared" si="322"/>
        <v>1</v>
      </c>
      <c r="Z10216" t="str">
        <v>A</v>
      </c>
      <c r="AA10216" t="str">
        <v>smeld001</v>
      </c>
      <c r="AB10216" t="str">
        <v>walkc002</v>
      </c>
      <c r="AC10216">
        <v>4</v>
      </c>
      <c r="AD10216">
        <v>1</v>
      </c>
      <c r="AE10216">
        <v>5</v>
      </c>
      <c r="AF10216">
        <v>47</v>
      </c>
      <c r="AG10216">
        <v>0.72</v>
      </c>
      <c r="AH10216" t="str">
        <v>starter</v>
      </c>
      <c r="AI10216">
        <v>0.30285168970664528</v>
      </c>
      <c r="AJ10216">
        <v>0.4171483102933547</v>
      </c>
    </row>
    <row r="10217" spans="1:36" x14ac:dyDescent="0.35">
      <c r="A10217" t="s">
        <v>286</v>
      </c>
      <c r="B10217" t="s">
        <v>665</v>
      </c>
      <c r="C10217" t="s">
        <v>224</v>
      </c>
      <c r="D10217">
        <v>5</v>
      </c>
      <c r="E10217">
        <v>1</v>
      </c>
      <c r="F10217">
        <v>4</v>
      </c>
      <c r="G10217">
        <v>51</v>
      </c>
      <c r="H10217">
        <v>0</v>
      </c>
      <c r="I10217" t="s">
        <v>895</v>
      </c>
      <c r="J10217">
        <v>0.27095145869929532</v>
      </c>
      <c r="K10217">
        <f t="shared" si="321"/>
        <v>-0.27095145869929532</v>
      </c>
      <c r="L10217">
        <f t="shared" si="322"/>
        <v>1</v>
      </c>
      <c r="Z10217" t="str">
        <v>A</v>
      </c>
      <c r="AA10217" t="str">
        <v>smeld001</v>
      </c>
      <c r="AB10217" t="str">
        <v>varsd001</v>
      </c>
      <c r="AC10217">
        <v>5</v>
      </c>
      <c r="AD10217">
        <v>1</v>
      </c>
      <c r="AE10217">
        <v>4</v>
      </c>
      <c r="AF10217">
        <v>51</v>
      </c>
      <c r="AG10217">
        <v>0</v>
      </c>
      <c r="AH10217" t="str">
        <v>starter</v>
      </c>
      <c r="AI10217">
        <v>0.27095145869929532</v>
      </c>
      <c r="AJ10217">
        <v>-0.27095145869929532</v>
      </c>
    </row>
    <row r="10218" spans="1:36" x14ac:dyDescent="0.35">
      <c r="A10218" t="s">
        <v>286</v>
      </c>
      <c r="B10218" t="s">
        <v>665</v>
      </c>
      <c r="C10218" t="s">
        <v>229</v>
      </c>
      <c r="D10218">
        <v>6</v>
      </c>
      <c r="E10218">
        <v>1</v>
      </c>
      <c r="F10218">
        <v>8</v>
      </c>
      <c r="G10218">
        <v>59</v>
      </c>
      <c r="H10218">
        <v>0.72</v>
      </c>
      <c r="I10218" t="s">
        <v>895</v>
      </c>
      <c r="J10218">
        <v>0.34416773740352663</v>
      </c>
      <c r="K10218">
        <f t="shared" si="321"/>
        <v>0.37583226259647334</v>
      </c>
      <c r="L10218">
        <f t="shared" si="322"/>
        <v>1</v>
      </c>
      <c r="Z10218" t="str">
        <v>A</v>
      </c>
      <c r="AA10218" t="str">
        <v>smeld001</v>
      </c>
      <c r="AB10218" t="str">
        <v>kennb002</v>
      </c>
      <c r="AC10218">
        <v>6</v>
      </c>
      <c r="AD10218">
        <v>1</v>
      </c>
      <c r="AE10218">
        <v>8</v>
      </c>
      <c r="AF10218">
        <v>59</v>
      </c>
      <c r="AG10218">
        <v>0.72</v>
      </c>
      <c r="AH10218" t="str">
        <v>starter</v>
      </c>
      <c r="AI10218">
        <v>0.34416773740352663</v>
      </c>
      <c r="AJ10218">
        <v>0.37583226259647334</v>
      </c>
    </row>
    <row r="10219" spans="1:36" x14ac:dyDescent="0.35">
      <c r="A10219" t="s">
        <v>286</v>
      </c>
      <c r="B10219" t="s">
        <v>665</v>
      </c>
      <c r="C10219" t="s">
        <v>220</v>
      </c>
      <c r="D10219">
        <v>7</v>
      </c>
      <c r="E10219">
        <v>1</v>
      </c>
      <c r="F10219">
        <v>4</v>
      </c>
      <c r="G10219">
        <v>63</v>
      </c>
      <c r="H10219">
        <v>0.88400000000000001</v>
      </c>
      <c r="I10219" t="s">
        <v>895</v>
      </c>
      <c r="J10219">
        <v>0.25708893470898747</v>
      </c>
      <c r="K10219">
        <f t="shared" si="321"/>
        <v>0.62691106529101259</v>
      </c>
      <c r="L10219">
        <f t="shared" si="322"/>
        <v>1</v>
      </c>
      <c r="Z10219" t="str">
        <v>A</v>
      </c>
      <c r="AA10219" t="str">
        <v>smeld001</v>
      </c>
      <c r="AB10219" t="str">
        <v>thoma004</v>
      </c>
      <c r="AC10219">
        <v>7</v>
      </c>
      <c r="AD10219">
        <v>1</v>
      </c>
      <c r="AE10219">
        <v>4</v>
      </c>
      <c r="AF10219">
        <v>63</v>
      </c>
      <c r="AG10219">
        <v>0.88400000000000001</v>
      </c>
      <c r="AH10219" t="str">
        <v>starter</v>
      </c>
      <c r="AI10219">
        <v>0.25708893470898747</v>
      </c>
      <c r="AJ10219">
        <v>0.62691106529101259</v>
      </c>
    </row>
    <row r="10220" spans="1:36" x14ac:dyDescent="0.35">
      <c r="A10220" t="s">
        <v>286</v>
      </c>
      <c r="B10220" t="s">
        <v>665</v>
      </c>
      <c r="C10220" t="s">
        <v>653</v>
      </c>
      <c r="D10220">
        <v>8</v>
      </c>
      <c r="E10220">
        <v>1</v>
      </c>
      <c r="F10220">
        <v>4</v>
      </c>
      <c r="G10220">
        <v>67</v>
      </c>
      <c r="H10220">
        <v>0.88400000000000001</v>
      </c>
      <c r="I10220" t="s">
        <v>895</v>
      </c>
      <c r="J10220">
        <v>0.25200258367301764</v>
      </c>
      <c r="K10220">
        <f t="shared" si="321"/>
        <v>0.63199741632698236</v>
      </c>
      <c r="L10220">
        <f t="shared" si="322"/>
        <v>1</v>
      </c>
      <c r="Z10220" t="str">
        <v>A</v>
      </c>
      <c r="AA10220" t="str">
        <v>smeld001</v>
      </c>
      <c r="AB10220" t="str">
        <v>hagej001</v>
      </c>
      <c r="AC10220">
        <v>8</v>
      </c>
      <c r="AD10220">
        <v>1</v>
      </c>
      <c r="AE10220">
        <v>4</v>
      </c>
      <c r="AF10220">
        <v>67</v>
      </c>
      <c r="AG10220">
        <v>0.88400000000000001</v>
      </c>
      <c r="AH10220" t="str">
        <v>starter</v>
      </c>
      <c r="AI10220">
        <v>0.25200258367301764</v>
      </c>
      <c r="AJ10220">
        <v>0.63199741632698236</v>
      </c>
    </row>
    <row r="10221" spans="1:36" x14ac:dyDescent="0.35">
      <c r="A10221" t="s">
        <v>286</v>
      </c>
      <c r="B10221" t="s">
        <v>665</v>
      </c>
      <c r="C10221" t="s">
        <v>227</v>
      </c>
      <c r="D10221">
        <v>9</v>
      </c>
      <c r="E10221">
        <v>1</v>
      </c>
      <c r="F10221">
        <v>1</v>
      </c>
      <c r="G10221">
        <v>68</v>
      </c>
      <c r="H10221">
        <v>0</v>
      </c>
      <c r="I10221" t="s">
        <v>895</v>
      </c>
      <c r="J10221">
        <v>0.36668162304081814</v>
      </c>
      <c r="K10221">
        <f t="shared" si="321"/>
        <v>-0.36668162304081814</v>
      </c>
      <c r="L10221">
        <f t="shared" si="322"/>
        <v>1</v>
      </c>
      <c r="Z10221" t="str">
        <v>A</v>
      </c>
      <c r="AA10221" t="str">
        <v>smeld001</v>
      </c>
      <c r="AB10221" t="str">
        <v>perdg001</v>
      </c>
      <c r="AC10221">
        <v>9</v>
      </c>
      <c r="AD10221">
        <v>1</v>
      </c>
      <c r="AE10221">
        <v>1</v>
      </c>
      <c r="AF10221">
        <v>68</v>
      </c>
      <c r="AG10221">
        <v>0</v>
      </c>
      <c r="AH10221" t="str">
        <v>starter</v>
      </c>
      <c r="AI10221">
        <v>0.36668162304081814</v>
      </c>
      <c r="AJ10221">
        <v>-0.36668162304081814</v>
      </c>
    </row>
    <row r="10222" spans="1:36" x14ac:dyDescent="0.35">
      <c r="A10222" t="s">
        <v>286</v>
      </c>
      <c r="B10222" t="s">
        <v>665</v>
      </c>
      <c r="C10222" t="s">
        <v>226</v>
      </c>
      <c r="D10222">
        <v>1</v>
      </c>
      <c r="E10222">
        <v>2</v>
      </c>
      <c r="F10222">
        <v>5</v>
      </c>
      <c r="G10222">
        <v>73</v>
      </c>
      <c r="H10222">
        <v>0.88400000000000001</v>
      </c>
      <c r="I10222" t="s">
        <v>895</v>
      </c>
      <c r="J10222">
        <v>0.31201740329200606</v>
      </c>
      <c r="K10222">
        <f t="shared" si="321"/>
        <v>0.5719825967079939</v>
      </c>
      <c r="L10222">
        <f t="shared" si="322"/>
        <v>1</v>
      </c>
      <c r="Z10222" t="str">
        <v>A</v>
      </c>
      <c r="AA10222" t="str">
        <v>smeld001</v>
      </c>
      <c r="AB10222" t="str">
        <v>kellc002</v>
      </c>
      <c r="AC10222">
        <v>1</v>
      </c>
      <c r="AD10222">
        <v>2</v>
      </c>
      <c r="AE10222">
        <v>5</v>
      </c>
      <c r="AF10222">
        <v>73</v>
      </c>
      <c r="AG10222">
        <v>0.88400000000000001</v>
      </c>
      <c r="AH10222" t="str">
        <v>starter</v>
      </c>
      <c r="AI10222">
        <v>0.31201740329200606</v>
      </c>
      <c r="AJ10222">
        <v>0.5719825967079939</v>
      </c>
    </row>
    <row r="10223" spans="1:36" x14ac:dyDescent="0.35">
      <c r="A10223" t="s">
        <v>286</v>
      </c>
      <c r="B10223" t="s">
        <v>665</v>
      </c>
      <c r="C10223" t="s">
        <v>219</v>
      </c>
      <c r="D10223">
        <v>2</v>
      </c>
      <c r="E10223">
        <v>2</v>
      </c>
      <c r="F10223">
        <v>6</v>
      </c>
      <c r="G10223">
        <v>79</v>
      </c>
      <c r="H10223">
        <v>0</v>
      </c>
      <c r="I10223" t="s">
        <v>895</v>
      </c>
      <c r="J10223">
        <v>0.35769159798984568</v>
      </c>
      <c r="K10223">
        <f t="shared" si="321"/>
        <v>-0.35769159798984568</v>
      </c>
      <c r="L10223">
        <f t="shared" si="322"/>
        <v>1</v>
      </c>
      <c r="Z10223" t="str">
        <v>A</v>
      </c>
      <c r="AA10223" t="str">
        <v>smeld001</v>
      </c>
      <c r="AB10223" t="str">
        <v>rojaj001</v>
      </c>
      <c r="AC10223">
        <v>2</v>
      </c>
      <c r="AD10223">
        <v>2</v>
      </c>
      <c r="AE10223">
        <v>6</v>
      </c>
      <c r="AF10223">
        <v>79</v>
      </c>
      <c r="AG10223">
        <v>0</v>
      </c>
      <c r="AH10223" t="str">
        <v>starter</v>
      </c>
      <c r="AI10223">
        <v>0.35769159798984568</v>
      </c>
      <c r="AJ10223">
        <v>-0.35769159798984568</v>
      </c>
    </row>
    <row r="10224" spans="1:36" x14ac:dyDescent="0.35">
      <c r="A10224" t="s">
        <v>286</v>
      </c>
      <c r="B10224" t="s">
        <v>665</v>
      </c>
      <c r="C10224" t="s">
        <v>228</v>
      </c>
      <c r="D10224">
        <v>3</v>
      </c>
      <c r="E10224">
        <v>2</v>
      </c>
      <c r="F10224">
        <v>4</v>
      </c>
      <c r="G10224">
        <v>83</v>
      </c>
      <c r="H10224">
        <v>0</v>
      </c>
      <c r="I10224" t="s">
        <v>895</v>
      </c>
      <c r="J10224">
        <v>0.31113209872016151</v>
      </c>
      <c r="K10224">
        <f t="shared" si="321"/>
        <v>-0.31113209872016151</v>
      </c>
      <c r="L10224">
        <f t="shared" si="322"/>
        <v>1</v>
      </c>
      <c r="Z10224" t="str">
        <v>A</v>
      </c>
      <c r="AA10224" t="str">
        <v>smeld001</v>
      </c>
      <c r="AB10224" t="str">
        <v>luplj001</v>
      </c>
      <c r="AC10224">
        <v>3</v>
      </c>
      <c r="AD10224">
        <v>2</v>
      </c>
      <c r="AE10224">
        <v>4</v>
      </c>
      <c r="AF10224">
        <v>83</v>
      </c>
      <c r="AG10224">
        <v>0</v>
      </c>
      <c r="AH10224" t="str">
        <v>starter</v>
      </c>
      <c r="AI10224">
        <v>0.31113209872016151</v>
      </c>
      <c r="AJ10224">
        <v>-0.31113209872016151</v>
      </c>
    </row>
    <row r="10225" spans="1:36" x14ac:dyDescent="0.35">
      <c r="A10225" t="s">
        <v>286</v>
      </c>
      <c r="B10225" t="s">
        <v>665</v>
      </c>
      <c r="C10225" t="s">
        <v>222</v>
      </c>
      <c r="D10225">
        <v>4</v>
      </c>
      <c r="E10225">
        <v>2</v>
      </c>
      <c r="F10225">
        <v>6</v>
      </c>
      <c r="G10225">
        <v>89</v>
      </c>
      <c r="H10225">
        <v>0</v>
      </c>
      <c r="I10225" t="s">
        <v>895</v>
      </c>
      <c r="J10225">
        <v>0.35033505706216583</v>
      </c>
      <c r="K10225">
        <f t="shared" si="321"/>
        <v>-0.35033505706216583</v>
      </c>
      <c r="L10225">
        <f t="shared" si="322"/>
        <v>1</v>
      </c>
      <c r="Z10225" t="str">
        <v>A</v>
      </c>
      <c r="AA10225" t="str">
        <v>smeld001</v>
      </c>
      <c r="AB10225" t="str">
        <v>walkc002</v>
      </c>
      <c r="AC10225">
        <v>4</v>
      </c>
      <c r="AD10225">
        <v>2</v>
      </c>
      <c r="AE10225">
        <v>6</v>
      </c>
      <c r="AF10225">
        <v>89</v>
      </c>
      <c r="AG10225">
        <v>0</v>
      </c>
      <c r="AH10225" t="str">
        <v>starter</v>
      </c>
      <c r="AI10225">
        <v>0.35033505706216583</v>
      </c>
      <c r="AJ10225">
        <v>-0.35033505706216583</v>
      </c>
    </row>
    <row r="10226" spans="1:36" x14ac:dyDescent="0.35">
      <c r="A10226" t="s">
        <v>286</v>
      </c>
      <c r="B10226" t="s">
        <v>665</v>
      </c>
      <c r="C10226" t="s">
        <v>224</v>
      </c>
      <c r="D10226">
        <v>5</v>
      </c>
      <c r="E10226">
        <v>2</v>
      </c>
      <c r="F10226">
        <v>1</v>
      </c>
      <c r="G10226">
        <v>90</v>
      </c>
      <c r="H10226">
        <v>0.88400000000000001</v>
      </c>
      <c r="I10226" t="s">
        <v>895</v>
      </c>
      <c r="J10226">
        <v>0.41384211795369258</v>
      </c>
      <c r="K10226">
        <f t="shared" si="321"/>
        <v>0.47015788204630743</v>
      </c>
      <c r="L10226">
        <f t="shared" si="322"/>
        <v>1</v>
      </c>
      <c r="Z10226" t="str">
        <v>A</v>
      </c>
      <c r="AA10226" t="str">
        <v>smeld001</v>
      </c>
      <c r="AB10226" t="str">
        <v>varsd001</v>
      </c>
      <c r="AC10226">
        <v>5</v>
      </c>
      <c r="AD10226">
        <v>2</v>
      </c>
      <c r="AE10226">
        <v>1</v>
      </c>
      <c r="AF10226">
        <v>90</v>
      </c>
      <c r="AG10226">
        <v>0.88400000000000001</v>
      </c>
      <c r="AH10226" t="str">
        <v>starter</v>
      </c>
      <c r="AI10226">
        <v>0.41384211795369258</v>
      </c>
      <c r="AJ10226">
        <v>0.47015788204630743</v>
      </c>
    </row>
    <row r="10227" spans="1:36" x14ac:dyDescent="0.35">
      <c r="A10227" t="s">
        <v>286</v>
      </c>
      <c r="B10227" t="s">
        <v>665</v>
      </c>
      <c r="C10227" t="s">
        <v>229</v>
      </c>
      <c r="D10227">
        <v>6</v>
      </c>
      <c r="E10227">
        <v>2</v>
      </c>
      <c r="F10227">
        <v>3</v>
      </c>
      <c r="G10227">
        <v>93</v>
      </c>
      <c r="H10227">
        <v>0.88400000000000001</v>
      </c>
      <c r="I10227" t="s">
        <v>895</v>
      </c>
      <c r="J10227">
        <v>0.30687445054484658</v>
      </c>
      <c r="K10227">
        <f t="shared" si="321"/>
        <v>0.57712554945515349</v>
      </c>
      <c r="L10227">
        <f t="shared" si="322"/>
        <v>1</v>
      </c>
      <c r="Z10227" t="str">
        <v>A</v>
      </c>
      <c r="AA10227" t="str">
        <v>smeld001</v>
      </c>
      <c r="AB10227" t="str">
        <v>kennb002</v>
      </c>
      <c r="AC10227">
        <v>6</v>
      </c>
      <c r="AD10227">
        <v>2</v>
      </c>
      <c r="AE10227">
        <v>3</v>
      </c>
      <c r="AF10227">
        <v>93</v>
      </c>
      <c r="AG10227">
        <v>0.88400000000000001</v>
      </c>
      <c r="AH10227" t="str">
        <v>starter</v>
      </c>
      <c r="AI10227">
        <v>0.30687445054484658</v>
      </c>
      <c r="AJ10227">
        <v>0.57712554945515349</v>
      </c>
    </row>
    <row r="10228" spans="1:36" x14ac:dyDescent="0.35">
      <c r="A10228" t="s">
        <v>286</v>
      </c>
      <c r="B10228" t="s">
        <v>665</v>
      </c>
      <c r="C10228" t="s">
        <v>220</v>
      </c>
      <c r="D10228">
        <v>7</v>
      </c>
      <c r="E10228">
        <v>2</v>
      </c>
      <c r="F10228">
        <v>3</v>
      </c>
      <c r="G10228">
        <v>96</v>
      </c>
      <c r="H10228">
        <v>0</v>
      </c>
      <c r="I10228" t="s">
        <v>895</v>
      </c>
      <c r="J10228">
        <v>0.2959173636439823</v>
      </c>
      <c r="K10228">
        <f t="shared" si="321"/>
        <v>-0.2959173636439823</v>
      </c>
      <c r="L10228">
        <f t="shared" si="322"/>
        <v>1</v>
      </c>
      <c r="Z10228" t="str">
        <v>A</v>
      </c>
      <c r="AA10228" t="str">
        <v>smeld001</v>
      </c>
      <c r="AB10228" t="str">
        <v>thoma004</v>
      </c>
      <c r="AC10228">
        <v>7</v>
      </c>
      <c r="AD10228">
        <v>2</v>
      </c>
      <c r="AE10228">
        <v>3</v>
      </c>
      <c r="AF10228">
        <v>96</v>
      </c>
      <c r="AG10228">
        <v>0</v>
      </c>
      <c r="AH10228" t="str">
        <v>starter</v>
      </c>
      <c r="AI10228">
        <v>0.2959173636439823</v>
      </c>
      <c r="AJ10228">
        <v>-0.2959173636439823</v>
      </c>
    </row>
    <row r="10229" spans="1:36" x14ac:dyDescent="0.35">
      <c r="A10229" t="s">
        <v>286</v>
      </c>
      <c r="B10229" t="s">
        <v>21</v>
      </c>
      <c r="C10229" t="s">
        <v>653</v>
      </c>
      <c r="D10229">
        <v>8</v>
      </c>
      <c r="E10229">
        <v>0</v>
      </c>
      <c r="F10229">
        <v>3</v>
      </c>
      <c r="G10229">
        <v>3</v>
      </c>
      <c r="H10229">
        <v>0.88400000000000001</v>
      </c>
      <c r="I10229" t="s">
        <v>894</v>
      </c>
      <c r="J10229">
        <v>0.26668481206826133</v>
      </c>
      <c r="K10229">
        <f t="shared" si="321"/>
        <v>0.61731518793173867</v>
      </c>
      <c r="L10229">
        <f t="shared" si="322"/>
        <v>1</v>
      </c>
      <c r="Z10229" t="str">
        <v>A</v>
      </c>
      <c r="AA10229" t="str">
        <v>thort001</v>
      </c>
      <c r="AB10229" t="str">
        <v>hagej001</v>
      </c>
      <c r="AC10229">
        <v>8</v>
      </c>
      <c r="AD10229">
        <v>0</v>
      </c>
      <c r="AE10229">
        <v>3</v>
      </c>
      <c r="AF10229">
        <v>3</v>
      </c>
      <c r="AG10229">
        <v>0.88400000000000001</v>
      </c>
      <c r="AH10229" t="str">
        <v>relief</v>
      </c>
      <c r="AI10229">
        <v>0.26668481206826133</v>
      </c>
      <c r="AJ10229">
        <v>0.61731518793173867</v>
      </c>
    </row>
    <row r="10230" spans="1:36" x14ac:dyDescent="0.35">
      <c r="A10230" t="s">
        <v>286</v>
      </c>
      <c r="B10230" t="s">
        <v>21</v>
      </c>
      <c r="C10230" t="s">
        <v>227</v>
      </c>
      <c r="D10230">
        <v>9</v>
      </c>
      <c r="E10230">
        <v>0</v>
      </c>
      <c r="F10230">
        <v>5</v>
      </c>
      <c r="G10230">
        <v>8</v>
      </c>
      <c r="H10230">
        <v>0</v>
      </c>
      <c r="I10230" t="s">
        <v>894</v>
      </c>
      <c r="J10230">
        <v>0.25217171781061498</v>
      </c>
      <c r="K10230">
        <f t="shared" si="321"/>
        <v>-0.25217171781061498</v>
      </c>
      <c r="L10230">
        <f t="shared" si="322"/>
        <v>1</v>
      </c>
      <c r="Z10230" t="str">
        <v>A</v>
      </c>
      <c r="AA10230" t="str">
        <v>thort001</v>
      </c>
      <c r="AB10230" t="str">
        <v>perdg001</v>
      </c>
      <c r="AC10230">
        <v>9</v>
      </c>
      <c r="AD10230">
        <v>0</v>
      </c>
      <c r="AE10230">
        <v>5</v>
      </c>
      <c r="AF10230">
        <v>8</v>
      </c>
      <c r="AG10230">
        <v>0</v>
      </c>
      <c r="AH10230" t="str">
        <v>relief</v>
      </c>
      <c r="AI10230">
        <v>0.25217171781061498</v>
      </c>
      <c r="AJ10230">
        <v>-0.25217171781061498</v>
      </c>
    </row>
    <row r="10231" spans="1:36" x14ac:dyDescent="0.35">
      <c r="A10231" t="s">
        <v>286</v>
      </c>
      <c r="B10231" t="s">
        <v>21</v>
      </c>
      <c r="C10231" t="s">
        <v>226</v>
      </c>
      <c r="D10231">
        <v>1</v>
      </c>
      <c r="E10231">
        <v>0</v>
      </c>
      <c r="F10231">
        <v>2</v>
      </c>
      <c r="G10231">
        <v>10</v>
      </c>
      <c r="H10231">
        <v>0</v>
      </c>
      <c r="I10231" t="s">
        <v>894</v>
      </c>
      <c r="J10231">
        <v>0.37639545175851336</v>
      </c>
      <c r="K10231">
        <f t="shared" si="321"/>
        <v>-0.37639545175851336</v>
      </c>
      <c r="L10231">
        <f t="shared" si="322"/>
        <v>1</v>
      </c>
      <c r="Z10231" t="str">
        <v>A</v>
      </c>
      <c r="AA10231" t="str">
        <v>thort001</v>
      </c>
      <c r="AB10231" t="str">
        <v>kellc002</v>
      </c>
      <c r="AC10231">
        <v>1</v>
      </c>
      <c r="AD10231">
        <v>0</v>
      </c>
      <c r="AE10231">
        <v>2</v>
      </c>
      <c r="AF10231">
        <v>10</v>
      </c>
      <c r="AG10231">
        <v>0</v>
      </c>
      <c r="AH10231" t="str">
        <v>relief</v>
      </c>
      <c r="AI10231">
        <v>0.37639545175851336</v>
      </c>
      <c r="AJ10231">
        <v>-0.37639545175851336</v>
      </c>
    </row>
    <row r="10232" spans="1:36" x14ac:dyDescent="0.35">
      <c r="A10232" t="s">
        <v>286</v>
      </c>
      <c r="B10232" t="s">
        <v>21</v>
      </c>
      <c r="C10232" t="s">
        <v>219</v>
      </c>
      <c r="D10232">
        <v>2</v>
      </c>
      <c r="E10232">
        <v>0</v>
      </c>
      <c r="F10232">
        <v>1</v>
      </c>
      <c r="G10232">
        <v>11</v>
      </c>
      <c r="H10232">
        <v>0</v>
      </c>
      <c r="I10232" t="s">
        <v>894</v>
      </c>
      <c r="J10232">
        <v>0.41282334286634731</v>
      </c>
      <c r="K10232">
        <f t="shared" si="321"/>
        <v>-0.41282334286634731</v>
      </c>
      <c r="L10232">
        <f t="shared" si="322"/>
        <v>1</v>
      </c>
      <c r="Z10232" t="str">
        <v>A</v>
      </c>
      <c r="AA10232" t="str">
        <v>thort001</v>
      </c>
      <c r="AB10232" t="str">
        <v>rojaj001</v>
      </c>
      <c r="AC10232">
        <v>2</v>
      </c>
      <c r="AD10232">
        <v>0</v>
      </c>
      <c r="AE10232">
        <v>1</v>
      </c>
      <c r="AF10232">
        <v>11</v>
      </c>
      <c r="AG10232">
        <v>0</v>
      </c>
      <c r="AH10232" t="str">
        <v>relief</v>
      </c>
      <c r="AI10232">
        <v>0.41282334286634731</v>
      </c>
      <c r="AJ10232">
        <v>-0.41282334286634731</v>
      </c>
    </row>
    <row r="10233" spans="1:36" x14ac:dyDescent="0.35">
      <c r="A10233" t="s">
        <v>286</v>
      </c>
      <c r="B10233" t="s">
        <v>21</v>
      </c>
      <c r="C10233" t="s">
        <v>228</v>
      </c>
      <c r="D10233">
        <v>3</v>
      </c>
      <c r="E10233">
        <v>0</v>
      </c>
      <c r="F10233">
        <v>5</v>
      </c>
      <c r="G10233">
        <v>16</v>
      </c>
      <c r="H10233">
        <v>0</v>
      </c>
      <c r="I10233" t="s">
        <v>894</v>
      </c>
      <c r="J10233">
        <v>0.3031152446630343</v>
      </c>
      <c r="K10233">
        <f t="shared" si="321"/>
        <v>-0.3031152446630343</v>
      </c>
      <c r="L10233">
        <f t="shared" si="322"/>
        <v>1</v>
      </c>
      <c r="Z10233" t="str">
        <v>A</v>
      </c>
      <c r="AA10233" t="str">
        <v>thort001</v>
      </c>
      <c r="AB10233" t="str">
        <v>luplj001</v>
      </c>
      <c r="AC10233">
        <v>3</v>
      </c>
      <c r="AD10233">
        <v>0</v>
      </c>
      <c r="AE10233">
        <v>5</v>
      </c>
      <c r="AF10233">
        <v>16</v>
      </c>
      <c r="AG10233">
        <v>0</v>
      </c>
      <c r="AH10233" t="str">
        <v>relief</v>
      </c>
      <c r="AI10233">
        <v>0.3031152446630343</v>
      </c>
      <c r="AJ10233">
        <v>-0.3031152446630343</v>
      </c>
    </row>
    <row r="10234" spans="1:36" x14ac:dyDescent="0.35">
      <c r="A10234" t="s">
        <v>286</v>
      </c>
      <c r="B10234" t="s">
        <v>21</v>
      </c>
      <c r="C10234" t="s">
        <v>222</v>
      </c>
      <c r="D10234">
        <v>4</v>
      </c>
      <c r="E10234">
        <v>0</v>
      </c>
      <c r="F10234">
        <v>7</v>
      </c>
      <c r="G10234">
        <v>23</v>
      </c>
      <c r="H10234">
        <v>0</v>
      </c>
      <c r="I10234" t="s">
        <v>894</v>
      </c>
      <c r="J10234">
        <v>0.3611026167755349</v>
      </c>
      <c r="K10234">
        <f t="shared" si="321"/>
        <v>-0.3611026167755349</v>
      </c>
      <c r="L10234">
        <f t="shared" si="322"/>
        <v>1</v>
      </c>
      <c r="Z10234" t="str">
        <v>A</v>
      </c>
      <c r="AA10234" t="str">
        <v>thort001</v>
      </c>
      <c r="AB10234" t="str">
        <v>walkc002</v>
      </c>
      <c r="AC10234">
        <v>4</v>
      </c>
      <c r="AD10234">
        <v>0</v>
      </c>
      <c r="AE10234">
        <v>7</v>
      </c>
      <c r="AF10234">
        <v>23</v>
      </c>
      <c r="AG10234">
        <v>0</v>
      </c>
      <c r="AH10234" t="str">
        <v>relief</v>
      </c>
      <c r="AI10234">
        <v>0.3611026167755349</v>
      </c>
      <c r="AJ10234">
        <v>-0.3611026167755349</v>
      </c>
    </row>
    <row r="10235" spans="1:36" x14ac:dyDescent="0.35">
      <c r="A10235" t="s">
        <v>286</v>
      </c>
      <c r="B10235" t="s">
        <v>21</v>
      </c>
      <c r="C10235" t="s">
        <v>224</v>
      </c>
      <c r="D10235">
        <v>5</v>
      </c>
      <c r="E10235">
        <v>0</v>
      </c>
      <c r="F10235">
        <v>3</v>
      </c>
      <c r="G10235">
        <v>26</v>
      </c>
      <c r="H10235">
        <v>0</v>
      </c>
      <c r="I10235" t="s">
        <v>894</v>
      </c>
      <c r="J10235">
        <v>0.28563368709453901</v>
      </c>
      <c r="K10235">
        <f t="shared" si="321"/>
        <v>-0.28563368709453901</v>
      </c>
      <c r="L10235">
        <f t="shared" si="322"/>
        <v>1</v>
      </c>
      <c r="Z10235" t="str">
        <v>A</v>
      </c>
      <c r="AA10235" t="str">
        <v>thort001</v>
      </c>
      <c r="AB10235" t="str">
        <v>varsd001</v>
      </c>
      <c r="AC10235">
        <v>5</v>
      </c>
      <c r="AD10235">
        <v>0</v>
      </c>
      <c r="AE10235">
        <v>3</v>
      </c>
      <c r="AF10235">
        <v>26</v>
      </c>
      <c r="AG10235">
        <v>0</v>
      </c>
      <c r="AH10235" t="str">
        <v>relief</v>
      </c>
      <c r="AI10235">
        <v>0.28563368709453901</v>
      </c>
      <c r="AJ10235">
        <v>-0.28563368709453901</v>
      </c>
    </row>
    <row r="10236" spans="1:36" x14ac:dyDescent="0.35">
      <c r="A10236" t="s">
        <v>286</v>
      </c>
      <c r="B10236" t="s">
        <v>21</v>
      </c>
      <c r="C10236" t="s">
        <v>229</v>
      </c>
      <c r="D10236">
        <v>6</v>
      </c>
      <c r="E10236">
        <v>0</v>
      </c>
      <c r="F10236">
        <v>1</v>
      </c>
      <c r="G10236">
        <v>27</v>
      </c>
      <c r="H10236">
        <v>0</v>
      </c>
      <c r="I10236" t="s">
        <v>894</v>
      </c>
      <c r="J10236">
        <v>0.38679048032449787</v>
      </c>
      <c r="K10236">
        <f t="shared" si="321"/>
        <v>-0.38679048032449787</v>
      </c>
      <c r="L10236">
        <f t="shared" si="322"/>
        <v>1</v>
      </c>
      <c r="Z10236" t="str">
        <v>A</v>
      </c>
      <c r="AA10236" t="str">
        <v>thort001</v>
      </c>
      <c r="AB10236" t="str">
        <v>kennb002</v>
      </c>
      <c r="AC10236">
        <v>6</v>
      </c>
      <c r="AD10236">
        <v>0</v>
      </c>
      <c r="AE10236">
        <v>1</v>
      </c>
      <c r="AF10236">
        <v>27</v>
      </c>
      <c r="AG10236">
        <v>0</v>
      </c>
      <c r="AH10236" t="str">
        <v>relief</v>
      </c>
      <c r="AI10236">
        <v>0.38679048032449787</v>
      </c>
      <c r="AJ10236">
        <v>-0.38679048032449787</v>
      </c>
    </row>
    <row r="10237" spans="1:36" x14ac:dyDescent="0.35">
      <c r="A10237" t="s">
        <v>286</v>
      </c>
      <c r="B10237" t="s">
        <v>21</v>
      </c>
      <c r="C10237" t="s">
        <v>220</v>
      </c>
      <c r="D10237">
        <v>7</v>
      </c>
      <c r="E10237">
        <v>0</v>
      </c>
      <c r="F10237">
        <v>3</v>
      </c>
      <c r="G10237">
        <v>30</v>
      </c>
      <c r="H10237">
        <v>0.88400000000000001</v>
      </c>
      <c r="I10237" t="s">
        <v>894</v>
      </c>
      <c r="J10237">
        <v>0.27177116310423116</v>
      </c>
      <c r="K10237">
        <f t="shared" si="321"/>
        <v>0.6122288368957689</v>
      </c>
      <c r="L10237">
        <f t="shared" si="322"/>
        <v>1</v>
      </c>
      <c r="Z10237" t="str">
        <v>A</v>
      </c>
      <c r="AA10237" t="str">
        <v>thort001</v>
      </c>
      <c r="AB10237" t="str">
        <v>thoma004</v>
      </c>
      <c r="AC10237">
        <v>7</v>
      </c>
      <c r="AD10237">
        <v>0</v>
      </c>
      <c r="AE10237">
        <v>3</v>
      </c>
      <c r="AF10237">
        <v>30</v>
      </c>
      <c r="AG10237">
        <v>0.88400000000000001</v>
      </c>
      <c r="AH10237" t="str">
        <v>relief</v>
      </c>
      <c r="AI10237">
        <v>0.27177116310423116</v>
      </c>
      <c r="AJ10237">
        <v>0.6122288368957689</v>
      </c>
    </row>
    <row r="10238" spans="1:36" x14ac:dyDescent="0.35">
      <c r="A10238" t="s">
        <v>286</v>
      </c>
      <c r="B10238" t="s">
        <v>21</v>
      </c>
      <c r="C10238" t="s">
        <v>653</v>
      </c>
      <c r="D10238">
        <v>8</v>
      </c>
      <c r="E10238">
        <v>1</v>
      </c>
      <c r="F10238">
        <v>3</v>
      </c>
      <c r="G10238">
        <v>33</v>
      </c>
      <c r="H10238">
        <v>0</v>
      </c>
      <c r="I10238" t="s">
        <v>894</v>
      </c>
      <c r="J10238">
        <v>0.30254822664753278</v>
      </c>
      <c r="K10238">
        <f t="shared" si="321"/>
        <v>-0.30254822664753278</v>
      </c>
      <c r="L10238">
        <f t="shared" si="322"/>
        <v>1</v>
      </c>
      <c r="Z10238" t="str">
        <v>A</v>
      </c>
      <c r="AA10238" t="str">
        <v>thort001</v>
      </c>
      <c r="AB10238" t="str">
        <v>hagej001</v>
      </c>
      <c r="AC10238">
        <v>8</v>
      </c>
      <c r="AD10238">
        <v>1</v>
      </c>
      <c r="AE10238">
        <v>3</v>
      </c>
      <c r="AF10238">
        <v>33</v>
      </c>
      <c r="AG10238">
        <v>0</v>
      </c>
      <c r="AH10238" t="str">
        <v>relief</v>
      </c>
      <c r="AI10238">
        <v>0.30254822664753278</v>
      </c>
      <c r="AJ10238">
        <v>-0.30254822664753278</v>
      </c>
    </row>
    <row r="10239" spans="1:36" x14ac:dyDescent="0.35">
      <c r="A10239" t="s">
        <v>286</v>
      </c>
      <c r="B10239" t="s">
        <v>666</v>
      </c>
      <c r="C10239" t="s">
        <v>227</v>
      </c>
      <c r="D10239">
        <v>9</v>
      </c>
      <c r="E10239">
        <v>0</v>
      </c>
      <c r="F10239">
        <v>5</v>
      </c>
      <c r="G10239">
        <v>5</v>
      </c>
      <c r="H10239">
        <v>0</v>
      </c>
      <c r="I10239" t="s">
        <v>894</v>
      </c>
      <c r="J10239">
        <v>0.25217171781061498</v>
      </c>
      <c r="K10239">
        <f t="shared" si="321"/>
        <v>-0.25217171781061498</v>
      </c>
      <c r="L10239">
        <f t="shared" si="322"/>
        <v>1</v>
      </c>
      <c r="Z10239" t="str">
        <v>A</v>
      </c>
      <c r="AA10239" t="str">
        <v>dufft001</v>
      </c>
      <c r="AB10239" t="str">
        <v>perdg001</v>
      </c>
      <c r="AC10239">
        <v>9</v>
      </c>
      <c r="AD10239">
        <v>0</v>
      </c>
      <c r="AE10239">
        <v>5</v>
      </c>
      <c r="AF10239">
        <v>5</v>
      </c>
      <c r="AG10239">
        <v>0</v>
      </c>
      <c r="AH10239" t="str">
        <v>relief</v>
      </c>
      <c r="AI10239">
        <v>0.25217171781061498</v>
      </c>
      <c r="AJ10239">
        <v>-0.25217171781061498</v>
      </c>
    </row>
    <row r="10240" spans="1:36" x14ac:dyDescent="0.35">
      <c r="A10240" t="s">
        <v>286</v>
      </c>
      <c r="B10240" t="s">
        <v>666</v>
      </c>
      <c r="C10240" t="s">
        <v>226</v>
      </c>
      <c r="D10240">
        <v>1</v>
      </c>
      <c r="E10240">
        <v>0</v>
      </c>
      <c r="F10240">
        <v>2</v>
      </c>
      <c r="G10240">
        <v>7</v>
      </c>
      <c r="H10240">
        <v>0</v>
      </c>
      <c r="I10240" t="s">
        <v>894</v>
      </c>
      <c r="J10240">
        <v>0.37639545175851336</v>
      </c>
      <c r="K10240">
        <f t="shared" si="321"/>
        <v>-0.37639545175851336</v>
      </c>
      <c r="L10240">
        <f t="shared" si="322"/>
        <v>1</v>
      </c>
      <c r="Z10240" t="str">
        <v>A</v>
      </c>
      <c r="AA10240" t="str">
        <v>dufft001</v>
      </c>
      <c r="AB10240" t="str">
        <v>kellc002</v>
      </c>
      <c r="AC10240">
        <v>1</v>
      </c>
      <c r="AD10240">
        <v>0</v>
      </c>
      <c r="AE10240">
        <v>2</v>
      </c>
      <c r="AF10240">
        <v>7</v>
      </c>
      <c r="AG10240">
        <v>0</v>
      </c>
      <c r="AH10240" t="str">
        <v>relief</v>
      </c>
      <c r="AI10240">
        <v>0.37639545175851336</v>
      </c>
      <c r="AJ10240">
        <v>-0.37639545175851336</v>
      </c>
    </row>
    <row r="10241" spans="1:36" x14ac:dyDescent="0.35">
      <c r="A10241" t="s">
        <v>286</v>
      </c>
      <c r="B10241" t="s">
        <v>666</v>
      </c>
      <c r="C10241" t="s">
        <v>219</v>
      </c>
      <c r="D10241">
        <v>2</v>
      </c>
      <c r="E10241">
        <v>0</v>
      </c>
      <c r="F10241">
        <v>2</v>
      </c>
      <c r="G10241">
        <v>9</v>
      </c>
      <c r="H10241">
        <v>0</v>
      </c>
      <c r="I10241" t="s">
        <v>894</v>
      </c>
      <c r="J10241">
        <v>0.39278508314149307</v>
      </c>
      <c r="K10241">
        <f t="shared" si="321"/>
        <v>-0.39278508314149307</v>
      </c>
      <c r="L10241">
        <f t="shared" si="322"/>
        <v>1</v>
      </c>
      <c r="Z10241" t="str">
        <v>A</v>
      </c>
      <c r="AA10241" t="str">
        <v>dufft001</v>
      </c>
      <c r="AB10241" t="str">
        <v>rojaj001</v>
      </c>
      <c r="AC10241">
        <v>2</v>
      </c>
      <c r="AD10241">
        <v>0</v>
      </c>
      <c r="AE10241">
        <v>2</v>
      </c>
      <c r="AF10241">
        <v>9</v>
      </c>
      <c r="AG10241">
        <v>0</v>
      </c>
      <c r="AH10241" t="str">
        <v>relief</v>
      </c>
      <c r="AI10241">
        <v>0.39278508314149307</v>
      </c>
      <c r="AJ10241">
        <v>-0.39278508314149307</v>
      </c>
    </row>
    <row r="10242" spans="1:36" x14ac:dyDescent="0.35">
      <c r="A10242" t="s">
        <v>286</v>
      </c>
      <c r="B10242" t="s">
        <v>667</v>
      </c>
      <c r="C10242" t="s">
        <v>224</v>
      </c>
      <c r="D10242">
        <v>1</v>
      </c>
      <c r="E10242">
        <v>0</v>
      </c>
      <c r="F10242">
        <v>3</v>
      </c>
      <c r="G10242">
        <v>3</v>
      </c>
      <c r="H10242">
        <v>0</v>
      </c>
      <c r="I10242" t="s">
        <v>895</v>
      </c>
      <c r="J10242">
        <v>0.28678788421129747</v>
      </c>
      <c r="K10242">
        <f t="shared" si="321"/>
        <v>-0.28678788421129747</v>
      </c>
      <c r="L10242">
        <f t="shared" si="322"/>
        <v>1</v>
      </c>
      <c r="Z10242" t="str">
        <v>A</v>
      </c>
      <c r="AA10242" t="str">
        <v>bundd001</v>
      </c>
      <c r="AB10242" t="str">
        <v>varsd001</v>
      </c>
      <c r="AC10242">
        <v>1</v>
      </c>
      <c r="AD10242">
        <v>0</v>
      </c>
      <c r="AE10242">
        <v>3</v>
      </c>
      <c r="AF10242">
        <v>3</v>
      </c>
      <c r="AG10242">
        <v>0</v>
      </c>
      <c r="AH10242" t="str">
        <v>starter</v>
      </c>
      <c r="AI10242">
        <v>0.28678788421129747</v>
      </c>
      <c r="AJ10242">
        <v>-0.28678788421129747</v>
      </c>
    </row>
    <row r="10243" spans="1:36" x14ac:dyDescent="0.35">
      <c r="A10243" t="s">
        <v>286</v>
      </c>
      <c r="B10243" t="s">
        <v>667</v>
      </c>
      <c r="C10243" t="s">
        <v>220</v>
      </c>
      <c r="D10243">
        <v>2</v>
      </c>
      <c r="E10243">
        <v>0</v>
      </c>
      <c r="F10243">
        <v>3</v>
      </c>
      <c r="G10243">
        <v>6</v>
      </c>
      <c r="H10243">
        <v>0</v>
      </c>
      <c r="I10243" t="s">
        <v>895</v>
      </c>
      <c r="J10243">
        <v>0.30317751559427719</v>
      </c>
      <c r="K10243">
        <f t="shared" ref="K10243:K10306" si="323">H10243-J10243</f>
        <v>-0.30317751559427719</v>
      </c>
      <c r="L10243">
        <f t="shared" ref="L10243:L10306" si="324">IF(OR(ISTEXT(H10243),F10243=0),0,1)</f>
        <v>1</v>
      </c>
      <c r="Z10243" t="str">
        <v>A</v>
      </c>
      <c r="AA10243" t="str">
        <v>bundd001</v>
      </c>
      <c r="AB10243" t="str">
        <v>thoma004</v>
      </c>
      <c r="AC10243">
        <v>2</v>
      </c>
      <c r="AD10243">
        <v>0</v>
      </c>
      <c r="AE10243">
        <v>3</v>
      </c>
      <c r="AF10243">
        <v>6</v>
      </c>
      <c r="AG10243">
        <v>0</v>
      </c>
      <c r="AH10243" t="str">
        <v>starter</v>
      </c>
      <c r="AI10243">
        <v>0.30317751559427719</v>
      </c>
      <c r="AJ10243">
        <v>-0.30317751559427719</v>
      </c>
    </row>
    <row r="10244" spans="1:36" x14ac:dyDescent="0.35">
      <c r="A10244" t="s">
        <v>286</v>
      </c>
      <c r="B10244" t="s">
        <v>667</v>
      </c>
      <c r="C10244" t="s">
        <v>219</v>
      </c>
      <c r="D10244">
        <v>3</v>
      </c>
      <c r="E10244">
        <v>0</v>
      </c>
      <c r="F10244">
        <v>5</v>
      </c>
      <c r="G10244">
        <v>11</v>
      </c>
      <c r="H10244">
        <v>0</v>
      </c>
      <c r="I10244" t="s">
        <v>895</v>
      </c>
      <c r="J10244">
        <v>0.29753164771036661</v>
      </c>
      <c r="K10244">
        <f t="shared" si="323"/>
        <v>-0.29753164771036661</v>
      </c>
      <c r="L10244">
        <f t="shared" si="324"/>
        <v>1</v>
      </c>
      <c r="Z10244" t="str">
        <v>A</v>
      </c>
      <c r="AA10244" t="str">
        <v>bundd001</v>
      </c>
      <c r="AB10244" t="str">
        <v>rojaj001</v>
      </c>
      <c r="AC10244">
        <v>3</v>
      </c>
      <c r="AD10244">
        <v>0</v>
      </c>
      <c r="AE10244">
        <v>5</v>
      </c>
      <c r="AF10244">
        <v>11</v>
      </c>
      <c r="AG10244">
        <v>0</v>
      </c>
      <c r="AH10244" t="str">
        <v>starter</v>
      </c>
      <c r="AI10244">
        <v>0.29753164771036661</v>
      </c>
      <c r="AJ10244">
        <v>-0.29753164771036661</v>
      </c>
    </row>
    <row r="10245" spans="1:36" x14ac:dyDescent="0.35">
      <c r="A10245" t="s">
        <v>286</v>
      </c>
      <c r="B10245" t="s">
        <v>667</v>
      </c>
      <c r="C10245" t="s">
        <v>222</v>
      </c>
      <c r="D10245">
        <v>4</v>
      </c>
      <c r="E10245">
        <v>0</v>
      </c>
      <c r="F10245">
        <v>3</v>
      </c>
      <c r="G10245">
        <v>14</v>
      </c>
      <c r="H10245">
        <v>0</v>
      </c>
      <c r="I10245" t="s">
        <v>895</v>
      </c>
      <c r="J10245">
        <v>0.29582097466659735</v>
      </c>
      <c r="K10245">
        <f t="shared" si="323"/>
        <v>-0.29582097466659735</v>
      </c>
      <c r="L10245">
        <f t="shared" si="324"/>
        <v>1</v>
      </c>
      <c r="Z10245" t="str">
        <v>A</v>
      </c>
      <c r="AA10245" t="str">
        <v>bundd001</v>
      </c>
      <c r="AB10245" t="str">
        <v>walkc002</v>
      </c>
      <c r="AC10245">
        <v>4</v>
      </c>
      <c r="AD10245">
        <v>0</v>
      </c>
      <c r="AE10245">
        <v>3</v>
      </c>
      <c r="AF10245">
        <v>14</v>
      </c>
      <c r="AG10245">
        <v>0</v>
      </c>
      <c r="AH10245" t="str">
        <v>starter</v>
      </c>
      <c r="AI10245">
        <v>0.29582097466659735</v>
      </c>
      <c r="AJ10245">
        <v>-0.29582097466659735</v>
      </c>
    </row>
    <row r="10246" spans="1:36" x14ac:dyDescent="0.35">
      <c r="A10246" t="s">
        <v>286</v>
      </c>
      <c r="B10246" t="s">
        <v>667</v>
      </c>
      <c r="C10246" t="s">
        <v>223</v>
      </c>
      <c r="D10246">
        <v>5</v>
      </c>
      <c r="E10246">
        <v>0</v>
      </c>
      <c r="F10246">
        <v>6</v>
      </c>
      <c r="G10246">
        <v>20</v>
      </c>
      <c r="H10246">
        <v>0</v>
      </c>
      <c r="I10246" t="s">
        <v>895</v>
      </c>
      <c r="J10246">
        <v>0.30483437504502098</v>
      </c>
      <c r="K10246">
        <f t="shared" si="323"/>
        <v>-0.30483437504502098</v>
      </c>
      <c r="L10246">
        <f t="shared" si="324"/>
        <v>1</v>
      </c>
      <c r="Z10246" t="str">
        <v>A</v>
      </c>
      <c r="AA10246" t="str">
        <v>bundd001</v>
      </c>
      <c r="AB10246" t="str">
        <v>perad001</v>
      </c>
      <c r="AC10246">
        <v>5</v>
      </c>
      <c r="AD10246">
        <v>0</v>
      </c>
      <c r="AE10246">
        <v>6</v>
      </c>
      <c r="AF10246">
        <v>20</v>
      </c>
      <c r="AG10246">
        <v>0</v>
      </c>
      <c r="AH10246" t="str">
        <v>starter</v>
      </c>
      <c r="AI10246">
        <v>0.30483437504502098</v>
      </c>
      <c r="AJ10246">
        <v>-0.30483437504502098</v>
      </c>
    </row>
    <row r="10247" spans="1:36" x14ac:dyDescent="0.35">
      <c r="A10247" t="s">
        <v>286</v>
      </c>
      <c r="B10247" t="s">
        <v>667</v>
      </c>
      <c r="C10247" t="s">
        <v>229</v>
      </c>
      <c r="D10247">
        <v>6</v>
      </c>
      <c r="E10247">
        <v>0</v>
      </c>
      <c r="F10247">
        <v>1</v>
      </c>
      <c r="G10247">
        <v>21</v>
      </c>
      <c r="H10247">
        <v>0</v>
      </c>
      <c r="I10247" t="s">
        <v>895</v>
      </c>
      <c r="J10247">
        <v>0.38120688337183017</v>
      </c>
      <c r="K10247">
        <f t="shared" si="323"/>
        <v>-0.38120688337183017</v>
      </c>
      <c r="L10247">
        <f t="shared" si="324"/>
        <v>1</v>
      </c>
      <c r="Z10247" t="str">
        <v>A</v>
      </c>
      <c r="AA10247" t="str">
        <v>bundd001</v>
      </c>
      <c r="AB10247" t="str">
        <v>kennb002</v>
      </c>
      <c r="AC10247">
        <v>6</v>
      </c>
      <c r="AD10247">
        <v>0</v>
      </c>
      <c r="AE10247">
        <v>1</v>
      </c>
      <c r="AF10247">
        <v>21</v>
      </c>
      <c r="AG10247">
        <v>0</v>
      </c>
      <c r="AH10247" t="str">
        <v>starter</v>
      </c>
      <c r="AI10247">
        <v>0.38120688337183017</v>
      </c>
      <c r="AJ10247">
        <v>-0.38120688337183017</v>
      </c>
    </row>
    <row r="10248" spans="1:36" x14ac:dyDescent="0.35">
      <c r="A10248" t="s">
        <v>286</v>
      </c>
      <c r="B10248" t="s">
        <v>667</v>
      </c>
      <c r="C10248" t="s">
        <v>621</v>
      </c>
      <c r="D10248">
        <v>7</v>
      </c>
      <c r="E10248">
        <v>0</v>
      </c>
      <c r="F10248">
        <v>3</v>
      </c>
      <c r="G10248">
        <v>24</v>
      </c>
      <c r="H10248">
        <v>0</v>
      </c>
      <c r="I10248" t="s">
        <v>895</v>
      </c>
      <c r="J10248">
        <v>0.26618756615156347</v>
      </c>
      <c r="K10248">
        <f t="shared" si="323"/>
        <v>-0.26618756615156347</v>
      </c>
      <c r="L10248">
        <f t="shared" si="324"/>
        <v>1</v>
      </c>
      <c r="Z10248" t="str">
        <v>A</v>
      </c>
      <c r="AA10248" t="str">
        <v>bundd001</v>
      </c>
      <c r="AB10248" t="str">
        <v>smitp002</v>
      </c>
      <c r="AC10248">
        <v>7</v>
      </c>
      <c r="AD10248">
        <v>0</v>
      </c>
      <c r="AE10248">
        <v>3</v>
      </c>
      <c r="AF10248">
        <v>24</v>
      </c>
      <c r="AG10248">
        <v>0</v>
      </c>
      <c r="AH10248" t="str">
        <v>starter</v>
      </c>
      <c r="AI10248">
        <v>0.26618756615156347</v>
      </c>
      <c r="AJ10248">
        <v>-0.26618756615156347</v>
      </c>
    </row>
    <row r="10249" spans="1:36" x14ac:dyDescent="0.35">
      <c r="A10249" t="s">
        <v>286</v>
      </c>
      <c r="B10249" t="s">
        <v>667</v>
      </c>
      <c r="C10249" t="s">
        <v>226</v>
      </c>
      <c r="D10249">
        <v>8</v>
      </c>
      <c r="E10249">
        <v>0</v>
      </c>
      <c r="F10249">
        <v>4</v>
      </c>
      <c r="G10249">
        <v>28</v>
      </c>
      <c r="H10249">
        <v>0</v>
      </c>
      <c r="I10249" t="s">
        <v>895</v>
      </c>
      <c r="J10249">
        <v>0.24047159022125947</v>
      </c>
      <c r="K10249">
        <f t="shared" si="323"/>
        <v>-0.24047159022125947</v>
      </c>
      <c r="L10249">
        <f t="shared" si="324"/>
        <v>1</v>
      </c>
      <c r="Z10249" t="str">
        <v>A</v>
      </c>
      <c r="AA10249" t="str">
        <v>bundd001</v>
      </c>
      <c r="AB10249" t="str">
        <v>kellc002</v>
      </c>
      <c r="AC10249">
        <v>8</v>
      </c>
      <c r="AD10249">
        <v>0</v>
      </c>
      <c r="AE10249">
        <v>4</v>
      </c>
      <c r="AF10249">
        <v>28</v>
      </c>
      <c r="AG10249">
        <v>0</v>
      </c>
      <c r="AH10249" t="str">
        <v>starter</v>
      </c>
      <c r="AI10249">
        <v>0.24047159022125947</v>
      </c>
      <c r="AJ10249">
        <v>-0.24047159022125947</v>
      </c>
    </row>
    <row r="10250" spans="1:36" x14ac:dyDescent="0.35">
      <c r="A10250" t="s">
        <v>286</v>
      </c>
      <c r="B10250" t="s">
        <v>667</v>
      </c>
      <c r="C10250" t="s">
        <v>227</v>
      </c>
      <c r="D10250">
        <v>9</v>
      </c>
      <c r="E10250">
        <v>0</v>
      </c>
      <c r="F10250">
        <v>3</v>
      </c>
      <c r="G10250">
        <v>31</v>
      </c>
      <c r="H10250">
        <v>0</v>
      </c>
      <c r="I10250" t="s">
        <v>895</v>
      </c>
      <c r="J10250">
        <v>0.25108839926965754</v>
      </c>
      <c r="K10250">
        <f t="shared" si="323"/>
        <v>-0.25108839926965754</v>
      </c>
      <c r="L10250">
        <f t="shared" si="324"/>
        <v>1</v>
      </c>
      <c r="Z10250" t="str">
        <v>A</v>
      </c>
      <c r="AA10250" t="str">
        <v>bundd001</v>
      </c>
      <c r="AB10250" t="str">
        <v>perdg001</v>
      </c>
      <c r="AC10250">
        <v>9</v>
      </c>
      <c r="AD10250">
        <v>0</v>
      </c>
      <c r="AE10250">
        <v>3</v>
      </c>
      <c r="AF10250">
        <v>31</v>
      </c>
      <c r="AG10250">
        <v>0</v>
      </c>
      <c r="AH10250" t="str">
        <v>starter</v>
      </c>
      <c r="AI10250">
        <v>0.25108839926965754</v>
      </c>
      <c r="AJ10250">
        <v>-0.25108839926965754</v>
      </c>
    </row>
    <row r="10251" spans="1:36" x14ac:dyDescent="0.35">
      <c r="A10251" t="s">
        <v>286</v>
      </c>
      <c r="B10251" t="s">
        <v>667</v>
      </c>
      <c r="C10251" t="s">
        <v>224</v>
      </c>
      <c r="D10251">
        <v>1</v>
      </c>
      <c r="E10251">
        <v>1</v>
      </c>
      <c r="F10251">
        <v>4</v>
      </c>
      <c r="G10251">
        <v>35</v>
      </c>
      <c r="H10251">
        <v>0</v>
      </c>
      <c r="I10251" t="s">
        <v>895</v>
      </c>
      <c r="J10251">
        <v>0.27768925276872147</v>
      </c>
      <c r="K10251">
        <f t="shared" si="323"/>
        <v>-0.27768925276872147</v>
      </c>
      <c r="L10251">
        <f t="shared" si="324"/>
        <v>1</v>
      </c>
      <c r="Z10251" t="str">
        <v>A</v>
      </c>
      <c r="AA10251" t="str">
        <v>bundd001</v>
      </c>
      <c r="AB10251" t="str">
        <v>varsd001</v>
      </c>
      <c r="AC10251">
        <v>1</v>
      </c>
      <c r="AD10251">
        <v>1</v>
      </c>
      <c r="AE10251">
        <v>4</v>
      </c>
      <c r="AF10251">
        <v>35</v>
      </c>
      <c r="AG10251">
        <v>0</v>
      </c>
      <c r="AH10251" t="str">
        <v>starter</v>
      </c>
      <c r="AI10251">
        <v>0.27768925276872147</v>
      </c>
      <c r="AJ10251">
        <v>-0.27768925276872147</v>
      </c>
    </row>
    <row r="10252" spans="1:36" x14ac:dyDescent="0.35">
      <c r="A10252" t="s">
        <v>286</v>
      </c>
      <c r="B10252" t="s">
        <v>667</v>
      </c>
      <c r="C10252" t="s">
        <v>220</v>
      </c>
      <c r="D10252">
        <v>2</v>
      </c>
      <c r="E10252">
        <v>1</v>
      </c>
      <c r="F10252">
        <v>2</v>
      </c>
      <c r="G10252">
        <v>37</v>
      </c>
      <c r="H10252">
        <v>0.88400000000000001</v>
      </c>
      <c r="I10252" t="s">
        <v>895</v>
      </c>
      <c r="J10252">
        <v>0.39873247964058356</v>
      </c>
      <c r="K10252">
        <f t="shared" si="323"/>
        <v>0.48526752035941645</v>
      </c>
      <c r="L10252">
        <f t="shared" si="324"/>
        <v>1</v>
      </c>
      <c r="Z10252" t="str">
        <v>A</v>
      </c>
      <c r="AA10252" t="str">
        <v>bundd001</v>
      </c>
      <c r="AB10252" t="str">
        <v>thoma004</v>
      </c>
      <c r="AC10252">
        <v>2</v>
      </c>
      <c r="AD10252">
        <v>1</v>
      </c>
      <c r="AE10252">
        <v>2</v>
      </c>
      <c r="AF10252">
        <v>37</v>
      </c>
      <c r="AG10252">
        <v>0.88400000000000001</v>
      </c>
      <c r="AH10252" t="str">
        <v>starter</v>
      </c>
      <c r="AI10252">
        <v>0.39873247964058356</v>
      </c>
      <c r="AJ10252">
        <v>0.48526752035941645</v>
      </c>
    </row>
    <row r="10253" spans="1:36" x14ac:dyDescent="0.35">
      <c r="A10253" t="s">
        <v>286</v>
      </c>
      <c r="B10253" t="s">
        <v>667</v>
      </c>
      <c r="C10253" t="s">
        <v>219</v>
      </c>
      <c r="D10253">
        <v>3</v>
      </c>
      <c r="E10253">
        <v>1</v>
      </c>
      <c r="F10253">
        <v>4</v>
      </c>
      <c r="G10253">
        <v>41</v>
      </c>
      <c r="H10253">
        <v>0.88400000000000001</v>
      </c>
      <c r="I10253" t="s">
        <v>895</v>
      </c>
      <c r="J10253">
        <v>0.29293329467950086</v>
      </c>
      <c r="K10253">
        <f t="shared" si="323"/>
        <v>0.59106670532049921</v>
      </c>
      <c r="L10253">
        <f t="shared" si="324"/>
        <v>1</v>
      </c>
      <c r="Z10253" t="str">
        <v>A</v>
      </c>
      <c r="AA10253" t="str">
        <v>bundd001</v>
      </c>
      <c r="AB10253" t="str">
        <v>rojaj001</v>
      </c>
      <c r="AC10253">
        <v>3</v>
      </c>
      <c r="AD10253">
        <v>1</v>
      </c>
      <c r="AE10253">
        <v>4</v>
      </c>
      <c r="AF10253">
        <v>41</v>
      </c>
      <c r="AG10253">
        <v>0.88400000000000001</v>
      </c>
      <c r="AH10253" t="str">
        <v>starter</v>
      </c>
      <c r="AI10253">
        <v>0.29293329467950086</v>
      </c>
      <c r="AJ10253">
        <v>0.59106670532049921</v>
      </c>
    </row>
    <row r="10254" spans="1:36" x14ac:dyDescent="0.35">
      <c r="A10254" t="s">
        <v>286</v>
      </c>
      <c r="B10254" t="s">
        <v>667</v>
      </c>
      <c r="C10254" t="s">
        <v>222</v>
      </c>
      <c r="D10254">
        <v>4</v>
      </c>
      <c r="E10254">
        <v>1</v>
      </c>
      <c r="F10254">
        <v>3</v>
      </c>
      <c r="G10254">
        <v>44</v>
      </c>
      <c r="H10254">
        <v>0</v>
      </c>
      <c r="I10254" t="s">
        <v>895</v>
      </c>
      <c r="J10254">
        <v>0.30735196811835552</v>
      </c>
      <c r="K10254">
        <f t="shared" si="323"/>
        <v>-0.30735196811835552</v>
      </c>
      <c r="L10254">
        <f t="shared" si="324"/>
        <v>1</v>
      </c>
      <c r="Z10254" t="str">
        <v>A</v>
      </c>
      <c r="AA10254" t="str">
        <v>bundd001</v>
      </c>
      <c r="AB10254" t="str">
        <v>walkc002</v>
      </c>
      <c r="AC10254">
        <v>4</v>
      </c>
      <c r="AD10254">
        <v>1</v>
      </c>
      <c r="AE10254">
        <v>3</v>
      </c>
      <c r="AF10254">
        <v>44</v>
      </c>
      <c r="AG10254">
        <v>0</v>
      </c>
      <c r="AH10254" t="str">
        <v>starter</v>
      </c>
      <c r="AI10254">
        <v>0.30735196811835552</v>
      </c>
      <c r="AJ10254">
        <v>-0.30735196811835552</v>
      </c>
    </row>
    <row r="10255" spans="1:36" x14ac:dyDescent="0.35">
      <c r="A10255" t="s">
        <v>286</v>
      </c>
      <c r="B10255" t="s">
        <v>667</v>
      </c>
      <c r="C10255" t="s">
        <v>223</v>
      </c>
      <c r="D10255">
        <v>5</v>
      </c>
      <c r="E10255">
        <v>1</v>
      </c>
      <c r="F10255">
        <v>4</v>
      </c>
      <c r="G10255">
        <v>48</v>
      </c>
      <c r="H10255">
        <v>0</v>
      </c>
      <c r="I10255" t="s">
        <v>895</v>
      </c>
      <c r="J10255">
        <v>0.27095145869929532</v>
      </c>
      <c r="K10255">
        <f t="shared" si="323"/>
        <v>-0.27095145869929532</v>
      </c>
      <c r="L10255">
        <f t="shared" si="324"/>
        <v>1</v>
      </c>
      <c r="Z10255" t="str">
        <v>A</v>
      </c>
      <c r="AA10255" t="str">
        <v>bundd001</v>
      </c>
      <c r="AB10255" t="str">
        <v>perad001</v>
      </c>
      <c r="AC10255">
        <v>5</v>
      </c>
      <c r="AD10255">
        <v>1</v>
      </c>
      <c r="AE10255">
        <v>4</v>
      </c>
      <c r="AF10255">
        <v>48</v>
      </c>
      <c r="AG10255">
        <v>0</v>
      </c>
      <c r="AH10255" t="str">
        <v>starter</v>
      </c>
      <c r="AI10255">
        <v>0.27095145869929532</v>
      </c>
      <c r="AJ10255">
        <v>-0.27095145869929532</v>
      </c>
    </row>
    <row r="10256" spans="1:36" x14ac:dyDescent="0.35">
      <c r="A10256" t="s">
        <v>286</v>
      </c>
      <c r="B10256" t="s">
        <v>667</v>
      </c>
      <c r="C10256" t="s">
        <v>621</v>
      </c>
      <c r="D10256">
        <v>7</v>
      </c>
      <c r="E10256">
        <v>1</v>
      </c>
      <c r="F10256">
        <v>4</v>
      </c>
      <c r="G10256">
        <v>56</v>
      </c>
      <c r="H10256">
        <v>0</v>
      </c>
      <c r="I10256" t="s">
        <v>895</v>
      </c>
      <c r="J10256">
        <v>0.25708893470898747</v>
      </c>
      <c r="K10256">
        <f t="shared" si="323"/>
        <v>-0.25708893470898747</v>
      </c>
      <c r="L10256">
        <f t="shared" si="324"/>
        <v>1</v>
      </c>
      <c r="Z10256" t="str">
        <v>A</v>
      </c>
      <c r="AA10256" t="str">
        <v>bundd001</v>
      </c>
      <c r="AB10256" t="str">
        <v>smitp002</v>
      </c>
      <c r="AC10256">
        <v>7</v>
      </c>
      <c r="AD10256">
        <v>1</v>
      </c>
      <c r="AE10256">
        <v>4</v>
      </c>
      <c r="AF10256">
        <v>56</v>
      </c>
      <c r="AG10256">
        <v>0</v>
      </c>
      <c r="AH10256" t="str">
        <v>starter</v>
      </c>
      <c r="AI10256">
        <v>0.25708893470898747</v>
      </c>
      <c r="AJ10256">
        <v>-0.25708893470898747</v>
      </c>
    </row>
    <row r="10257" spans="1:36" x14ac:dyDescent="0.35">
      <c r="A10257" t="s">
        <v>286</v>
      </c>
      <c r="B10257" t="s">
        <v>667</v>
      </c>
      <c r="C10257" t="s">
        <v>226</v>
      </c>
      <c r="D10257">
        <v>8</v>
      </c>
      <c r="E10257">
        <v>1</v>
      </c>
      <c r="F10257">
        <v>1</v>
      </c>
      <c r="G10257">
        <v>57</v>
      </c>
      <c r="H10257">
        <v>0</v>
      </c>
      <c r="I10257" t="s">
        <v>895</v>
      </c>
      <c r="J10257">
        <v>0.37669443888675425</v>
      </c>
      <c r="K10257">
        <f t="shared" si="323"/>
        <v>-0.37669443888675425</v>
      </c>
      <c r="L10257">
        <f t="shared" si="324"/>
        <v>1</v>
      </c>
      <c r="Z10257" t="str">
        <v>A</v>
      </c>
      <c r="AA10257" t="str">
        <v>bundd001</v>
      </c>
      <c r="AB10257" t="str">
        <v>kellc002</v>
      </c>
      <c r="AC10257">
        <v>8</v>
      </c>
      <c r="AD10257">
        <v>1</v>
      </c>
      <c r="AE10257">
        <v>1</v>
      </c>
      <c r="AF10257">
        <v>57</v>
      </c>
      <c r="AG10257">
        <v>0</v>
      </c>
      <c r="AH10257" t="str">
        <v>starter</v>
      </c>
      <c r="AI10257">
        <v>0.37669443888675425</v>
      </c>
      <c r="AJ10257">
        <v>-0.37669443888675425</v>
      </c>
    </row>
    <row r="10258" spans="1:36" x14ac:dyDescent="0.35">
      <c r="A10258" t="s">
        <v>286</v>
      </c>
      <c r="B10258" t="s">
        <v>667</v>
      </c>
      <c r="C10258" t="s">
        <v>227</v>
      </c>
      <c r="D10258">
        <v>9</v>
      </c>
      <c r="E10258">
        <v>1</v>
      </c>
      <c r="F10258">
        <v>6</v>
      </c>
      <c r="G10258">
        <v>63</v>
      </c>
      <c r="H10258">
        <v>0</v>
      </c>
      <c r="I10258" t="s">
        <v>895</v>
      </c>
      <c r="J10258">
        <v>0.28740367762456537</v>
      </c>
      <c r="K10258">
        <f t="shared" si="323"/>
        <v>-0.28740367762456537</v>
      </c>
      <c r="L10258">
        <f t="shared" si="324"/>
        <v>1</v>
      </c>
      <c r="Z10258" t="str">
        <v>A</v>
      </c>
      <c r="AA10258" t="str">
        <v>bundd001</v>
      </c>
      <c r="AB10258" t="str">
        <v>perdg001</v>
      </c>
      <c r="AC10258">
        <v>9</v>
      </c>
      <c r="AD10258">
        <v>1</v>
      </c>
      <c r="AE10258">
        <v>6</v>
      </c>
      <c r="AF10258">
        <v>63</v>
      </c>
      <c r="AG10258">
        <v>0</v>
      </c>
      <c r="AH10258" t="str">
        <v>starter</v>
      </c>
      <c r="AI10258">
        <v>0.28740367762456537</v>
      </c>
      <c r="AJ10258">
        <v>-0.28740367762456537</v>
      </c>
    </row>
    <row r="10259" spans="1:36" x14ac:dyDescent="0.35">
      <c r="A10259" t="s">
        <v>286</v>
      </c>
      <c r="B10259" t="s">
        <v>667</v>
      </c>
      <c r="C10259" t="s">
        <v>224</v>
      </c>
      <c r="D10259">
        <v>1</v>
      </c>
      <c r="E10259">
        <v>2</v>
      </c>
      <c r="F10259">
        <v>3</v>
      </c>
      <c r="G10259">
        <v>66</v>
      </c>
      <c r="H10259">
        <v>0</v>
      </c>
      <c r="I10259" t="s">
        <v>895</v>
      </c>
      <c r="J10259">
        <v>0.3165176817037163</v>
      </c>
      <c r="K10259">
        <f t="shared" si="323"/>
        <v>-0.3165176817037163</v>
      </c>
      <c r="L10259">
        <f t="shared" si="324"/>
        <v>1</v>
      </c>
      <c r="Z10259" t="str">
        <v>A</v>
      </c>
      <c r="AA10259" t="str">
        <v>bundd001</v>
      </c>
      <c r="AB10259" t="str">
        <v>varsd001</v>
      </c>
      <c r="AC10259">
        <v>1</v>
      </c>
      <c r="AD10259">
        <v>2</v>
      </c>
      <c r="AE10259">
        <v>3</v>
      </c>
      <c r="AF10259">
        <v>66</v>
      </c>
      <c r="AG10259">
        <v>0</v>
      </c>
      <c r="AH10259" t="str">
        <v>starter</v>
      </c>
      <c r="AI10259">
        <v>0.3165176817037163</v>
      </c>
      <c r="AJ10259">
        <v>-0.3165176817037163</v>
      </c>
    </row>
    <row r="10260" spans="1:36" x14ac:dyDescent="0.35">
      <c r="A10260" t="s">
        <v>286</v>
      </c>
      <c r="B10260" t="s">
        <v>667</v>
      </c>
      <c r="C10260" t="s">
        <v>220</v>
      </c>
      <c r="D10260">
        <v>2</v>
      </c>
      <c r="E10260">
        <v>2</v>
      </c>
      <c r="F10260">
        <v>6</v>
      </c>
      <c r="G10260">
        <v>72</v>
      </c>
      <c r="H10260">
        <v>0</v>
      </c>
      <c r="I10260" t="s">
        <v>895</v>
      </c>
      <c r="J10260">
        <v>0.35769159798984568</v>
      </c>
      <c r="K10260">
        <f t="shared" si="323"/>
        <v>-0.35769159798984568</v>
      </c>
      <c r="L10260">
        <f t="shared" si="324"/>
        <v>1</v>
      </c>
      <c r="Z10260" t="str">
        <v>A</v>
      </c>
      <c r="AA10260" t="str">
        <v>bundd001</v>
      </c>
      <c r="AB10260" t="str">
        <v>thoma004</v>
      </c>
      <c r="AC10260">
        <v>2</v>
      </c>
      <c r="AD10260">
        <v>2</v>
      </c>
      <c r="AE10260">
        <v>6</v>
      </c>
      <c r="AF10260">
        <v>72</v>
      </c>
      <c r="AG10260">
        <v>0</v>
      </c>
      <c r="AH10260" t="str">
        <v>starter</v>
      </c>
      <c r="AI10260">
        <v>0.35769159798984568</v>
      </c>
      <c r="AJ10260">
        <v>-0.35769159798984568</v>
      </c>
    </row>
    <row r="10261" spans="1:36" x14ac:dyDescent="0.35">
      <c r="A10261" t="s">
        <v>286</v>
      </c>
      <c r="B10261" t="s">
        <v>667</v>
      </c>
      <c r="C10261" t="s">
        <v>219</v>
      </c>
      <c r="D10261">
        <v>3</v>
      </c>
      <c r="E10261">
        <v>2</v>
      </c>
      <c r="F10261">
        <v>2</v>
      </c>
      <c r="G10261">
        <v>74</v>
      </c>
      <c r="H10261">
        <v>0</v>
      </c>
      <c r="I10261" t="s">
        <v>895</v>
      </c>
      <c r="J10261">
        <v>0.41578569420904388</v>
      </c>
      <c r="K10261">
        <f t="shared" si="323"/>
        <v>-0.41578569420904388</v>
      </c>
      <c r="L10261">
        <f t="shared" si="324"/>
        <v>1</v>
      </c>
      <c r="Z10261" t="str">
        <v>A</v>
      </c>
      <c r="AA10261" t="str">
        <v>bundd001</v>
      </c>
      <c r="AB10261" t="str">
        <v>rojaj001</v>
      </c>
      <c r="AC10261">
        <v>3</v>
      </c>
      <c r="AD10261">
        <v>2</v>
      </c>
      <c r="AE10261">
        <v>2</v>
      </c>
      <c r="AF10261">
        <v>74</v>
      </c>
      <c r="AG10261">
        <v>0</v>
      </c>
      <c r="AH10261" t="str">
        <v>starter</v>
      </c>
      <c r="AI10261">
        <v>0.41578569420904388</v>
      </c>
      <c r="AJ10261">
        <v>-0.41578569420904388</v>
      </c>
    </row>
    <row r="10262" spans="1:36" x14ac:dyDescent="0.35">
      <c r="A10262" t="s">
        <v>286</v>
      </c>
      <c r="B10262" t="s">
        <v>667</v>
      </c>
      <c r="C10262" t="s">
        <v>222</v>
      </c>
      <c r="D10262">
        <v>4</v>
      </c>
      <c r="E10262">
        <v>2</v>
      </c>
      <c r="F10262">
        <v>1</v>
      </c>
      <c r="G10262">
        <v>75</v>
      </c>
      <c r="H10262">
        <v>0</v>
      </c>
      <c r="I10262" t="s">
        <v>895</v>
      </c>
      <c r="J10262">
        <v>0.4296130024784186</v>
      </c>
      <c r="K10262">
        <f t="shared" si="323"/>
        <v>-0.4296130024784186</v>
      </c>
      <c r="L10262">
        <f t="shared" si="324"/>
        <v>1</v>
      </c>
      <c r="Z10262" t="str">
        <v>A</v>
      </c>
      <c r="AA10262" t="str">
        <v>bundd001</v>
      </c>
      <c r="AB10262" t="str">
        <v>walkc002</v>
      </c>
      <c r="AC10262">
        <v>4</v>
      </c>
      <c r="AD10262">
        <v>2</v>
      </c>
      <c r="AE10262">
        <v>1</v>
      </c>
      <c r="AF10262">
        <v>75</v>
      </c>
      <c r="AG10262">
        <v>0</v>
      </c>
      <c r="AH10262" t="str">
        <v>starter</v>
      </c>
      <c r="AI10262">
        <v>0.4296130024784186</v>
      </c>
      <c r="AJ10262">
        <v>-0.4296130024784186</v>
      </c>
    </row>
    <row r="10263" spans="1:36" x14ac:dyDescent="0.35">
      <c r="A10263" t="s">
        <v>286</v>
      </c>
      <c r="B10263" t="s">
        <v>667</v>
      </c>
      <c r="C10263" t="s">
        <v>223</v>
      </c>
      <c r="D10263">
        <v>5</v>
      </c>
      <c r="E10263">
        <v>2</v>
      </c>
      <c r="F10263">
        <v>3</v>
      </c>
      <c r="G10263">
        <v>78</v>
      </c>
      <c r="H10263">
        <v>1.2609999999999999</v>
      </c>
      <c r="I10263" t="s">
        <v>895</v>
      </c>
      <c r="J10263">
        <v>0.30977988763429015</v>
      </c>
      <c r="K10263">
        <f t="shared" si="323"/>
        <v>0.9512201123657098</v>
      </c>
      <c r="L10263">
        <f t="shared" si="324"/>
        <v>1</v>
      </c>
      <c r="Z10263" t="str">
        <v>A</v>
      </c>
      <c r="AA10263" t="str">
        <v>bundd001</v>
      </c>
      <c r="AB10263" t="str">
        <v>perad001</v>
      </c>
      <c r="AC10263">
        <v>5</v>
      </c>
      <c r="AD10263">
        <v>2</v>
      </c>
      <c r="AE10263">
        <v>3</v>
      </c>
      <c r="AF10263">
        <v>78</v>
      </c>
      <c r="AG10263">
        <v>1.2609999999999999</v>
      </c>
      <c r="AH10263" t="str">
        <v>starter</v>
      </c>
      <c r="AI10263">
        <v>0.30977988763429015</v>
      </c>
      <c r="AJ10263">
        <v>0.9512201123657098</v>
      </c>
    </row>
    <row r="10264" spans="1:36" x14ac:dyDescent="0.35">
      <c r="A10264" t="s">
        <v>286</v>
      </c>
      <c r="B10264" t="s">
        <v>667</v>
      </c>
      <c r="C10264" t="s">
        <v>229</v>
      </c>
      <c r="D10264">
        <v>6</v>
      </c>
      <c r="E10264">
        <v>2</v>
      </c>
      <c r="F10264">
        <v>5</v>
      </c>
      <c r="G10264">
        <v>83</v>
      </c>
      <c r="H10264">
        <v>0</v>
      </c>
      <c r="I10264" t="s">
        <v>895</v>
      </c>
      <c r="J10264">
        <v>0.30237417213313633</v>
      </c>
      <c r="K10264">
        <f t="shared" si="323"/>
        <v>-0.30237417213313633</v>
      </c>
      <c r="L10264">
        <f t="shared" si="324"/>
        <v>1</v>
      </c>
      <c r="Z10264" t="str">
        <v>A</v>
      </c>
      <c r="AA10264" t="str">
        <v>bundd001</v>
      </c>
      <c r="AB10264" t="str">
        <v>kennb002</v>
      </c>
      <c r="AC10264">
        <v>6</v>
      </c>
      <c r="AD10264">
        <v>2</v>
      </c>
      <c r="AE10264">
        <v>5</v>
      </c>
      <c r="AF10264">
        <v>83</v>
      </c>
      <c r="AG10264">
        <v>0</v>
      </c>
      <c r="AH10264" t="str">
        <v>starter</v>
      </c>
      <c r="AI10264">
        <v>0.30237417213313633</v>
      </c>
      <c r="AJ10264">
        <v>-0.30237417213313633</v>
      </c>
    </row>
    <row r="10265" spans="1:36" x14ac:dyDescent="0.35">
      <c r="A10265" t="s">
        <v>286</v>
      </c>
      <c r="B10265" t="s">
        <v>667</v>
      </c>
      <c r="C10265" t="s">
        <v>621</v>
      </c>
      <c r="D10265">
        <v>7</v>
      </c>
      <c r="E10265">
        <v>2</v>
      </c>
      <c r="F10265">
        <v>4</v>
      </c>
      <c r="G10265">
        <v>87</v>
      </c>
      <c r="H10265">
        <v>0</v>
      </c>
      <c r="I10265" t="s">
        <v>895</v>
      </c>
      <c r="J10265">
        <v>0.27528773874964813</v>
      </c>
      <c r="K10265">
        <f t="shared" si="323"/>
        <v>-0.27528773874964813</v>
      </c>
      <c r="L10265">
        <f t="shared" si="324"/>
        <v>1</v>
      </c>
      <c r="Z10265" t="str">
        <v>A</v>
      </c>
      <c r="AA10265" t="str">
        <v>bundd001</v>
      </c>
      <c r="AB10265" t="str">
        <v>smitp002</v>
      </c>
      <c r="AC10265">
        <v>7</v>
      </c>
      <c r="AD10265">
        <v>2</v>
      </c>
      <c r="AE10265">
        <v>4</v>
      </c>
      <c r="AF10265">
        <v>87</v>
      </c>
      <c r="AG10265">
        <v>0</v>
      </c>
      <c r="AH10265" t="str">
        <v>starter</v>
      </c>
      <c r="AI10265">
        <v>0.27528773874964813</v>
      </c>
      <c r="AJ10265">
        <v>-0.27528773874964813</v>
      </c>
    </row>
    <row r="10266" spans="1:36" x14ac:dyDescent="0.35">
      <c r="A10266" t="s">
        <v>286</v>
      </c>
      <c r="B10266" t="s">
        <v>667</v>
      </c>
      <c r="C10266" t="s">
        <v>226</v>
      </c>
      <c r="D10266">
        <v>8</v>
      </c>
      <c r="E10266">
        <v>2</v>
      </c>
      <c r="F10266">
        <v>7</v>
      </c>
      <c r="G10266">
        <v>94</v>
      </c>
      <c r="H10266">
        <v>0</v>
      </c>
      <c r="I10266" t="s">
        <v>895</v>
      </c>
      <c r="J10266">
        <v>0.35052905776428234</v>
      </c>
      <c r="K10266">
        <f t="shared" si="323"/>
        <v>-0.35052905776428234</v>
      </c>
      <c r="L10266">
        <f t="shared" si="324"/>
        <v>1</v>
      </c>
      <c r="Z10266" t="str">
        <v>A</v>
      </c>
      <c r="AA10266" t="str">
        <v>bundd001</v>
      </c>
      <c r="AB10266" t="str">
        <v>kellc002</v>
      </c>
      <c r="AC10266">
        <v>8</v>
      </c>
      <c r="AD10266">
        <v>2</v>
      </c>
      <c r="AE10266">
        <v>7</v>
      </c>
      <c r="AF10266">
        <v>94</v>
      </c>
      <c r="AG10266">
        <v>0</v>
      </c>
      <c r="AH10266" t="str">
        <v>starter</v>
      </c>
      <c r="AI10266">
        <v>0.35052905776428234</v>
      </c>
      <c r="AJ10266">
        <v>-0.35052905776428234</v>
      </c>
    </row>
    <row r="10267" spans="1:36" x14ac:dyDescent="0.35">
      <c r="A10267" t="s">
        <v>286</v>
      </c>
      <c r="B10267" t="s">
        <v>667</v>
      </c>
      <c r="C10267" t="s">
        <v>227</v>
      </c>
      <c r="D10267">
        <v>9</v>
      </c>
      <c r="E10267">
        <v>2</v>
      </c>
      <c r="F10267">
        <v>6</v>
      </c>
      <c r="G10267">
        <v>100</v>
      </c>
      <c r="H10267">
        <v>0</v>
      </c>
      <c r="I10267" t="s">
        <v>895</v>
      </c>
      <c r="J10267">
        <v>0.30560248166522602</v>
      </c>
      <c r="K10267">
        <f t="shared" si="323"/>
        <v>-0.30560248166522602</v>
      </c>
      <c r="L10267">
        <f t="shared" si="324"/>
        <v>1</v>
      </c>
      <c r="Z10267" t="str">
        <v>A</v>
      </c>
      <c r="AA10267" t="str">
        <v>bundd001</v>
      </c>
      <c r="AB10267" t="str">
        <v>perdg001</v>
      </c>
      <c r="AC10267">
        <v>9</v>
      </c>
      <c r="AD10267">
        <v>2</v>
      </c>
      <c r="AE10267">
        <v>6</v>
      </c>
      <c r="AF10267">
        <v>100</v>
      </c>
      <c r="AG10267">
        <v>0</v>
      </c>
      <c r="AH10267" t="str">
        <v>starter</v>
      </c>
      <c r="AI10267">
        <v>0.30560248166522602</v>
      </c>
      <c r="AJ10267">
        <v>-0.30560248166522602</v>
      </c>
    </row>
    <row r="10268" spans="1:36" x14ac:dyDescent="0.35">
      <c r="A10268" t="s">
        <v>286</v>
      </c>
      <c r="B10268" t="s">
        <v>667</v>
      </c>
      <c r="C10268" t="s">
        <v>228</v>
      </c>
      <c r="D10268">
        <v>1</v>
      </c>
      <c r="E10268">
        <v>0</v>
      </c>
      <c r="F10268">
        <v>7</v>
      </c>
      <c r="G10268">
        <v>107</v>
      </c>
      <c r="H10268">
        <v>0</v>
      </c>
      <c r="I10268" t="s">
        <v>895</v>
      </c>
      <c r="J10268">
        <v>0.34648592936756734</v>
      </c>
      <c r="K10268">
        <f t="shared" si="323"/>
        <v>-0.34648592936756734</v>
      </c>
      <c r="L10268">
        <f t="shared" si="324"/>
        <v>1</v>
      </c>
      <c r="Z10268" t="str">
        <v>A</v>
      </c>
      <c r="AA10268" t="str">
        <v>bundd001</v>
      </c>
      <c r="AB10268" t="str">
        <v>luplj001</v>
      </c>
      <c r="AC10268">
        <v>1</v>
      </c>
      <c r="AD10268">
        <v>0</v>
      </c>
      <c r="AE10268">
        <v>7</v>
      </c>
      <c r="AF10268">
        <v>107</v>
      </c>
      <c r="AG10268">
        <v>0</v>
      </c>
      <c r="AH10268" t="str">
        <v>starter</v>
      </c>
      <c r="AI10268">
        <v>0.34648592936756734</v>
      </c>
      <c r="AJ10268">
        <v>-0.34648592936756734</v>
      </c>
    </row>
    <row r="10269" spans="1:36" x14ac:dyDescent="0.35">
      <c r="A10269" t="s">
        <v>286</v>
      </c>
      <c r="B10269" t="s">
        <v>668</v>
      </c>
      <c r="C10269" t="s">
        <v>220</v>
      </c>
      <c r="D10269">
        <v>2</v>
      </c>
      <c r="E10269">
        <v>0</v>
      </c>
      <c r="F10269">
        <v>4</v>
      </c>
      <c r="G10269">
        <v>4</v>
      </c>
      <c r="H10269">
        <v>0</v>
      </c>
      <c r="I10269" t="s">
        <v>894</v>
      </c>
      <c r="J10269">
        <v>0.28813148765261071</v>
      </c>
      <c r="K10269">
        <f t="shared" si="323"/>
        <v>-0.28813148765261071</v>
      </c>
      <c r="L10269">
        <f t="shared" si="324"/>
        <v>1</v>
      </c>
      <c r="Z10269" t="str">
        <v>A</v>
      </c>
      <c r="AA10269" t="str">
        <v>cottj001</v>
      </c>
      <c r="AB10269" t="str">
        <v>thoma004</v>
      </c>
      <c r="AC10269">
        <v>2</v>
      </c>
      <c r="AD10269">
        <v>0</v>
      </c>
      <c r="AE10269">
        <v>4</v>
      </c>
      <c r="AF10269">
        <v>4</v>
      </c>
      <c r="AG10269">
        <v>0</v>
      </c>
      <c r="AH10269" t="str">
        <v>relief</v>
      </c>
      <c r="AI10269">
        <v>0.28813148765261071</v>
      </c>
      <c r="AJ10269">
        <v>-0.28813148765261071</v>
      </c>
    </row>
    <row r="10270" spans="1:36" x14ac:dyDescent="0.35">
      <c r="A10270" t="s">
        <v>286</v>
      </c>
      <c r="B10270" t="s">
        <v>668</v>
      </c>
      <c r="C10270" t="s">
        <v>219</v>
      </c>
      <c r="D10270">
        <v>3</v>
      </c>
      <c r="E10270">
        <v>0</v>
      </c>
      <c r="F10270">
        <v>4</v>
      </c>
      <c r="G10270">
        <v>8</v>
      </c>
      <c r="H10270">
        <v>0</v>
      </c>
      <c r="I10270" t="s">
        <v>894</v>
      </c>
      <c r="J10270">
        <v>0.28698589818041037</v>
      </c>
      <c r="K10270">
        <f t="shared" si="323"/>
        <v>-0.28698589818041037</v>
      </c>
      <c r="L10270">
        <f t="shared" si="324"/>
        <v>1</v>
      </c>
      <c r="Z10270" t="str">
        <v>A</v>
      </c>
      <c r="AA10270" t="str">
        <v>cottj001</v>
      </c>
      <c r="AB10270" t="str">
        <v>rojaj001</v>
      </c>
      <c r="AC10270">
        <v>3</v>
      </c>
      <c r="AD10270">
        <v>0</v>
      </c>
      <c r="AE10270">
        <v>4</v>
      </c>
      <c r="AF10270">
        <v>8</v>
      </c>
      <c r="AG10270">
        <v>0</v>
      </c>
      <c r="AH10270" t="str">
        <v>relief</v>
      </c>
      <c r="AI10270">
        <v>0.28698589818041037</v>
      </c>
      <c r="AJ10270">
        <v>-0.28698589818041037</v>
      </c>
    </row>
    <row r="10271" spans="1:36" x14ac:dyDescent="0.35">
      <c r="A10271" t="s">
        <v>286</v>
      </c>
      <c r="B10271" t="s">
        <v>668</v>
      </c>
      <c r="C10271" t="s">
        <v>653</v>
      </c>
      <c r="D10271">
        <v>4</v>
      </c>
      <c r="E10271">
        <v>0</v>
      </c>
      <c r="F10271">
        <v>2</v>
      </c>
      <c r="G10271">
        <v>10</v>
      </c>
      <c r="H10271">
        <v>0</v>
      </c>
      <c r="I10271" t="s">
        <v>894</v>
      </c>
      <c r="J10271">
        <v>0.38542854221381323</v>
      </c>
      <c r="K10271">
        <f t="shared" si="323"/>
        <v>-0.38542854221381323</v>
      </c>
      <c r="L10271">
        <f t="shared" si="324"/>
        <v>1</v>
      </c>
      <c r="Z10271" t="str">
        <v>A</v>
      </c>
      <c r="AA10271" t="str">
        <v>cottj001</v>
      </c>
      <c r="AB10271" t="str">
        <v>hagej001</v>
      </c>
      <c r="AC10271">
        <v>4</v>
      </c>
      <c r="AD10271">
        <v>0</v>
      </c>
      <c r="AE10271">
        <v>2</v>
      </c>
      <c r="AF10271">
        <v>10</v>
      </c>
      <c r="AG10271">
        <v>0</v>
      </c>
      <c r="AH10271" t="str">
        <v>relief</v>
      </c>
      <c r="AI10271">
        <v>0.38542854221381323</v>
      </c>
      <c r="AJ10271">
        <v>-0.38542854221381323</v>
      </c>
    </row>
    <row r="10272" spans="1:36" x14ac:dyDescent="0.35">
      <c r="A10272" t="s">
        <v>286</v>
      </c>
      <c r="B10272" t="s">
        <v>669</v>
      </c>
      <c r="C10272" t="s">
        <v>228</v>
      </c>
      <c r="D10272">
        <v>1</v>
      </c>
      <c r="E10272">
        <v>0</v>
      </c>
      <c r="F10272">
        <v>3</v>
      </c>
      <c r="G10272">
        <v>3</v>
      </c>
      <c r="H10272">
        <v>0</v>
      </c>
      <c r="I10272" t="s">
        <v>895</v>
      </c>
      <c r="J10272">
        <v>0.28678788421129747</v>
      </c>
      <c r="K10272">
        <f t="shared" si="323"/>
        <v>-0.28678788421129747</v>
      </c>
      <c r="L10272">
        <f t="shared" si="324"/>
        <v>1</v>
      </c>
      <c r="Z10272" t="str">
        <v>A</v>
      </c>
      <c r="AA10272" t="str">
        <v>archc001</v>
      </c>
      <c r="AB10272" t="str">
        <v>luplj001</v>
      </c>
      <c r="AC10272">
        <v>1</v>
      </c>
      <c r="AD10272">
        <v>0</v>
      </c>
      <c r="AE10272">
        <v>3</v>
      </c>
      <c r="AF10272">
        <v>3</v>
      </c>
      <c r="AG10272">
        <v>0</v>
      </c>
      <c r="AH10272" t="str">
        <v>starter</v>
      </c>
      <c r="AI10272">
        <v>0.28678788421129747</v>
      </c>
      <c r="AJ10272">
        <v>-0.28678788421129747</v>
      </c>
    </row>
    <row r="10273" spans="1:36" x14ac:dyDescent="0.35">
      <c r="A10273" t="s">
        <v>286</v>
      </c>
      <c r="B10273" t="s">
        <v>669</v>
      </c>
      <c r="C10273" t="s">
        <v>220</v>
      </c>
      <c r="D10273">
        <v>2</v>
      </c>
      <c r="E10273">
        <v>0</v>
      </c>
      <c r="F10273">
        <v>4</v>
      </c>
      <c r="G10273">
        <v>7</v>
      </c>
      <c r="H10273">
        <v>0</v>
      </c>
      <c r="I10273" t="s">
        <v>895</v>
      </c>
      <c r="J10273">
        <v>0.28254789069994302</v>
      </c>
      <c r="K10273">
        <f t="shared" si="323"/>
        <v>-0.28254789069994302</v>
      </c>
      <c r="L10273">
        <f t="shared" si="324"/>
        <v>1</v>
      </c>
      <c r="Z10273" t="str">
        <v>A</v>
      </c>
      <c r="AA10273" t="str">
        <v>archc001</v>
      </c>
      <c r="AB10273" t="str">
        <v>thoma004</v>
      </c>
      <c r="AC10273">
        <v>2</v>
      </c>
      <c r="AD10273">
        <v>0</v>
      </c>
      <c r="AE10273">
        <v>4</v>
      </c>
      <c r="AF10273">
        <v>7</v>
      </c>
      <c r="AG10273">
        <v>0</v>
      </c>
      <c r="AH10273" t="str">
        <v>starter</v>
      </c>
      <c r="AI10273">
        <v>0.28254789069994302</v>
      </c>
      <c r="AJ10273">
        <v>-0.28254789069994302</v>
      </c>
    </row>
    <row r="10274" spans="1:36" x14ac:dyDescent="0.35">
      <c r="A10274" t="s">
        <v>286</v>
      </c>
      <c r="B10274" t="s">
        <v>669</v>
      </c>
      <c r="C10274" t="s">
        <v>219</v>
      </c>
      <c r="D10274">
        <v>3</v>
      </c>
      <c r="E10274">
        <v>0</v>
      </c>
      <c r="F10274">
        <v>5</v>
      </c>
      <c r="G10274">
        <v>12</v>
      </c>
      <c r="H10274">
        <v>0</v>
      </c>
      <c r="I10274" t="s">
        <v>895</v>
      </c>
      <c r="J10274">
        <v>0.29753164771036661</v>
      </c>
      <c r="K10274">
        <f t="shared" si="323"/>
        <v>-0.29753164771036661</v>
      </c>
      <c r="L10274">
        <f t="shared" si="324"/>
        <v>1</v>
      </c>
      <c r="Z10274" t="str">
        <v>A</v>
      </c>
      <c r="AA10274" t="str">
        <v>archc001</v>
      </c>
      <c r="AB10274" t="str">
        <v>rojaj001</v>
      </c>
      <c r="AC10274">
        <v>3</v>
      </c>
      <c r="AD10274">
        <v>0</v>
      </c>
      <c r="AE10274">
        <v>5</v>
      </c>
      <c r="AF10274">
        <v>12</v>
      </c>
      <c r="AG10274">
        <v>0</v>
      </c>
      <c r="AH10274" t="str">
        <v>starter</v>
      </c>
      <c r="AI10274">
        <v>0.29753164771036661</v>
      </c>
      <c r="AJ10274">
        <v>-0.29753164771036661</v>
      </c>
    </row>
    <row r="10275" spans="1:36" x14ac:dyDescent="0.35">
      <c r="A10275" t="s">
        <v>286</v>
      </c>
      <c r="B10275" t="s">
        <v>669</v>
      </c>
      <c r="C10275" t="s">
        <v>222</v>
      </c>
      <c r="D10275">
        <v>4</v>
      </c>
      <c r="E10275">
        <v>0</v>
      </c>
      <c r="F10275">
        <v>3</v>
      </c>
      <c r="G10275">
        <v>15</v>
      </c>
      <c r="H10275">
        <v>2.0720000000000001</v>
      </c>
      <c r="I10275" t="s">
        <v>895</v>
      </c>
      <c r="J10275">
        <v>0.29582097466659735</v>
      </c>
      <c r="K10275">
        <f t="shared" si="323"/>
        <v>1.7761790253334027</v>
      </c>
      <c r="L10275">
        <f t="shared" si="324"/>
        <v>1</v>
      </c>
      <c r="Z10275" t="str">
        <v>A</v>
      </c>
      <c r="AA10275" t="str">
        <v>archc001</v>
      </c>
      <c r="AB10275" t="str">
        <v>walkc002</v>
      </c>
      <c r="AC10275">
        <v>4</v>
      </c>
      <c r="AD10275">
        <v>0</v>
      </c>
      <c r="AE10275">
        <v>3</v>
      </c>
      <c r="AF10275">
        <v>15</v>
      </c>
      <c r="AG10275">
        <v>2.0720000000000001</v>
      </c>
      <c r="AH10275" t="str">
        <v>starter</v>
      </c>
      <c r="AI10275">
        <v>0.29582097466659735</v>
      </c>
      <c r="AJ10275">
        <v>1.7761790253334027</v>
      </c>
    </row>
    <row r="10276" spans="1:36" x14ac:dyDescent="0.35">
      <c r="A10276" t="s">
        <v>286</v>
      </c>
      <c r="B10276" t="s">
        <v>669</v>
      </c>
      <c r="C10276" t="s">
        <v>223</v>
      </c>
      <c r="D10276">
        <v>5</v>
      </c>
      <c r="E10276">
        <v>0</v>
      </c>
      <c r="F10276">
        <v>4</v>
      </c>
      <c r="G10276">
        <v>19</v>
      </c>
      <c r="H10276">
        <v>0</v>
      </c>
      <c r="I10276" t="s">
        <v>895</v>
      </c>
      <c r="J10276">
        <v>0.25942046524753715</v>
      </c>
      <c r="K10276">
        <f t="shared" si="323"/>
        <v>-0.25942046524753715</v>
      </c>
      <c r="L10276">
        <f t="shared" si="324"/>
        <v>1</v>
      </c>
      <c r="Z10276" t="str">
        <v>A</v>
      </c>
      <c r="AA10276" t="str">
        <v>archc001</v>
      </c>
      <c r="AB10276" t="str">
        <v>perad001</v>
      </c>
      <c r="AC10276">
        <v>5</v>
      </c>
      <c r="AD10276">
        <v>0</v>
      </c>
      <c r="AE10276">
        <v>4</v>
      </c>
      <c r="AF10276">
        <v>19</v>
      </c>
      <c r="AG10276">
        <v>0</v>
      </c>
      <c r="AH10276" t="str">
        <v>starter</v>
      </c>
      <c r="AI10276">
        <v>0.25942046524753715</v>
      </c>
      <c r="AJ10276">
        <v>-0.25942046524753715</v>
      </c>
    </row>
    <row r="10277" spans="1:36" x14ac:dyDescent="0.35">
      <c r="A10277" t="s">
        <v>286</v>
      </c>
      <c r="B10277" t="s">
        <v>669</v>
      </c>
      <c r="C10277" t="s">
        <v>229</v>
      </c>
      <c r="D10277">
        <v>6</v>
      </c>
      <c r="E10277">
        <v>0</v>
      </c>
      <c r="F10277">
        <v>2</v>
      </c>
      <c r="G10277">
        <v>21</v>
      </c>
      <c r="H10277">
        <v>0</v>
      </c>
      <c r="I10277" t="s">
        <v>895</v>
      </c>
      <c r="J10277">
        <v>0.36116862364697594</v>
      </c>
      <c r="K10277">
        <f t="shared" si="323"/>
        <v>-0.36116862364697594</v>
      </c>
      <c r="L10277">
        <f t="shared" si="324"/>
        <v>1</v>
      </c>
      <c r="Z10277" t="str">
        <v>A</v>
      </c>
      <c r="AA10277" t="str">
        <v>archc001</v>
      </c>
      <c r="AB10277" t="str">
        <v>kennb002</v>
      </c>
      <c r="AC10277">
        <v>6</v>
      </c>
      <c r="AD10277">
        <v>0</v>
      </c>
      <c r="AE10277">
        <v>2</v>
      </c>
      <c r="AF10277">
        <v>21</v>
      </c>
      <c r="AG10277">
        <v>0</v>
      </c>
      <c r="AH10277" t="str">
        <v>starter</v>
      </c>
      <c r="AI10277">
        <v>0.36116862364697594</v>
      </c>
      <c r="AJ10277">
        <v>-0.36116862364697594</v>
      </c>
    </row>
    <row r="10278" spans="1:36" x14ac:dyDescent="0.35">
      <c r="A10278" t="s">
        <v>286</v>
      </c>
      <c r="B10278" t="s">
        <v>669</v>
      </c>
      <c r="C10278" t="s">
        <v>621</v>
      </c>
      <c r="D10278">
        <v>7</v>
      </c>
      <c r="E10278">
        <v>0</v>
      </c>
      <c r="F10278">
        <v>3</v>
      </c>
      <c r="G10278">
        <v>24</v>
      </c>
      <c r="H10278">
        <v>0.88400000000000001</v>
      </c>
      <c r="I10278" t="s">
        <v>895</v>
      </c>
      <c r="J10278">
        <v>0.26618756615156347</v>
      </c>
      <c r="K10278">
        <f t="shared" si="323"/>
        <v>0.61781243384843654</v>
      </c>
      <c r="L10278">
        <f t="shared" si="324"/>
        <v>1</v>
      </c>
      <c r="Z10278" t="str">
        <v>A</v>
      </c>
      <c r="AA10278" t="str">
        <v>archc001</v>
      </c>
      <c r="AB10278" t="str">
        <v>smitp002</v>
      </c>
      <c r="AC10278">
        <v>7</v>
      </c>
      <c r="AD10278">
        <v>0</v>
      </c>
      <c r="AE10278">
        <v>3</v>
      </c>
      <c r="AF10278">
        <v>24</v>
      </c>
      <c r="AG10278">
        <v>0.88400000000000001</v>
      </c>
      <c r="AH10278" t="str">
        <v>starter</v>
      </c>
      <c r="AI10278">
        <v>0.26618756615156347</v>
      </c>
      <c r="AJ10278">
        <v>0.61781243384843654</v>
      </c>
    </row>
    <row r="10279" spans="1:36" x14ac:dyDescent="0.35">
      <c r="A10279" t="s">
        <v>286</v>
      </c>
      <c r="B10279" t="s">
        <v>669</v>
      </c>
      <c r="C10279" t="s">
        <v>227</v>
      </c>
      <c r="D10279">
        <v>8</v>
      </c>
      <c r="E10279">
        <v>0</v>
      </c>
      <c r="F10279">
        <v>6</v>
      </c>
      <c r="G10279">
        <v>30</v>
      </c>
      <c r="H10279">
        <v>0</v>
      </c>
      <c r="I10279" t="s">
        <v>895</v>
      </c>
      <c r="J10279">
        <v>0.2858855000187433</v>
      </c>
      <c r="K10279">
        <f t="shared" si="323"/>
        <v>-0.2858855000187433</v>
      </c>
      <c r="L10279">
        <f t="shared" si="324"/>
        <v>1</v>
      </c>
      <c r="Z10279" t="str">
        <v>A</v>
      </c>
      <c r="AA10279" t="str">
        <v>archc001</v>
      </c>
      <c r="AB10279" t="str">
        <v>perdg001</v>
      </c>
      <c r="AC10279">
        <v>8</v>
      </c>
      <c r="AD10279">
        <v>0</v>
      </c>
      <c r="AE10279">
        <v>6</v>
      </c>
      <c r="AF10279">
        <v>30</v>
      </c>
      <c r="AG10279">
        <v>0</v>
      </c>
      <c r="AH10279" t="str">
        <v>starter</v>
      </c>
      <c r="AI10279">
        <v>0.2858855000187433</v>
      </c>
      <c r="AJ10279">
        <v>-0.2858855000187433</v>
      </c>
    </row>
    <row r="10280" spans="1:36" x14ac:dyDescent="0.35">
      <c r="A10280" t="s">
        <v>286</v>
      </c>
      <c r="B10280" t="s">
        <v>669</v>
      </c>
      <c r="C10280" t="s">
        <v>230</v>
      </c>
      <c r="D10280">
        <v>9</v>
      </c>
      <c r="E10280">
        <v>0</v>
      </c>
      <c r="F10280">
        <v>5</v>
      </c>
      <c r="G10280">
        <v>35</v>
      </c>
      <c r="H10280">
        <v>0</v>
      </c>
      <c r="I10280" t="s">
        <v>895</v>
      </c>
      <c r="J10280">
        <v>0.24658812085794729</v>
      </c>
      <c r="K10280">
        <f t="shared" si="323"/>
        <v>-0.24658812085794729</v>
      </c>
      <c r="L10280">
        <f t="shared" si="324"/>
        <v>1</v>
      </c>
      <c r="Z10280" t="str">
        <v>A</v>
      </c>
      <c r="AA10280" t="str">
        <v>archc001</v>
      </c>
      <c r="AB10280" t="str">
        <v>herrj003</v>
      </c>
      <c r="AC10280">
        <v>9</v>
      </c>
      <c r="AD10280">
        <v>0</v>
      </c>
      <c r="AE10280">
        <v>5</v>
      </c>
      <c r="AF10280">
        <v>35</v>
      </c>
      <c r="AG10280">
        <v>0</v>
      </c>
      <c r="AH10280" t="str">
        <v>starter</v>
      </c>
      <c r="AI10280">
        <v>0.24658812085794729</v>
      </c>
      <c r="AJ10280">
        <v>-0.24658812085794729</v>
      </c>
    </row>
    <row r="10281" spans="1:36" x14ac:dyDescent="0.35">
      <c r="A10281" t="s">
        <v>286</v>
      </c>
      <c r="B10281" t="s">
        <v>669</v>
      </c>
      <c r="C10281" t="s">
        <v>228</v>
      </c>
      <c r="D10281">
        <v>1</v>
      </c>
      <c r="E10281">
        <v>1</v>
      </c>
      <c r="F10281">
        <v>3</v>
      </c>
      <c r="G10281">
        <v>38</v>
      </c>
      <c r="H10281">
        <v>0</v>
      </c>
      <c r="I10281" t="s">
        <v>895</v>
      </c>
      <c r="J10281">
        <v>0.29831887766305565</v>
      </c>
      <c r="K10281">
        <f t="shared" si="323"/>
        <v>-0.29831887766305565</v>
      </c>
      <c r="L10281">
        <f t="shared" si="324"/>
        <v>1</v>
      </c>
      <c r="Z10281" t="str">
        <v>A</v>
      </c>
      <c r="AA10281" t="str">
        <v>archc001</v>
      </c>
      <c r="AB10281" t="str">
        <v>luplj001</v>
      </c>
      <c r="AC10281">
        <v>1</v>
      </c>
      <c r="AD10281">
        <v>1</v>
      </c>
      <c r="AE10281">
        <v>3</v>
      </c>
      <c r="AF10281">
        <v>38</v>
      </c>
      <c r="AG10281">
        <v>0</v>
      </c>
      <c r="AH10281" t="str">
        <v>starter</v>
      </c>
      <c r="AI10281">
        <v>0.29831887766305565</v>
      </c>
      <c r="AJ10281">
        <v>-0.29831887766305565</v>
      </c>
    </row>
    <row r="10282" spans="1:36" x14ac:dyDescent="0.35">
      <c r="A10282" t="s">
        <v>286</v>
      </c>
      <c r="B10282" t="s">
        <v>669</v>
      </c>
      <c r="C10282" t="s">
        <v>220</v>
      </c>
      <c r="D10282">
        <v>2</v>
      </c>
      <c r="E10282">
        <v>1</v>
      </c>
      <c r="F10282">
        <v>1</v>
      </c>
      <c r="G10282">
        <v>39</v>
      </c>
      <c r="H10282">
        <v>0</v>
      </c>
      <c r="I10282" t="s">
        <v>895</v>
      </c>
      <c r="J10282">
        <v>0.41877073936543779</v>
      </c>
      <c r="K10282">
        <f t="shared" si="323"/>
        <v>-0.41877073936543779</v>
      </c>
      <c r="L10282">
        <f t="shared" si="324"/>
        <v>1</v>
      </c>
      <c r="Z10282" t="str">
        <v>A</v>
      </c>
      <c r="AA10282" t="str">
        <v>archc001</v>
      </c>
      <c r="AB10282" t="str">
        <v>thoma004</v>
      </c>
      <c r="AC10282">
        <v>2</v>
      </c>
      <c r="AD10282">
        <v>1</v>
      </c>
      <c r="AE10282">
        <v>1</v>
      </c>
      <c r="AF10282">
        <v>39</v>
      </c>
      <c r="AG10282">
        <v>0</v>
      </c>
      <c r="AH10282" t="str">
        <v>starter</v>
      </c>
      <c r="AI10282">
        <v>0.41877073936543779</v>
      </c>
      <c r="AJ10282">
        <v>-0.41877073936543779</v>
      </c>
    </row>
    <row r="10283" spans="1:36" x14ac:dyDescent="0.35">
      <c r="A10283" t="s">
        <v>286</v>
      </c>
      <c r="B10283" t="s">
        <v>669</v>
      </c>
      <c r="C10283" t="s">
        <v>219</v>
      </c>
      <c r="D10283">
        <v>3</v>
      </c>
      <c r="E10283">
        <v>1</v>
      </c>
      <c r="F10283">
        <v>7</v>
      </c>
      <c r="G10283">
        <v>46</v>
      </c>
      <c r="H10283">
        <v>0</v>
      </c>
      <c r="I10283" t="s">
        <v>895</v>
      </c>
      <c r="J10283">
        <v>0.37326096473010489</v>
      </c>
      <c r="K10283">
        <f t="shared" si="323"/>
        <v>-0.37326096473010489</v>
      </c>
      <c r="L10283">
        <f t="shared" si="324"/>
        <v>1</v>
      </c>
      <c r="Z10283" t="str">
        <v>A</v>
      </c>
      <c r="AA10283" t="str">
        <v>archc001</v>
      </c>
      <c r="AB10283" t="str">
        <v>rojaj001</v>
      </c>
      <c r="AC10283">
        <v>3</v>
      </c>
      <c r="AD10283">
        <v>1</v>
      </c>
      <c r="AE10283">
        <v>7</v>
      </c>
      <c r="AF10283">
        <v>46</v>
      </c>
      <c r="AG10283">
        <v>0</v>
      </c>
      <c r="AH10283" t="str">
        <v>starter</v>
      </c>
      <c r="AI10283">
        <v>0.37326096473010489</v>
      </c>
      <c r="AJ10283">
        <v>-0.37326096473010489</v>
      </c>
    </row>
    <row r="10284" spans="1:36" x14ac:dyDescent="0.35">
      <c r="A10284" t="s">
        <v>286</v>
      </c>
      <c r="B10284" t="s">
        <v>669</v>
      </c>
      <c r="C10284" t="s">
        <v>222</v>
      </c>
      <c r="D10284">
        <v>4</v>
      </c>
      <c r="E10284">
        <v>1</v>
      </c>
      <c r="F10284">
        <v>2</v>
      </c>
      <c r="G10284">
        <v>48</v>
      </c>
      <c r="H10284">
        <v>2.0720000000000001</v>
      </c>
      <c r="I10284" t="s">
        <v>895</v>
      </c>
      <c r="J10284">
        <v>0.39137593871290371</v>
      </c>
      <c r="K10284">
        <f t="shared" si="323"/>
        <v>1.6806240612870964</v>
      </c>
      <c r="L10284">
        <f t="shared" si="324"/>
        <v>1</v>
      </c>
      <c r="Z10284" t="str">
        <v>A</v>
      </c>
      <c r="AA10284" t="str">
        <v>archc001</v>
      </c>
      <c r="AB10284" t="str">
        <v>walkc002</v>
      </c>
      <c r="AC10284">
        <v>4</v>
      </c>
      <c r="AD10284">
        <v>1</v>
      </c>
      <c r="AE10284">
        <v>2</v>
      </c>
      <c r="AF10284">
        <v>48</v>
      </c>
      <c r="AG10284">
        <v>2.0720000000000001</v>
      </c>
      <c r="AH10284" t="str">
        <v>starter</v>
      </c>
      <c r="AI10284">
        <v>0.39137593871290371</v>
      </c>
      <c r="AJ10284">
        <v>1.6806240612870964</v>
      </c>
    </row>
    <row r="10285" spans="1:36" x14ac:dyDescent="0.35">
      <c r="A10285" t="s">
        <v>286</v>
      </c>
      <c r="B10285" t="s">
        <v>669</v>
      </c>
      <c r="C10285" t="s">
        <v>223</v>
      </c>
      <c r="D10285">
        <v>5</v>
      </c>
      <c r="E10285">
        <v>1</v>
      </c>
      <c r="F10285">
        <v>8</v>
      </c>
      <c r="G10285">
        <v>56</v>
      </c>
      <c r="H10285">
        <v>0</v>
      </c>
      <c r="I10285" t="s">
        <v>895</v>
      </c>
      <c r="J10285">
        <v>0.3470731744929702</v>
      </c>
      <c r="K10285">
        <f t="shared" si="323"/>
        <v>-0.3470731744929702</v>
      </c>
      <c r="L10285">
        <f t="shared" si="324"/>
        <v>1</v>
      </c>
      <c r="Z10285" t="str">
        <v>A</v>
      </c>
      <c r="AA10285" t="str">
        <v>archc001</v>
      </c>
      <c r="AB10285" t="str">
        <v>perad001</v>
      </c>
      <c r="AC10285">
        <v>5</v>
      </c>
      <c r="AD10285">
        <v>1</v>
      </c>
      <c r="AE10285">
        <v>8</v>
      </c>
      <c r="AF10285">
        <v>56</v>
      </c>
      <c r="AG10285">
        <v>0</v>
      </c>
      <c r="AH10285" t="str">
        <v>starter</v>
      </c>
      <c r="AI10285">
        <v>0.3470731744929702</v>
      </c>
      <c r="AJ10285">
        <v>-0.3470731744929702</v>
      </c>
    </row>
    <row r="10286" spans="1:36" x14ac:dyDescent="0.35">
      <c r="A10286" t="s">
        <v>286</v>
      </c>
      <c r="B10286" t="s">
        <v>669</v>
      </c>
      <c r="C10286" t="s">
        <v>229</v>
      </c>
      <c r="D10286">
        <v>6</v>
      </c>
      <c r="E10286">
        <v>1</v>
      </c>
      <c r="F10286">
        <v>5</v>
      </c>
      <c r="G10286">
        <v>61</v>
      </c>
      <c r="H10286">
        <v>0</v>
      </c>
      <c r="I10286" t="s">
        <v>895</v>
      </c>
      <c r="J10286">
        <v>0.28417536809247568</v>
      </c>
      <c r="K10286">
        <f t="shared" si="323"/>
        <v>-0.28417536809247568</v>
      </c>
      <c r="L10286">
        <f t="shared" si="324"/>
        <v>1</v>
      </c>
      <c r="Z10286" t="str">
        <v>A</v>
      </c>
      <c r="AA10286" t="str">
        <v>archc001</v>
      </c>
      <c r="AB10286" t="str">
        <v>kennb002</v>
      </c>
      <c r="AC10286">
        <v>6</v>
      </c>
      <c r="AD10286">
        <v>1</v>
      </c>
      <c r="AE10286">
        <v>5</v>
      </c>
      <c r="AF10286">
        <v>61</v>
      </c>
      <c r="AG10286">
        <v>0</v>
      </c>
      <c r="AH10286" t="str">
        <v>starter</v>
      </c>
      <c r="AI10286">
        <v>0.28417536809247568</v>
      </c>
      <c r="AJ10286">
        <v>-0.28417536809247568</v>
      </c>
    </row>
    <row r="10287" spans="1:36" x14ac:dyDescent="0.35">
      <c r="A10287" t="s">
        <v>286</v>
      </c>
      <c r="B10287" t="s">
        <v>670</v>
      </c>
      <c r="C10287" t="s">
        <v>621</v>
      </c>
      <c r="D10287">
        <v>7</v>
      </c>
      <c r="E10287">
        <v>0</v>
      </c>
      <c r="F10287">
        <v>6</v>
      </c>
      <c r="G10287">
        <v>6</v>
      </c>
      <c r="H10287">
        <v>2.0720000000000001</v>
      </c>
      <c r="I10287" t="s">
        <v>894</v>
      </c>
      <c r="J10287">
        <v>0.29655544800738082</v>
      </c>
      <c r="K10287">
        <f t="shared" si="323"/>
        <v>1.7754445519926192</v>
      </c>
      <c r="L10287">
        <f t="shared" si="324"/>
        <v>1</v>
      </c>
      <c r="Z10287" t="str">
        <v>A</v>
      </c>
      <c r="AA10287" t="str">
        <v>jax-g001</v>
      </c>
      <c r="AB10287" t="str">
        <v>smitp002</v>
      </c>
      <c r="AC10287">
        <v>7</v>
      </c>
      <c r="AD10287">
        <v>0</v>
      </c>
      <c r="AE10287">
        <v>6</v>
      </c>
      <c r="AF10287">
        <v>6</v>
      </c>
      <c r="AG10287">
        <v>2.0720000000000001</v>
      </c>
      <c r="AH10287" t="str">
        <v>relief</v>
      </c>
      <c r="AI10287">
        <v>0.29655544800738082</v>
      </c>
      <c r="AJ10287">
        <v>1.7754445519926192</v>
      </c>
    </row>
    <row r="10288" spans="1:36" x14ac:dyDescent="0.35">
      <c r="A10288" t="s">
        <v>286</v>
      </c>
      <c r="B10288" t="s">
        <v>670</v>
      </c>
      <c r="C10288" t="s">
        <v>227</v>
      </c>
      <c r="D10288">
        <v>8</v>
      </c>
      <c r="E10288">
        <v>0</v>
      </c>
      <c r="F10288">
        <v>3</v>
      </c>
      <c r="G10288">
        <v>9</v>
      </c>
      <c r="H10288">
        <v>0</v>
      </c>
      <c r="I10288" t="s">
        <v>894</v>
      </c>
      <c r="J10288">
        <v>0.26668481206826133</v>
      </c>
      <c r="K10288">
        <f t="shared" si="323"/>
        <v>-0.26668481206826133</v>
      </c>
      <c r="L10288">
        <f t="shared" si="324"/>
        <v>1</v>
      </c>
      <c r="Z10288" t="str">
        <v>A</v>
      </c>
      <c r="AA10288" t="str">
        <v>jax-g001</v>
      </c>
      <c r="AB10288" t="str">
        <v>perdg001</v>
      </c>
      <c r="AC10288">
        <v>8</v>
      </c>
      <c r="AD10288">
        <v>0</v>
      </c>
      <c r="AE10288">
        <v>3</v>
      </c>
      <c r="AF10288">
        <v>9</v>
      </c>
      <c r="AG10288">
        <v>0</v>
      </c>
      <c r="AH10288" t="str">
        <v>relief</v>
      </c>
      <c r="AI10288">
        <v>0.26668481206826133</v>
      </c>
      <c r="AJ10288">
        <v>-0.26668481206826133</v>
      </c>
    </row>
    <row r="10289" spans="1:36" x14ac:dyDescent="0.35">
      <c r="A10289" t="s">
        <v>286</v>
      </c>
      <c r="B10289" t="s">
        <v>670</v>
      </c>
      <c r="C10289" t="s">
        <v>230</v>
      </c>
      <c r="D10289">
        <v>9</v>
      </c>
      <c r="E10289">
        <v>0</v>
      </c>
      <c r="F10289">
        <v>5</v>
      </c>
      <c r="G10289">
        <v>14</v>
      </c>
      <c r="H10289">
        <v>0</v>
      </c>
      <c r="I10289" t="s">
        <v>894</v>
      </c>
      <c r="J10289">
        <v>0.25217171781061498</v>
      </c>
      <c r="K10289">
        <f t="shared" si="323"/>
        <v>-0.25217171781061498</v>
      </c>
      <c r="L10289">
        <f t="shared" si="324"/>
        <v>1</v>
      </c>
      <c r="Z10289" t="str">
        <v>A</v>
      </c>
      <c r="AA10289" t="str">
        <v>jax-g001</v>
      </c>
      <c r="AB10289" t="str">
        <v>herrj003</v>
      </c>
      <c r="AC10289">
        <v>9</v>
      </c>
      <c r="AD10289">
        <v>0</v>
      </c>
      <c r="AE10289">
        <v>5</v>
      </c>
      <c r="AF10289">
        <v>14</v>
      </c>
      <c r="AG10289">
        <v>0</v>
      </c>
      <c r="AH10289" t="str">
        <v>relief</v>
      </c>
      <c r="AI10289">
        <v>0.25217171781061498</v>
      </c>
      <c r="AJ10289">
        <v>-0.25217171781061498</v>
      </c>
    </row>
    <row r="10290" spans="1:36" x14ac:dyDescent="0.35">
      <c r="A10290" t="s">
        <v>286</v>
      </c>
      <c r="B10290" t="s">
        <v>670</v>
      </c>
      <c r="C10290" t="s">
        <v>228</v>
      </c>
      <c r="D10290">
        <v>1</v>
      </c>
      <c r="E10290">
        <v>0</v>
      </c>
      <c r="F10290">
        <v>2</v>
      </c>
      <c r="G10290">
        <v>16</v>
      </c>
      <c r="H10290">
        <v>0</v>
      </c>
      <c r="I10290" t="s">
        <v>894</v>
      </c>
      <c r="J10290">
        <v>0.37639545175851336</v>
      </c>
      <c r="K10290">
        <f t="shared" si="323"/>
        <v>-0.37639545175851336</v>
      </c>
      <c r="L10290">
        <f t="shared" si="324"/>
        <v>1</v>
      </c>
      <c r="Z10290" t="str">
        <v>A</v>
      </c>
      <c r="AA10290" t="str">
        <v>jax-g001</v>
      </c>
      <c r="AB10290" t="str">
        <v>luplj001</v>
      </c>
      <c r="AC10290">
        <v>1</v>
      </c>
      <c r="AD10290">
        <v>0</v>
      </c>
      <c r="AE10290">
        <v>2</v>
      </c>
      <c r="AF10290">
        <v>16</v>
      </c>
      <c r="AG10290">
        <v>0</v>
      </c>
      <c r="AH10290" t="str">
        <v>relief</v>
      </c>
      <c r="AI10290">
        <v>0.37639545175851336</v>
      </c>
      <c r="AJ10290">
        <v>-0.37639545175851336</v>
      </c>
    </row>
    <row r="10291" spans="1:36" x14ac:dyDescent="0.35">
      <c r="A10291" t="s">
        <v>286</v>
      </c>
      <c r="B10291" t="s">
        <v>671</v>
      </c>
      <c r="C10291" t="s">
        <v>220</v>
      </c>
      <c r="D10291">
        <v>2</v>
      </c>
      <c r="E10291">
        <v>0</v>
      </c>
      <c r="F10291">
        <v>5</v>
      </c>
      <c r="G10291">
        <v>5</v>
      </c>
      <c r="H10291">
        <v>0.88400000000000001</v>
      </c>
      <c r="I10291" t="s">
        <v>894</v>
      </c>
      <c r="J10291">
        <v>0.30426083413523464</v>
      </c>
      <c r="K10291">
        <f t="shared" si="323"/>
        <v>0.57973916586476537</v>
      </c>
      <c r="L10291">
        <f t="shared" si="324"/>
        <v>1</v>
      </c>
      <c r="Z10291" t="str">
        <v>A</v>
      </c>
      <c r="AA10291" t="str">
        <v>thiec001</v>
      </c>
      <c r="AB10291" t="str">
        <v>thoma004</v>
      </c>
      <c r="AC10291">
        <v>2</v>
      </c>
      <c r="AD10291">
        <v>0</v>
      </c>
      <c r="AE10291">
        <v>5</v>
      </c>
      <c r="AF10291">
        <v>5</v>
      </c>
      <c r="AG10291">
        <v>0.88400000000000001</v>
      </c>
      <c r="AH10291" t="str">
        <v>relief</v>
      </c>
      <c r="AI10291">
        <v>0.30426083413523464</v>
      </c>
      <c r="AJ10291">
        <v>0.57973916586476537</v>
      </c>
    </row>
    <row r="10292" spans="1:36" x14ac:dyDescent="0.35">
      <c r="A10292" t="s">
        <v>286</v>
      </c>
      <c r="B10292" t="s">
        <v>671</v>
      </c>
      <c r="C10292" t="s">
        <v>219</v>
      </c>
      <c r="D10292">
        <v>3</v>
      </c>
      <c r="E10292">
        <v>0</v>
      </c>
      <c r="F10292">
        <v>4</v>
      </c>
      <c r="G10292">
        <v>9</v>
      </c>
      <c r="H10292">
        <v>0.88400000000000001</v>
      </c>
      <c r="I10292" t="s">
        <v>894</v>
      </c>
      <c r="J10292">
        <v>0.28698589818041037</v>
      </c>
      <c r="K10292">
        <f t="shared" si="323"/>
        <v>0.59701410181958958</v>
      </c>
      <c r="L10292">
        <f t="shared" si="324"/>
        <v>1</v>
      </c>
      <c r="Z10292" t="str">
        <v>A</v>
      </c>
      <c r="AA10292" t="str">
        <v>thiec001</v>
      </c>
      <c r="AB10292" t="str">
        <v>rojaj001</v>
      </c>
      <c r="AC10292">
        <v>3</v>
      </c>
      <c r="AD10292">
        <v>0</v>
      </c>
      <c r="AE10292">
        <v>4</v>
      </c>
      <c r="AF10292">
        <v>9</v>
      </c>
      <c r="AG10292">
        <v>0.88400000000000001</v>
      </c>
      <c r="AH10292" t="str">
        <v>relief</v>
      </c>
      <c r="AI10292">
        <v>0.28698589818041037</v>
      </c>
      <c r="AJ10292">
        <v>0.59701410181958958</v>
      </c>
    </row>
    <row r="10293" spans="1:36" x14ac:dyDescent="0.35">
      <c r="A10293" t="s">
        <v>286</v>
      </c>
      <c r="B10293" t="s">
        <v>671</v>
      </c>
      <c r="C10293" t="s">
        <v>222</v>
      </c>
      <c r="D10293">
        <v>4</v>
      </c>
      <c r="E10293">
        <v>0</v>
      </c>
      <c r="F10293">
        <v>6</v>
      </c>
      <c r="G10293">
        <v>15</v>
      </c>
      <c r="H10293">
        <v>0</v>
      </c>
      <c r="I10293" t="s">
        <v>894</v>
      </c>
      <c r="J10293">
        <v>0.32618885652241469</v>
      </c>
      <c r="K10293">
        <f t="shared" si="323"/>
        <v>-0.32618885652241469</v>
      </c>
      <c r="L10293">
        <f t="shared" si="324"/>
        <v>1</v>
      </c>
      <c r="Z10293" t="str">
        <v>A</v>
      </c>
      <c r="AA10293" t="str">
        <v>thiec001</v>
      </c>
      <c r="AB10293" t="str">
        <v>walkc002</v>
      </c>
      <c r="AC10293">
        <v>4</v>
      </c>
      <c r="AD10293">
        <v>0</v>
      </c>
      <c r="AE10293">
        <v>6</v>
      </c>
      <c r="AF10293">
        <v>15</v>
      </c>
      <c r="AG10293">
        <v>0</v>
      </c>
      <c r="AH10293" t="str">
        <v>relief</v>
      </c>
      <c r="AI10293">
        <v>0.32618885652241469</v>
      </c>
      <c r="AJ10293">
        <v>-0.32618885652241469</v>
      </c>
    </row>
    <row r="10294" spans="1:36" x14ac:dyDescent="0.35">
      <c r="A10294" t="s">
        <v>286</v>
      </c>
      <c r="B10294" t="s">
        <v>671</v>
      </c>
      <c r="C10294" t="s">
        <v>223</v>
      </c>
      <c r="D10294">
        <v>5</v>
      </c>
      <c r="E10294">
        <v>0</v>
      </c>
      <c r="F10294">
        <v>5</v>
      </c>
      <c r="G10294">
        <v>20</v>
      </c>
      <c r="H10294">
        <v>0.72</v>
      </c>
      <c r="I10294" t="s">
        <v>894</v>
      </c>
      <c r="J10294">
        <v>0.28113340868282877</v>
      </c>
      <c r="K10294">
        <f t="shared" si="323"/>
        <v>0.43886659131717121</v>
      </c>
      <c r="L10294">
        <f t="shared" si="324"/>
        <v>1</v>
      </c>
      <c r="Z10294" t="str">
        <v>A</v>
      </c>
      <c r="AA10294" t="str">
        <v>thiec001</v>
      </c>
      <c r="AB10294" t="str">
        <v>perad001</v>
      </c>
      <c r="AC10294">
        <v>5</v>
      </c>
      <c r="AD10294">
        <v>0</v>
      </c>
      <c r="AE10294">
        <v>5</v>
      </c>
      <c r="AF10294">
        <v>20</v>
      </c>
      <c r="AG10294">
        <v>0.72</v>
      </c>
      <c r="AH10294" t="str">
        <v>relief</v>
      </c>
      <c r="AI10294">
        <v>0.28113340868282877</v>
      </c>
      <c r="AJ10294">
        <v>0.43886659131717121</v>
      </c>
    </row>
    <row r="10295" spans="1:36" x14ac:dyDescent="0.35">
      <c r="A10295" t="s">
        <v>286</v>
      </c>
      <c r="B10295" t="s">
        <v>671</v>
      </c>
      <c r="C10295" t="s">
        <v>229</v>
      </c>
      <c r="D10295">
        <v>6</v>
      </c>
      <c r="E10295">
        <v>0</v>
      </c>
      <c r="F10295">
        <v>4</v>
      </c>
      <c r="G10295">
        <v>24</v>
      </c>
      <c r="H10295">
        <v>2.0720000000000001</v>
      </c>
      <c r="I10295" t="s">
        <v>894</v>
      </c>
      <c r="J10295">
        <v>0.26209862511076126</v>
      </c>
      <c r="K10295">
        <f t="shared" si="323"/>
        <v>1.8099013748892387</v>
      </c>
      <c r="L10295">
        <f t="shared" si="324"/>
        <v>1</v>
      </c>
      <c r="Z10295" t="str">
        <v>A</v>
      </c>
      <c r="AA10295" t="str">
        <v>thiec001</v>
      </c>
      <c r="AB10295" t="str">
        <v>kennb002</v>
      </c>
      <c r="AC10295">
        <v>6</v>
      </c>
      <c r="AD10295">
        <v>0</v>
      </c>
      <c r="AE10295">
        <v>4</v>
      </c>
      <c r="AF10295">
        <v>24</v>
      </c>
      <c r="AG10295">
        <v>2.0720000000000001</v>
      </c>
      <c r="AH10295" t="str">
        <v>relief</v>
      </c>
      <c r="AI10295">
        <v>0.26209862511076126</v>
      </c>
      <c r="AJ10295">
        <v>1.8099013748892387</v>
      </c>
    </row>
    <row r="10296" spans="1:36" x14ac:dyDescent="0.35">
      <c r="A10296" t="s">
        <v>286</v>
      </c>
      <c r="B10296" t="s">
        <v>671</v>
      </c>
      <c r="C10296" t="s">
        <v>621</v>
      </c>
      <c r="D10296">
        <v>7</v>
      </c>
      <c r="E10296">
        <v>0</v>
      </c>
      <c r="F10296">
        <v>2</v>
      </c>
      <c r="G10296">
        <v>26</v>
      </c>
      <c r="H10296">
        <v>0</v>
      </c>
      <c r="I10296" t="s">
        <v>894</v>
      </c>
      <c r="J10296">
        <v>0.35579513369877935</v>
      </c>
      <c r="K10296">
        <f t="shared" si="323"/>
        <v>-0.35579513369877935</v>
      </c>
      <c r="L10296">
        <f t="shared" si="324"/>
        <v>1</v>
      </c>
      <c r="Z10296" t="str">
        <v>A</v>
      </c>
      <c r="AA10296" t="str">
        <v>thiec001</v>
      </c>
      <c r="AB10296" t="str">
        <v>smitp002</v>
      </c>
      <c r="AC10296">
        <v>7</v>
      </c>
      <c r="AD10296">
        <v>0</v>
      </c>
      <c r="AE10296">
        <v>2</v>
      </c>
      <c r="AF10296">
        <v>26</v>
      </c>
      <c r="AG10296">
        <v>0</v>
      </c>
      <c r="AH10296" t="str">
        <v>relief</v>
      </c>
      <c r="AI10296">
        <v>0.35579513369877935</v>
      </c>
      <c r="AJ10296">
        <v>-0.35579513369877935</v>
      </c>
    </row>
    <row r="10297" spans="1:36" x14ac:dyDescent="0.35">
      <c r="A10297" t="s">
        <v>286</v>
      </c>
      <c r="B10297" t="s">
        <v>671</v>
      </c>
      <c r="C10297" t="s">
        <v>227</v>
      </c>
      <c r="D10297">
        <v>8</v>
      </c>
      <c r="E10297">
        <v>0</v>
      </c>
      <c r="F10297">
        <v>5</v>
      </c>
      <c r="G10297">
        <v>31</v>
      </c>
      <c r="H10297">
        <v>0.72</v>
      </c>
      <c r="I10297" t="s">
        <v>894</v>
      </c>
      <c r="J10297">
        <v>0.26218453365655109</v>
      </c>
      <c r="K10297">
        <f t="shared" si="323"/>
        <v>0.45781546634344888</v>
      </c>
      <c r="L10297">
        <f t="shared" si="324"/>
        <v>1</v>
      </c>
      <c r="Z10297" t="str">
        <v>A</v>
      </c>
      <c r="AA10297" t="str">
        <v>thiec001</v>
      </c>
      <c r="AB10297" t="str">
        <v>perdg001</v>
      </c>
      <c r="AC10297">
        <v>8</v>
      </c>
      <c r="AD10297">
        <v>0</v>
      </c>
      <c r="AE10297">
        <v>5</v>
      </c>
      <c r="AF10297">
        <v>31</v>
      </c>
      <c r="AG10297">
        <v>0.72</v>
      </c>
      <c r="AH10297" t="str">
        <v>relief</v>
      </c>
      <c r="AI10297">
        <v>0.26218453365655109</v>
      </c>
      <c r="AJ10297">
        <v>0.45781546634344888</v>
      </c>
    </row>
    <row r="10298" spans="1:36" x14ac:dyDescent="0.35">
      <c r="A10298" t="s">
        <v>286</v>
      </c>
      <c r="B10298" t="s">
        <v>666</v>
      </c>
      <c r="C10298" t="s">
        <v>230</v>
      </c>
      <c r="D10298">
        <v>9</v>
      </c>
      <c r="E10298">
        <v>0</v>
      </c>
      <c r="F10298">
        <v>3</v>
      </c>
      <c r="G10298">
        <v>3</v>
      </c>
      <c r="H10298">
        <v>0.88400000000000001</v>
      </c>
      <c r="I10298" t="s">
        <v>894</v>
      </c>
      <c r="J10298">
        <v>0.25667199622232523</v>
      </c>
      <c r="K10298">
        <f t="shared" si="323"/>
        <v>0.62732800377767473</v>
      </c>
      <c r="L10298">
        <f t="shared" si="324"/>
        <v>1</v>
      </c>
      <c r="Z10298" t="str">
        <v>A</v>
      </c>
      <c r="AA10298" t="str">
        <v>dufft001</v>
      </c>
      <c r="AB10298" t="str">
        <v>herrj003</v>
      </c>
      <c r="AC10298">
        <v>9</v>
      </c>
      <c r="AD10298">
        <v>0</v>
      </c>
      <c r="AE10298">
        <v>3</v>
      </c>
      <c r="AF10298">
        <v>3</v>
      </c>
      <c r="AG10298">
        <v>0.88400000000000001</v>
      </c>
      <c r="AH10298" t="str">
        <v>relief</v>
      </c>
      <c r="AI10298">
        <v>0.25667199622232523</v>
      </c>
      <c r="AJ10298">
        <v>0.62732800377767473</v>
      </c>
    </row>
    <row r="10299" spans="1:36" x14ac:dyDescent="0.35">
      <c r="A10299" t="s">
        <v>286</v>
      </c>
      <c r="B10299" t="s">
        <v>666</v>
      </c>
      <c r="C10299" t="s">
        <v>228</v>
      </c>
      <c r="D10299">
        <v>1</v>
      </c>
      <c r="E10299">
        <v>0</v>
      </c>
      <c r="F10299">
        <v>2</v>
      </c>
      <c r="G10299">
        <v>5</v>
      </c>
      <c r="H10299">
        <v>0</v>
      </c>
      <c r="I10299" t="s">
        <v>894</v>
      </c>
      <c r="J10299">
        <v>0.37639545175851336</v>
      </c>
      <c r="K10299">
        <f t="shared" si="323"/>
        <v>-0.37639545175851336</v>
      </c>
      <c r="L10299">
        <f t="shared" si="324"/>
        <v>1</v>
      </c>
      <c r="Z10299" t="str">
        <v>A</v>
      </c>
      <c r="AA10299" t="str">
        <v>dufft001</v>
      </c>
      <c r="AB10299" t="str">
        <v>luplj001</v>
      </c>
      <c r="AC10299">
        <v>1</v>
      </c>
      <c r="AD10299">
        <v>0</v>
      </c>
      <c r="AE10299">
        <v>2</v>
      </c>
      <c r="AF10299">
        <v>5</v>
      </c>
      <c r="AG10299">
        <v>0</v>
      </c>
      <c r="AH10299" t="str">
        <v>relief</v>
      </c>
      <c r="AI10299">
        <v>0.37639545175851336</v>
      </c>
      <c r="AJ10299">
        <v>-0.37639545175851336</v>
      </c>
    </row>
    <row r="10300" spans="1:36" x14ac:dyDescent="0.35">
      <c r="A10300" t="s">
        <v>286</v>
      </c>
      <c r="B10300" t="s">
        <v>666</v>
      </c>
      <c r="C10300" t="s">
        <v>220</v>
      </c>
      <c r="D10300">
        <v>2</v>
      </c>
      <c r="E10300">
        <v>0</v>
      </c>
      <c r="F10300">
        <v>3</v>
      </c>
      <c r="G10300">
        <v>8</v>
      </c>
      <c r="H10300">
        <v>0</v>
      </c>
      <c r="I10300" t="s">
        <v>894</v>
      </c>
      <c r="J10300">
        <v>0.30876111254694488</v>
      </c>
      <c r="K10300">
        <f t="shared" si="323"/>
        <v>-0.30876111254694488</v>
      </c>
      <c r="L10300">
        <f t="shared" si="324"/>
        <v>1</v>
      </c>
      <c r="Z10300" t="str">
        <v>A</v>
      </c>
      <c r="AA10300" t="str">
        <v>dufft001</v>
      </c>
      <c r="AB10300" t="str">
        <v>thoma004</v>
      </c>
      <c r="AC10300">
        <v>2</v>
      </c>
      <c r="AD10300">
        <v>0</v>
      </c>
      <c r="AE10300">
        <v>3</v>
      </c>
      <c r="AF10300">
        <v>8</v>
      </c>
      <c r="AG10300">
        <v>0</v>
      </c>
      <c r="AH10300" t="str">
        <v>relief</v>
      </c>
      <c r="AI10300">
        <v>0.30876111254694488</v>
      </c>
      <c r="AJ10300">
        <v>-0.30876111254694488</v>
      </c>
    </row>
    <row r="10301" spans="1:36" x14ac:dyDescent="0.35">
      <c r="A10301" t="s">
        <v>286</v>
      </c>
      <c r="B10301" t="s">
        <v>666</v>
      </c>
      <c r="C10301" t="s">
        <v>219</v>
      </c>
      <c r="D10301">
        <v>3</v>
      </c>
      <c r="E10301">
        <v>0</v>
      </c>
      <c r="F10301">
        <v>1</v>
      </c>
      <c r="G10301">
        <v>9</v>
      </c>
      <c r="H10301">
        <v>0</v>
      </c>
      <c r="I10301" t="s">
        <v>894</v>
      </c>
      <c r="J10301">
        <v>0.41167775339414697</v>
      </c>
      <c r="K10301">
        <f t="shared" si="323"/>
        <v>-0.41167775339414697</v>
      </c>
      <c r="L10301">
        <f t="shared" si="324"/>
        <v>1</v>
      </c>
      <c r="Z10301" t="str">
        <v>A</v>
      </c>
      <c r="AA10301" t="str">
        <v>dufft001</v>
      </c>
      <c r="AB10301" t="str">
        <v>rojaj001</v>
      </c>
      <c r="AC10301">
        <v>3</v>
      </c>
      <c r="AD10301">
        <v>0</v>
      </c>
      <c r="AE10301">
        <v>1</v>
      </c>
      <c r="AF10301">
        <v>9</v>
      </c>
      <c r="AG10301">
        <v>0</v>
      </c>
      <c r="AH10301" t="str">
        <v>relief</v>
      </c>
      <c r="AI10301">
        <v>0.41167775339414697</v>
      </c>
      <c r="AJ10301">
        <v>-0.41167775339414697</v>
      </c>
    </row>
    <row r="10302" spans="1:36" x14ac:dyDescent="0.35">
      <c r="A10302" t="s">
        <v>286</v>
      </c>
      <c r="B10302" t="s">
        <v>666</v>
      </c>
      <c r="C10302" t="s">
        <v>222</v>
      </c>
      <c r="D10302">
        <v>4</v>
      </c>
      <c r="E10302">
        <v>0</v>
      </c>
      <c r="F10302">
        <v>3</v>
      </c>
      <c r="G10302">
        <v>12</v>
      </c>
      <c r="H10302">
        <v>0</v>
      </c>
      <c r="I10302" t="s">
        <v>894</v>
      </c>
      <c r="J10302">
        <v>0.30140457161926504</v>
      </c>
      <c r="K10302">
        <f t="shared" si="323"/>
        <v>-0.30140457161926504</v>
      </c>
      <c r="L10302">
        <f t="shared" si="324"/>
        <v>1</v>
      </c>
      <c r="Z10302" t="str">
        <v>A</v>
      </c>
      <c r="AA10302" t="str">
        <v>dufft001</v>
      </c>
      <c r="AB10302" t="str">
        <v>walkc002</v>
      </c>
      <c r="AC10302">
        <v>4</v>
      </c>
      <c r="AD10302">
        <v>0</v>
      </c>
      <c r="AE10302">
        <v>3</v>
      </c>
      <c r="AF10302">
        <v>12</v>
      </c>
      <c r="AG10302">
        <v>0</v>
      </c>
      <c r="AH10302" t="str">
        <v>relief</v>
      </c>
      <c r="AI10302">
        <v>0.30140457161926504</v>
      </c>
      <c r="AJ10302">
        <v>-0.30140457161926504</v>
      </c>
    </row>
    <row r="10303" spans="1:36" x14ac:dyDescent="0.35">
      <c r="A10303" t="s">
        <v>286</v>
      </c>
      <c r="B10303" t="s">
        <v>666</v>
      </c>
      <c r="C10303" t="s">
        <v>223</v>
      </c>
      <c r="D10303">
        <v>5</v>
      </c>
      <c r="E10303">
        <v>0</v>
      </c>
      <c r="F10303">
        <v>1</v>
      </c>
      <c r="G10303">
        <v>13</v>
      </c>
      <c r="H10303">
        <v>0</v>
      </c>
      <c r="I10303" t="s">
        <v>894</v>
      </c>
      <c r="J10303">
        <v>0.38969591741394144</v>
      </c>
      <c r="K10303">
        <f t="shared" si="323"/>
        <v>-0.38969591741394144</v>
      </c>
      <c r="L10303">
        <f t="shared" si="324"/>
        <v>1</v>
      </c>
      <c r="Z10303" t="str">
        <v>A</v>
      </c>
      <c r="AA10303" t="str">
        <v>dufft001</v>
      </c>
      <c r="AB10303" t="str">
        <v>perad001</v>
      </c>
      <c r="AC10303">
        <v>5</v>
      </c>
      <c r="AD10303">
        <v>0</v>
      </c>
      <c r="AE10303">
        <v>1</v>
      </c>
      <c r="AF10303">
        <v>13</v>
      </c>
      <c r="AG10303">
        <v>0</v>
      </c>
      <c r="AH10303" t="str">
        <v>relief</v>
      </c>
      <c r="AI10303">
        <v>0.38969591741394144</v>
      </c>
      <c r="AJ10303">
        <v>-0.38969591741394144</v>
      </c>
    </row>
    <row r="10304" spans="1:36" x14ac:dyDescent="0.35">
      <c r="A10304" t="s">
        <v>286</v>
      </c>
      <c r="B10304" t="s">
        <v>666</v>
      </c>
      <c r="C10304" t="s">
        <v>229</v>
      </c>
      <c r="D10304">
        <v>6</v>
      </c>
      <c r="E10304">
        <v>0</v>
      </c>
      <c r="F10304">
        <v>6</v>
      </c>
      <c r="G10304">
        <v>19</v>
      </c>
      <c r="H10304">
        <v>0</v>
      </c>
      <c r="I10304" t="s">
        <v>894</v>
      </c>
      <c r="J10304">
        <v>0.30751253490824509</v>
      </c>
      <c r="K10304">
        <f t="shared" si="323"/>
        <v>-0.30751253490824509</v>
      </c>
      <c r="L10304">
        <f t="shared" si="324"/>
        <v>1</v>
      </c>
      <c r="Z10304" t="str">
        <v>A</v>
      </c>
      <c r="AA10304" t="str">
        <v>dufft001</v>
      </c>
      <c r="AB10304" t="str">
        <v>kennb002</v>
      </c>
      <c r="AC10304">
        <v>6</v>
      </c>
      <c r="AD10304">
        <v>0</v>
      </c>
      <c r="AE10304">
        <v>6</v>
      </c>
      <c r="AF10304">
        <v>19</v>
      </c>
      <c r="AG10304">
        <v>0</v>
      </c>
      <c r="AH10304" t="str">
        <v>relief</v>
      </c>
      <c r="AI10304">
        <v>0.30751253490824509</v>
      </c>
      <c r="AJ10304">
        <v>-0.30751253490824509</v>
      </c>
    </row>
    <row r="10305" spans="1:36" x14ac:dyDescent="0.35">
      <c r="A10305" t="s">
        <v>286</v>
      </c>
      <c r="B10305" t="s">
        <v>666</v>
      </c>
      <c r="C10305" t="s">
        <v>621</v>
      </c>
      <c r="D10305">
        <v>7</v>
      </c>
      <c r="E10305">
        <v>0</v>
      </c>
      <c r="F10305">
        <v>6</v>
      </c>
      <c r="G10305">
        <v>25</v>
      </c>
      <c r="H10305">
        <v>0</v>
      </c>
      <c r="I10305" t="s">
        <v>894</v>
      </c>
      <c r="J10305">
        <v>0.29655544800738082</v>
      </c>
      <c r="K10305">
        <f t="shared" si="323"/>
        <v>-0.29655544800738082</v>
      </c>
      <c r="L10305">
        <f t="shared" si="324"/>
        <v>1</v>
      </c>
      <c r="Z10305" t="str">
        <v>A</v>
      </c>
      <c r="AA10305" t="str">
        <v>dufft001</v>
      </c>
      <c r="AB10305" t="str">
        <v>smitp002</v>
      </c>
      <c r="AC10305">
        <v>7</v>
      </c>
      <c r="AD10305">
        <v>0</v>
      </c>
      <c r="AE10305">
        <v>6</v>
      </c>
      <c r="AF10305">
        <v>25</v>
      </c>
      <c r="AG10305">
        <v>0</v>
      </c>
      <c r="AH10305" t="str">
        <v>relief</v>
      </c>
      <c r="AI10305">
        <v>0.29655544800738082</v>
      </c>
      <c r="AJ10305">
        <v>-0.29655544800738082</v>
      </c>
    </row>
    <row r="10306" spans="1:36" x14ac:dyDescent="0.35">
      <c r="A10306" t="s">
        <v>286</v>
      </c>
      <c r="B10306" t="s">
        <v>672</v>
      </c>
      <c r="C10306" t="s">
        <v>224</v>
      </c>
      <c r="D10306">
        <v>1</v>
      </c>
      <c r="E10306">
        <v>0</v>
      </c>
      <c r="F10306">
        <v>6</v>
      </c>
      <c r="G10306">
        <v>6</v>
      </c>
      <c r="H10306">
        <v>2.0720000000000001</v>
      </c>
      <c r="I10306" t="s">
        <v>895</v>
      </c>
      <c r="J10306">
        <v>0.31157216911444713</v>
      </c>
      <c r="K10306">
        <f t="shared" si="323"/>
        <v>1.760427830885553</v>
      </c>
      <c r="L10306">
        <f t="shared" si="324"/>
        <v>1</v>
      </c>
      <c r="Z10306" t="str">
        <v>A</v>
      </c>
      <c r="AA10306" t="str">
        <v>garcr007</v>
      </c>
      <c r="AB10306" t="str">
        <v>varsd001</v>
      </c>
      <c r="AC10306">
        <v>1</v>
      </c>
      <c r="AD10306">
        <v>0</v>
      </c>
      <c r="AE10306">
        <v>6</v>
      </c>
      <c r="AF10306">
        <v>6</v>
      </c>
      <c r="AG10306">
        <v>2.0720000000000001</v>
      </c>
      <c r="AH10306" t="str">
        <v>starter</v>
      </c>
      <c r="AI10306">
        <v>0.31157216911444713</v>
      </c>
      <c r="AJ10306">
        <v>1.760427830885553</v>
      </c>
    </row>
    <row r="10307" spans="1:36" x14ac:dyDescent="0.35">
      <c r="A10307" t="s">
        <v>286</v>
      </c>
      <c r="B10307" t="s">
        <v>672</v>
      </c>
      <c r="C10307" t="s">
        <v>220</v>
      </c>
      <c r="D10307">
        <v>2</v>
      </c>
      <c r="E10307">
        <v>0</v>
      </c>
      <c r="F10307">
        <v>2</v>
      </c>
      <c r="G10307">
        <v>8</v>
      </c>
      <c r="H10307">
        <v>0</v>
      </c>
      <c r="I10307" t="s">
        <v>895</v>
      </c>
      <c r="J10307">
        <v>0.38720148618882538</v>
      </c>
      <c r="K10307">
        <f t="shared" ref="K10307:K10370" si="325">H10307-J10307</f>
        <v>-0.38720148618882538</v>
      </c>
      <c r="L10307">
        <f t="shared" ref="L10307:L10370" si="326">IF(OR(ISTEXT(H10307),F10307=0),0,1)</f>
        <v>1</v>
      </c>
      <c r="Z10307" t="str">
        <v>A</v>
      </c>
      <c r="AA10307" t="str">
        <v>garcr007</v>
      </c>
      <c r="AB10307" t="str">
        <v>thoma004</v>
      </c>
      <c r="AC10307">
        <v>2</v>
      </c>
      <c r="AD10307">
        <v>0</v>
      </c>
      <c r="AE10307">
        <v>2</v>
      </c>
      <c r="AF10307">
        <v>8</v>
      </c>
      <c r="AG10307">
        <v>0</v>
      </c>
      <c r="AH10307" t="str">
        <v>starter</v>
      </c>
      <c r="AI10307">
        <v>0.38720148618882538</v>
      </c>
      <c r="AJ10307">
        <v>-0.38720148618882538</v>
      </c>
    </row>
    <row r="10308" spans="1:36" x14ac:dyDescent="0.35">
      <c r="A10308" t="s">
        <v>286</v>
      </c>
      <c r="B10308" t="s">
        <v>672</v>
      </c>
      <c r="C10308" t="s">
        <v>221</v>
      </c>
      <c r="D10308">
        <v>3</v>
      </c>
      <c r="E10308">
        <v>0</v>
      </c>
      <c r="F10308">
        <v>6</v>
      </c>
      <c r="G10308">
        <v>14</v>
      </c>
      <c r="H10308">
        <v>0.72</v>
      </c>
      <c r="I10308" t="s">
        <v>895</v>
      </c>
      <c r="J10308">
        <v>0.32681621102522651</v>
      </c>
      <c r="K10308">
        <f t="shared" si="325"/>
        <v>0.39318378897477346</v>
      </c>
      <c r="L10308">
        <f t="shared" si="326"/>
        <v>1</v>
      </c>
      <c r="Z10308" t="str">
        <v>A</v>
      </c>
      <c r="AA10308" t="str">
        <v>garcr007</v>
      </c>
      <c r="AB10308" t="str">
        <v>martk001</v>
      </c>
      <c r="AC10308">
        <v>3</v>
      </c>
      <c r="AD10308">
        <v>0</v>
      </c>
      <c r="AE10308">
        <v>6</v>
      </c>
      <c r="AF10308">
        <v>14</v>
      </c>
      <c r="AG10308">
        <v>0.72</v>
      </c>
      <c r="AH10308" t="str">
        <v>starter</v>
      </c>
      <c r="AI10308">
        <v>0.32681621102522651</v>
      </c>
      <c r="AJ10308">
        <v>0.39318378897477346</v>
      </c>
    </row>
    <row r="10309" spans="1:36" x14ac:dyDescent="0.35">
      <c r="A10309" t="s">
        <v>286</v>
      </c>
      <c r="B10309" t="s">
        <v>672</v>
      </c>
      <c r="C10309" t="s">
        <v>222</v>
      </c>
      <c r="D10309">
        <v>4</v>
      </c>
      <c r="E10309">
        <v>0</v>
      </c>
      <c r="F10309">
        <v>3</v>
      </c>
      <c r="G10309">
        <v>17</v>
      </c>
      <c r="H10309">
        <v>0</v>
      </c>
      <c r="I10309" t="s">
        <v>895</v>
      </c>
      <c r="J10309">
        <v>0.29582097466659735</v>
      </c>
      <c r="K10309">
        <f t="shared" si="325"/>
        <v>-0.29582097466659735</v>
      </c>
      <c r="L10309">
        <f t="shared" si="326"/>
        <v>1</v>
      </c>
      <c r="Z10309" t="str">
        <v>A</v>
      </c>
      <c r="AA10309" t="str">
        <v>garcr007</v>
      </c>
      <c r="AB10309" t="str">
        <v>walkc002</v>
      </c>
      <c r="AC10309">
        <v>4</v>
      </c>
      <c r="AD10309">
        <v>0</v>
      </c>
      <c r="AE10309">
        <v>3</v>
      </c>
      <c r="AF10309">
        <v>17</v>
      </c>
      <c r="AG10309">
        <v>0</v>
      </c>
      <c r="AH10309" t="str">
        <v>starter</v>
      </c>
      <c r="AI10309">
        <v>0.29582097466659735</v>
      </c>
      <c r="AJ10309">
        <v>-0.29582097466659735</v>
      </c>
    </row>
    <row r="10310" spans="1:36" x14ac:dyDescent="0.35">
      <c r="A10310" t="s">
        <v>286</v>
      </c>
      <c r="B10310" t="s">
        <v>672</v>
      </c>
      <c r="C10310" t="s">
        <v>223</v>
      </c>
      <c r="D10310">
        <v>5</v>
      </c>
      <c r="E10310">
        <v>0</v>
      </c>
      <c r="F10310">
        <v>2</v>
      </c>
      <c r="G10310">
        <v>19</v>
      </c>
      <c r="H10310">
        <v>0</v>
      </c>
      <c r="I10310" t="s">
        <v>895</v>
      </c>
      <c r="J10310">
        <v>0.36407406073641951</v>
      </c>
      <c r="K10310">
        <f t="shared" si="325"/>
        <v>-0.36407406073641951</v>
      </c>
      <c r="L10310">
        <f t="shared" si="326"/>
        <v>1</v>
      </c>
      <c r="Z10310" t="str">
        <v>A</v>
      </c>
      <c r="AA10310" t="str">
        <v>garcr007</v>
      </c>
      <c r="AB10310" t="str">
        <v>perad001</v>
      </c>
      <c r="AC10310">
        <v>5</v>
      </c>
      <c r="AD10310">
        <v>0</v>
      </c>
      <c r="AE10310">
        <v>2</v>
      </c>
      <c r="AF10310">
        <v>19</v>
      </c>
      <c r="AG10310">
        <v>0</v>
      </c>
      <c r="AH10310" t="str">
        <v>starter</v>
      </c>
      <c r="AI10310">
        <v>0.36407406073641951</v>
      </c>
      <c r="AJ10310">
        <v>-0.36407406073641951</v>
      </c>
    </row>
    <row r="10311" spans="1:36" x14ac:dyDescent="0.35">
      <c r="A10311" t="s">
        <v>286</v>
      </c>
      <c r="B10311" t="s">
        <v>672</v>
      </c>
      <c r="C10311" t="s">
        <v>219</v>
      </c>
      <c r="D10311">
        <v>6</v>
      </c>
      <c r="E10311">
        <v>0</v>
      </c>
      <c r="F10311">
        <v>6</v>
      </c>
      <c r="G10311">
        <v>25</v>
      </c>
      <c r="H10311">
        <v>0.88400000000000001</v>
      </c>
      <c r="I10311" t="s">
        <v>895</v>
      </c>
      <c r="J10311">
        <v>0.3019289379555774</v>
      </c>
      <c r="K10311">
        <f t="shared" si="325"/>
        <v>0.5820710620444226</v>
      </c>
      <c r="L10311">
        <f t="shared" si="326"/>
        <v>1</v>
      </c>
      <c r="Z10311" t="str">
        <v>A</v>
      </c>
      <c r="AA10311" t="str">
        <v>garcr007</v>
      </c>
      <c r="AB10311" t="str">
        <v>rojaj001</v>
      </c>
      <c r="AC10311">
        <v>6</v>
      </c>
      <c r="AD10311">
        <v>0</v>
      </c>
      <c r="AE10311">
        <v>6</v>
      </c>
      <c r="AF10311">
        <v>25</v>
      </c>
      <c r="AG10311">
        <v>0.88400000000000001</v>
      </c>
      <c r="AH10311" t="str">
        <v>starter</v>
      </c>
      <c r="AI10311">
        <v>0.3019289379555774</v>
      </c>
      <c r="AJ10311">
        <v>0.5820710620444226</v>
      </c>
    </row>
    <row r="10312" spans="1:36" x14ac:dyDescent="0.35">
      <c r="A10312" t="s">
        <v>286</v>
      </c>
      <c r="B10312" t="s">
        <v>672</v>
      </c>
      <c r="C10312" t="s">
        <v>226</v>
      </c>
      <c r="D10312">
        <v>7</v>
      </c>
      <c r="E10312">
        <v>0</v>
      </c>
      <c r="F10312">
        <v>6</v>
      </c>
      <c r="G10312">
        <v>31</v>
      </c>
      <c r="H10312">
        <v>0</v>
      </c>
      <c r="I10312" t="s">
        <v>895</v>
      </c>
      <c r="J10312">
        <v>0.29097185105471313</v>
      </c>
      <c r="K10312">
        <f t="shared" si="325"/>
        <v>-0.29097185105471313</v>
      </c>
      <c r="L10312">
        <f t="shared" si="326"/>
        <v>1</v>
      </c>
      <c r="Z10312" t="str">
        <v>A</v>
      </c>
      <c r="AA10312" t="str">
        <v>garcr007</v>
      </c>
      <c r="AB10312" t="str">
        <v>kellc002</v>
      </c>
      <c r="AC10312">
        <v>7</v>
      </c>
      <c r="AD10312">
        <v>0</v>
      </c>
      <c r="AE10312">
        <v>6</v>
      </c>
      <c r="AF10312">
        <v>31</v>
      </c>
      <c r="AG10312">
        <v>0</v>
      </c>
      <c r="AH10312" t="str">
        <v>starter</v>
      </c>
      <c r="AI10312">
        <v>0.29097185105471313</v>
      </c>
      <c r="AJ10312">
        <v>-0.29097185105471313</v>
      </c>
    </row>
    <row r="10313" spans="1:36" x14ac:dyDescent="0.35">
      <c r="A10313" t="s">
        <v>286</v>
      </c>
      <c r="B10313" t="s">
        <v>672</v>
      </c>
      <c r="C10313" t="s">
        <v>653</v>
      </c>
      <c r="D10313">
        <v>8</v>
      </c>
      <c r="E10313">
        <v>0</v>
      </c>
      <c r="F10313">
        <v>7</v>
      </c>
      <c r="G10313">
        <v>38</v>
      </c>
      <c r="H10313">
        <v>0</v>
      </c>
      <c r="I10313" t="s">
        <v>895</v>
      </c>
      <c r="J10313">
        <v>0.32079926027186351</v>
      </c>
      <c r="K10313">
        <f t="shared" si="325"/>
        <v>-0.32079926027186351</v>
      </c>
      <c r="L10313">
        <f t="shared" si="326"/>
        <v>1</v>
      </c>
      <c r="Z10313" t="str">
        <v>A</v>
      </c>
      <c r="AA10313" t="str">
        <v>garcr007</v>
      </c>
      <c r="AB10313" t="str">
        <v>hagej001</v>
      </c>
      <c r="AC10313">
        <v>8</v>
      </c>
      <c r="AD10313">
        <v>0</v>
      </c>
      <c r="AE10313">
        <v>7</v>
      </c>
      <c r="AF10313">
        <v>38</v>
      </c>
      <c r="AG10313">
        <v>0</v>
      </c>
      <c r="AH10313" t="str">
        <v>starter</v>
      </c>
      <c r="AI10313">
        <v>0.32079926027186351</v>
      </c>
      <c r="AJ10313">
        <v>-0.32079926027186351</v>
      </c>
    </row>
    <row r="10314" spans="1:36" x14ac:dyDescent="0.35">
      <c r="A10314" t="s">
        <v>286</v>
      </c>
      <c r="B10314" t="s">
        <v>672</v>
      </c>
      <c r="C10314" t="s">
        <v>227</v>
      </c>
      <c r="D10314">
        <v>9</v>
      </c>
      <c r="E10314">
        <v>0</v>
      </c>
      <c r="F10314">
        <v>3</v>
      </c>
      <c r="G10314">
        <v>41</v>
      </c>
      <c r="H10314">
        <v>0</v>
      </c>
      <c r="I10314" t="s">
        <v>895</v>
      </c>
      <c r="J10314">
        <v>0.25108839926965754</v>
      </c>
      <c r="K10314">
        <f t="shared" si="325"/>
        <v>-0.25108839926965754</v>
      </c>
      <c r="L10314">
        <f t="shared" si="326"/>
        <v>1</v>
      </c>
      <c r="Z10314" t="str">
        <v>A</v>
      </c>
      <c r="AA10314" t="str">
        <v>garcr007</v>
      </c>
      <c r="AB10314" t="str">
        <v>perdg001</v>
      </c>
      <c r="AC10314">
        <v>9</v>
      </c>
      <c r="AD10314">
        <v>0</v>
      </c>
      <c r="AE10314">
        <v>3</v>
      </c>
      <c r="AF10314">
        <v>41</v>
      </c>
      <c r="AG10314">
        <v>0</v>
      </c>
      <c r="AH10314" t="str">
        <v>starter</v>
      </c>
      <c r="AI10314">
        <v>0.25108839926965754</v>
      </c>
      <c r="AJ10314">
        <v>-0.25108839926965754</v>
      </c>
    </row>
    <row r="10315" spans="1:36" x14ac:dyDescent="0.35">
      <c r="A10315" t="s">
        <v>286</v>
      </c>
      <c r="B10315" t="s">
        <v>672</v>
      </c>
      <c r="C10315" t="s">
        <v>224</v>
      </c>
      <c r="D10315">
        <v>1</v>
      </c>
      <c r="E10315">
        <v>1</v>
      </c>
      <c r="F10315">
        <v>5</v>
      </c>
      <c r="G10315">
        <v>46</v>
      </c>
      <c r="H10315">
        <v>0</v>
      </c>
      <c r="I10315" t="s">
        <v>895</v>
      </c>
      <c r="J10315">
        <v>0.2938185992513454</v>
      </c>
      <c r="K10315">
        <f t="shared" si="325"/>
        <v>-0.2938185992513454</v>
      </c>
      <c r="L10315">
        <f t="shared" si="326"/>
        <v>1</v>
      </c>
      <c r="Z10315" t="str">
        <v>A</v>
      </c>
      <c r="AA10315" t="str">
        <v>garcr007</v>
      </c>
      <c r="AB10315" t="str">
        <v>varsd001</v>
      </c>
      <c r="AC10315">
        <v>1</v>
      </c>
      <c r="AD10315">
        <v>1</v>
      </c>
      <c r="AE10315">
        <v>5</v>
      </c>
      <c r="AF10315">
        <v>46</v>
      </c>
      <c r="AG10315">
        <v>0</v>
      </c>
      <c r="AH10315" t="str">
        <v>starter</v>
      </c>
      <c r="AI10315">
        <v>0.2938185992513454</v>
      </c>
      <c r="AJ10315">
        <v>-0.2938185992513454</v>
      </c>
    </row>
    <row r="10316" spans="1:36" x14ac:dyDescent="0.35">
      <c r="A10316" t="s">
        <v>286</v>
      </c>
      <c r="B10316" t="s">
        <v>672</v>
      </c>
      <c r="C10316" t="s">
        <v>220</v>
      </c>
      <c r="D10316">
        <v>2</v>
      </c>
      <c r="E10316">
        <v>1</v>
      </c>
      <c r="F10316">
        <v>4</v>
      </c>
      <c r="G10316">
        <v>50</v>
      </c>
      <c r="H10316">
        <v>0</v>
      </c>
      <c r="I10316" t="s">
        <v>895</v>
      </c>
      <c r="J10316">
        <v>0.29407888415170119</v>
      </c>
      <c r="K10316">
        <f t="shared" si="325"/>
        <v>-0.29407888415170119</v>
      </c>
      <c r="L10316">
        <f t="shared" si="326"/>
        <v>1</v>
      </c>
      <c r="Z10316" t="str">
        <v>A</v>
      </c>
      <c r="AA10316" t="str">
        <v>garcr007</v>
      </c>
      <c r="AB10316" t="str">
        <v>thoma004</v>
      </c>
      <c r="AC10316">
        <v>2</v>
      </c>
      <c r="AD10316">
        <v>1</v>
      </c>
      <c r="AE10316">
        <v>4</v>
      </c>
      <c r="AF10316">
        <v>50</v>
      </c>
      <c r="AG10316">
        <v>0</v>
      </c>
      <c r="AH10316" t="str">
        <v>starter</v>
      </c>
      <c r="AI10316">
        <v>0.29407888415170119</v>
      </c>
      <c r="AJ10316">
        <v>-0.29407888415170119</v>
      </c>
    </row>
    <row r="10317" spans="1:36" x14ac:dyDescent="0.35">
      <c r="A10317" t="s">
        <v>286</v>
      </c>
      <c r="B10317" t="s">
        <v>672</v>
      </c>
      <c r="C10317" t="s">
        <v>221</v>
      </c>
      <c r="D10317">
        <v>3</v>
      </c>
      <c r="E10317">
        <v>1</v>
      </c>
      <c r="F10317">
        <v>6</v>
      </c>
      <c r="G10317">
        <v>56</v>
      </c>
      <c r="H10317">
        <v>0</v>
      </c>
      <c r="I10317" t="s">
        <v>895</v>
      </c>
      <c r="J10317">
        <v>0.33834720447698469</v>
      </c>
      <c r="K10317">
        <f t="shared" si="325"/>
        <v>-0.33834720447698469</v>
      </c>
      <c r="L10317">
        <f t="shared" si="326"/>
        <v>1</v>
      </c>
      <c r="Z10317" t="str">
        <v>A</v>
      </c>
      <c r="AA10317" t="str">
        <v>garcr007</v>
      </c>
      <c r="AB10317" t="str">
        <v>martk001</v>
      </c>
      <c r="AC10317">
        <v>3</v>
      </c>
      <c r="AD10317">
        <v>1</v>
      </c>
      <c r="AE10317">
        <v>6</v>
      </c>
      <c r="AF10317">
        <v>56</v>
      </c>
      <c r="AG10317">
        <v>0</v>
      </c>
      <c r="AH10317" t="str">
        <v>starter</v>
      </c>
      <c r="AI10317">
        <v>0.33834720447698469</v>
      </c>
      <c r="AJ10317">
        <v>-0.33834720447698469</v>
      </c>
    </row>
    <row r="10318" spans="1:36" x14ac:dyDescent="0.35">
      <c r="A10318" t="s">
        <v>286</v>
      </c>
      <c r="B10318" t="s">
        <v>672</v>
      </c>
      <c r="C10318" t="s">
        <v>222</v>
      </c>
      <c r="D10318">
        <v>4</v>
      </c>
      <c r="E10318">
        <v>1</v>
      </c>
      <c r="F10318">
        <v>6</v>
      </c>
      <c r="G10318">
        <v>62</v>
      </c>
      <c r="H10318">
        <v>0.88400000000000001</v>
      </c>
      <c r="I10318" t="s">
        <v>895</v>
      </c>
      <c r="J10318">
        <v>0.33213625302150518</v>
      </c>
      <c r="K10318">
        <f t="shared" si="325"/>
        <v>0.55186374697849483</v>
      </c>
      <c r="L10318">
        <f t="shared" si="326"/>
        <v>1</v>
      </c>
      <c r="Z10318" t="str">
        <v>A</v>
      </c>
      <c r="AA10318" t="str">
        <v>garcr007</v>
      </c>
      <c r="AB10318" t="str">
        <v>walkc002</v>
      </c>
      <c r="AC10318">
        <v>4</v>
      </c>
      <c r="AD10318">
        <v>1</v>
      </c>
      <c r="AE10318">
        <v>6</v>
      </c>
      <c r="AF10318">
        <v>62</v>
      </c>
      <c r="AG10318">
        <v>0.88400000000000001</v>
      </c>
      <c r="AH10318" t="str">
        <v>starter</v>
      </c>
      <c r="AI10318">
        <v>0.33213625302150518</v>
      </c>
      <c r="AJ10318">
        <v>0.55186374697849483</v>
      </c>
    </row>
    <row r="10319" spans="1:36" x14ac:dyDescent="0.35">
      <c r="A10319" t="s">
        <v>286</v>
      </c>
      <c r="B10319" t="s">
        <v>672</v>
      </c>
      <c r="C10319" t="s">
        <v>223</v>
      </c>
      <c r="D10319">
        <v>5</v>
      </c>
      <c r="E10319">
        <v>1</v>
      </c>
      <c r="F10319">
        <v>1</v>
      </c>
      <c r="G10319">
        <v>63</v>
      </c>
      <c r="H10319">
        <v>0.88400000000000001</v>
      </c>
      <c r="I10319" t="s">
        <v>895</v>
      </c>
      <c r="J10319">
        <v>0.39564331391303192</v>
      </c>
      <c r="K10319">
        <f t="shared" si="325"/>
        <v>0.48835668608696808</v>
      </c>
      <c r="L10319">
        <f t="shared" si="326"/>
        <v>1</v>
      </c>
      <c r="Z10319" t="str">
        <v>A</v>
      </c>
      <c r="AA10319" t="str">
        <v>garcr007</v>
      </c>
      <c r="AB10319" t="str">
        <v>perad001</v>
      </c>
      <c r="AC10319">
        <v>5</v>
      </c>
      <c r="AD10319">
        <v>1</v>
      </c>
      <c r="AE10319">
        <v>1</v>
      </c>
      <c r="AF10319">
        <v>63</v>
      </c>
      <c r="AG10319">
        <v>0.88400000000000001</v>
      </c>
      <c r="AH10319" t="str">
        <v>starter</v>
      </c>
      <c r="AI10319">
        <v>0.39564331391303192</v>
      </c>
      <c r="AJ10319">
        <v>0.48835668608696808</v>
      </c>
    </row>
    <row r="10320" spans="1:36" x14ac:dyDescent="0.35">
      <c r="A10320" t="s">
        <v>286</v>
      </c>
      <c r="B10320" t="s">
        <v>672</v>
      </c>
      <c r="C10320" t="s">
        <v>219</v>
      </c>
      <c r="D10320">
        <v>6</v>
      </c>
      <c r="E10320">
        <v>1</v>
      </c>
      <c r="F10320">
        <v>1</v>
      </c>
      <c r="G10320">
        <v>64</v>
      </c>
      <c r="H10320">
        <v>0</v>
      </c>
      <c r="I10320" t="s">
        <v>895</v>
      </c>
      <c r="J10320">
        <v>0.39273787682358835</v>
      </c>
      <c r="K10320">
        <f t="shared" si="325"/>
        <v>-0.39273787682358835</v>
      </c>
      <c r="L10320">
        <f t="shared" si="326"/>
        <v>1</v>
      </c>
      <c r="Z10320" t="str">
        <v>A</v>
      </c>
      <c r="AA10320" t="str">
        <v>garcr007</v>
      </c>
      <c r="AB10320" t="str">
        <v>rojaj001</v>
      </c>
      <c r="AC10320">
        <v>6</v>
      </c>
      <c r="AD10320">
        <v>1</v>
      </c>
      <c r="AE10320">
        <v>1</v>
      </c>
      <c r="AF10320">
        <v>64</v>
      </c>
      <c r="AG10320">
        <v>0</v>
      </c>
      <c r="AH10320" t="str">
        <v>starter</v>
      </c>
      <c r="AI10320">
        <v>0.39273787682358835</v>
      </c>
      <c r="AJ10320">
        <v>-0.39273787682358835</v>
      </c>
    </row>
    <row r="10321" spans="1:36" x14ac:dyDescent="0.35">
      <c r="A10321" t="s">
        <v>286</v>
      </c>
      <c r="B10321" t="s">
        <v>672</v>
      </c>
      <c r="C10321" t="s">
        <v>226</v>
      </c>
      <c r="D10321">
        <v>7</v>
      </c>
      <c r="E10321">
        <v>1</v>
      </c>
      <c r="F10321">
        <v>1</v>
      </c>
      <c r="G10321">
        <v>65</v>
      </c>
      <c r="H10321">
        <v>0</v>
      </c>
      <c r="I10321" t="s">
        <v>895</v>
      </c>
      <c r="J10321">
        <v>0.38178078992272407</v>
      </c>
      <c r="K10321">
        <f t="shared" si="325"/>
        <v>-0.38178078992272407</v>
      </c>
      <c r="L10321">
        <f t="shared" si="326"/>
        <v>1</v>
      </c>
      <c r="Z10321" t="str">
        <v>A</v>
      </c>
      <c r="AA10321" t="str">
        <v>garcr007</v>
      </c>
      <c r="AB10321" t="str">
        <v>kellc002</v>
      </c>
      <c r="AC10321">
        <v>7</v>
      </c>
      <c r="AD10321">
        <v>1</v>
      </c>
      <c r="AE10321">
        <v>1</v>
      </c>
      <c r="AF10321">
        <v>65</v>
      </c>
      <c r="AG10321">
        <v>0</v>
      </c>
      <c r="AH10321" t="str">
        <v>starter</v>
      </c>
      <c r="AI10321">
        <v>0.38178078992272407</v>
      </c>
      <c r="AJ10321">
        <v>-0.38178078992272407</v>
      </c>
    </row>
    <row r="10322" spans="1:36" x14ac:dyDescent="0.35">
      <c r="A10322" t="s">
        <v>286</v>
      </c>
      <c r="B10322" t="s">
        <v>672</v>
      </c>
      <c r="C10322" t="s">
        <v>653</v>
      </c>
      <c r="D10322">
        <v>8</v>
      </c>
      <c r="E10322">
        <v>1</v>
      </c>
      <c r="F10322">
        <v>3</v>
      </c>
      <c r="G10322">
        <v>68</v>
      </c>
      <c r="H10322">
        <v>0</v>
      </c>
      <c r="I10322" t="s">
        <v>895</v>
      </c>
      <c r="J10322">
        <v>0.27263220856735182</v>
      </c>
      <c r="K10322">
        <f t="shared" si="325"/>
        <v>-0.27263220856735182</v>
      </c>
      <c r="L10322">
        <f t="shared" si="326"/>
        <v>1</v>
      </c>
      <c r="Z10322" t="str">
        <v>A</v>
      </c>
      <c r="AA10322" t="str">
        <v>garcr007</v>
      </c>
      <c r="AB10322" t="str">
        <v>hagej001</v>
      </c>
      <c r="AC10322">
        <v>8</v>
      </c>
      <c r="AD10322">
        <v>1</v>
      </c>
      <c r="AE10322">
        <v>3</v>
      </c>
      <c r="AF10322">
        <v>68</v>
      </c>
      <c r="AG10322">
        <v>0</v>
      </c>
      <c r="AH10322" t="str">
        <v>starter</v>
      </c>
      <c r="AI10322">
        <v>0.27263220856735182</v>
      </c>
      <c r="AJ10322">
        <v>-0.27263220856735182</v>
      </c>
    </row>
    <row r="10323" spans="1:36" x14ac:dyDescent="0.35">
      <c r="A10323" t="s">
        <v>286</v>
      </c>
      <c r="B10323" t="s">
        <v>672</v>
      </c>
      <c r="C10323" t="s">
        <v>227</v>
      </c>
      <c r="D10323">
        <v>9</v>
      </c>
      <c r="E10323">
        <v>1</v>
      </c>
      <c r="F10323">
        <v>2</v>
      </c>
      <c r="G10323">
        <v>70</v>
      </c>
      <c r="H10323">
        <v>0</v>
      </c>
      <c r="I10323" t="s">
        <v>895</v>
      </c>
      <c r="J10323">
        <v>0.3466433633159639</v>
      </c>
      <c r="K10323">
        <f t="shared" si="325"/>
        <v>-0.3466433633159639</v>
      </c>
      <c r="L10323">
        <f t="shared" si="326"/>
        <v>1</v>
      </c>
      <c r="Z10323" t="str">
        <v>A</v>
      </c>
      <c r="AA10323" t="str">
        <v>garcr007</v>
      </c>
      <c r="AB10323" t="str">
        <v>perdg001</v>
      </c>
      <c r="AC10323">
        <v>9</v>
      </c>
      <c r="AD10323">
        <v>1</v>
      </c>
      <c r="AE10323">
        <v>2</v>
      </c>
      <c r="AF10323">
        <v>70</v>
      </c>
      <c r="AG10323">
        <v>0</v>
      </c>
      <c r="AH10323" t="str">
        <v>starter</v>
      </c>
      <c r="AI10323">
        <v>0.3466433633159639</v>
      </c>
      <c r="AJ10323">
        <v>-0.3466433633159639</v>
      </c>
    </row>
    <row r="10324" spans="1:36" x14ac:dyDescent="0.35">
      <c r="A10324" t="s">
        <v>286</v>
      </c>
      <c r="B10324" t="s">
        <v>672</v>
      </c>
      <c r="C10324" t="s">
        <v>224</v>
      </c>
      <c r="D10324">
        <v>1</v>
      </c>
      <c r="E10324">
        <v>2</v>
      </c>
      <c r="F10324">
        <v>5</v>
      </c>
      <c r="G10324">
        <v>75</v>
      </c>
      <c r="H10324">
        <v>0</v>
      </c>
      <c r="I10324" t="s">
        <v>895</v>
      </c>
      <c r="J10324">
        <v>0.31201740329200606</v>
      </c>
      <c r="K10324">
        <f t="shared" si="325"/>
        <v>-0.31201740329200606</v>
      </c>
      <c r="L10324">
        <f t="shared" si="326"/>
        <v>1</v>
      </c>
      <c r="Z10324" t="str">
        <v>A</v>
      </c>
      <c r="AA10324" t="str">
        <v>garcr007</v>
      </c>
      <c r="AB10324" t="str">
        <v>varsd001</v>
      </c>
      <c r="AC10324">
        <v>1</v>
      </c>
      <c r="AD10324">
        <v>2</v>
      </c>
      <c r="AE10324">
        <v>5</v>
      </c>
      <c r="AF10324">
        <v>75</v>
      </c>
      <c r="AG10324">
        <v>0</v>
      </c>
      <c r="AH10324" t="str">
        <v>starter</v>
      </c>
      <c r="AI10324">
        <v>0.31201740329200606</v>
      </c>
      <c r="AJ10324">
        <v>-0.31201740329200606</v>
      </c>
    </row>
    <row r="10325" spans="1:36" x14ac:dyDescent="0.35">
      <c r="A10325" t="s">
        <v>286</v>
      </c>
      <c r="B10325" t="s">
        <v>672</v>
      </c>
      <c r="C10325" t="s">
        <v>220</v>
      </c>
      <c r="D10325">
        <v>2</v>
      </c>
      <c r="E10325">
        <v>2</v>
      </c>
      <c r="F10325">
        <v>1</v>
      </c>
      <c r="G10325">
        <v>76</v>
      </c>
      <c r="H10325">
        <v>0</v>
      </c>
      <c r="I10325" t="s">
        <v>895</v>
      </c>
      <c r="J10325">
        <v>0.43696954340609845</v>
      </c>
      <c r="K10325">
        <f t="shared" si="325"/>
        <v>-0.43696954340609845</v>
      </c>
      <c r="L10325">
        <f t="shared" si="326"/>
        <v>1</v>
      </c>
      <c r="Z10325" t="str">
        <v>A</v>
      </c>
      <c r="AA10325" t="str">
        <v>garcr007</v>
      </c>
      <c r="AB10325" t="str">
        <v>thoma004</v>
      </c>
      <c r="AC10325">
        <v>2</v>
      </c>
      <c r="AD10325">
        <v>2</v>
      </c>
      <c r="AE10325">
        <v>1</v>
      </c>
      <c r="AF10325">
        <v>76</v>
      </c>
      <c r="AG10325">
        <v>0</v>
      </c>
      <c r="AH10325" t="str">
        <v>starter</v>
      </c>
      <c r="AI10325">
        <v>0.43696954340609845</v>
      </c>
      <c r="AJ10325">
        <v>-0.43696954340609845</v>
      </c>
    </row>
    <row r="10326" spans="1:36" x14ac:dyDescent="0.35">
      <c r="A10326" t="s">
        <v>286</v>
      </c>
      <c r="B10326" t="s">
        <v>672</v>
      </c>
      <c r="C10326" t="s">
        <v>221</v>
      </c>
      <c r="D10326">
        <v>3</v>
      </c>
      <c r="E10326">
        <v>2</v>
      </c>
      <c r="F10326">
        <v>5</v>
      </c>
      <c r="G10326">
        <v>81</v>
      </c>
      <c r="H10326">
        <v>0.72</v>
      </c>
      <c r="I10326" t="s">
        <v>895</v>
      </c>
      <c r="J10326">
        <v>0.32726144520278544</v>
      </c>
      <c r="K10326">
        <f t="shared" si="325"/>
        <v>0.39273855479721453</v>
      </c>
      <c r="L10326">
        <f t="shared" si="326"/>
        <v>1</v>
      </c>
      <c r="Z10326" t="str">
        <v>A</v>
      </c>
      <c r="AA10326" t="str">
        <v>garcr007</v>
      </c>
      <c r="AB10326" t="str">
        <v>martk001</v>
      </c>
      <c r="AC10326">
        <v>3</v>
      </c>
      <c r="AD10326">
        <v>2</v>
      </c>
      <c r="AE10326">
        <v>5</v>
      </c>
      <c r="AF10326">
        <v>81</v>
      </c>
      <c r="AG10326">
        <v>0.72</v>
      </c>
      <c r="AH10326" t="str">
        <v>starter</v>
      </c>
      <c r="AI10326">
        <v>0.32726144520278544</v>
      </c>
      <c r="AJ10326">
        <v>0.39273855479721453</v>
      </c>
    </row>
    <row r="10327" spans="1:36" x14ac:dyDescent="0.35">
      <c r="A10327" t="s">
        <v>286</v>
      </c>
      <c r="B10327" t="s">
        <v>673</v>
      </c>
      <c r="C10327" t="s">
        <v>222</v>
      </c>
      <c r="D10327">
        <v>4</v>
      </c>
      <c r="E10327">
        <v>0</v>
      </c>
      <c r="F10327">
        <v>4</v>
      </c>
      <c r="G10327">
        <v>4</v>
      </c>
      <c r="H10327">
        <v>0.72</v>
      </c>
      <c r="I10327" t="s">
        <v>894</v>
      </c>
      <c r="J10327">
        <v>0.28077494672493086</v>
      </c>
      <c r="K10327">
        <f t="shared" si="325"/>
        <v>0.43922505327506911</v>
      </c>
      <c r="L10327">
        <f t="shared" si="326"/>
        <v>1</v>
      </c>
      <c r="Z10327" t="str">
        <v>A</v>
      </c>
      <c r="AA10327" t="str">
        <v>langa001</v>
      </c>
      <c r="AB10327" t="str">
        <v>walkc002</v>
      </c>
      <c r="AC10327">
        <v>4</v>
      </c>
      <c r="AD10327">
        <v>0</v>
      </c>
      <c r="AE10327">
        <v>4</v>
      </c>
      <c r="AF10327">
        <v>4</v>
      </c>
      <c r="AG10327">
        <v>0.72</v>
      </c>
      <c r="AH10327" t="str">
        <v>relief</v>
      </c>
      <c r="AI10327">
        <v>0.28077494672493086</v>
      </c>
      <c r="AJ10327">
        <v>0.43922505327506911</v>
      </c>
    </row>
    <row r="10328" spans="1:36" x14ac:dyDescent="0.35">
      <c r="A10328" t="s">
        <v>286</v>
      </c>
      <c r="B10328" t="s">
        <v>673</v>
      </c>
      <c r="C10328" t="s">
        <v>223</v>
      </c>
      <c r="D10328">
        <v>5</v>
      </c>
      <c r="E10328">
        <v>0</v>
      </c>
      <c r="F10328">
        <v>5</v>
      </c>
      <c r="G10328">
        <v>9</v>
      </c>
      <c r="H10328">
        <v>0</v>
      </c>
      <c r="I10328" t="s">
        <v>894</v>
      </c>
      <c r="J10328">
        <v>0.28113340868282877</v>
      </c>
      <c r="K10328">
        <f t="shared" si="325"/>
        <v>-0.28113340868282877</v>
      </c>
      <c r="L10328">
        <f t="shared" si="326"/>
        <v>1</v>
      </c>
      <c r="Z10328" t="str">
        <v>A</v>
      </c>
      <c r="AA10328" t="str">
        <v>langa001</v>
      </c>
      <c r="AB10328" t="str">
        <v>perad001</v>
      </c>
      <c r="AC10328">
        <v>5</v>
      </c>
      <c r="AD10328">
        <v>0</v>
      </c>
      <c r="AE10328">
        <v>5</v>
      </c>
      <c r="AF10328">
        <v>9</v>
      </c>
      <c r="AG10328">
        <v>0</v>
      </c>
      <c r="AH10328" t="str">
        <v>relief</v>
      </c>
      <c r="AI10328">
        <v>0.28113340868282877</v>
      </c>
      <c r="AJ10328">
        <v>-0.28113340868282877</v>
      </c>
    </row>
    <row r="10329" spans="1:36" x14ac:dyDescent="0.35">
      <c r="A10329" t="s">
        <v>286</v>
      </c>
      <c r="B10329" t="s">
        <v>673</v>
      </c>
      <c r="C10329" t="s">
        <v>219</v>
      </c>
      <c r="D10329">
        <v>6</v>
      </c>
      <c r="E10329">
        <v>0</v>
      </c>
      <c r="F10329">
        <v>1</v>
      </c>
      <c r="G10329">
        <v>10</v>
      </c>
      <c r="H10329">
        <v>0</v>
      </c>
      <c r="I10329" t="s">
        <v>894</v>
      </c>
      <c r="J10329">
        <v>0.38679048032449787</v>
      </c>
      <c r="K10329">
        <f t="shared" si="325"/>
        <v>-0.38679048032449787</v>
      </c>
      <c r="L10329">
        <f t="shared" si="326"/>
        <v>1</v>
      </c>
      <c r="Z10329" t="str">
        <v>A</v>
      </c>
      <c r="AA10329" t="str">
        <v>langa001</v>
      </c>
      <c r="AB10329" t="str">
        <v>rojaj001</v>
      </c>
      <c r="AC10329">
        <v>6</v>
      </c>
      <c r="AD10329">
        <v>0</v>
      </c>
      <c r="AE10329">
        <v>1</v>
      </c>
      <c r="AF10329">
        <v>10</v>
      </c>
      <c r="AG10329">
        <v>0</v>
      </c>
      <c r="AH10329" t="str">
        <v>relief</v>
      </c>
      <c r="AI10329">
        <v>0.38679048032449787</v>
      </c>
      <c r="AJ10329">
        <v>-0.38679048032449787</v>
      </c>
    </row>
    <row r="10330" spans="1:36" x14ac:dyDescent="0.35">
      <c r="A10330" t="s">
        <v>286</v>
      </c>
      <c r="B10330" t="s">
        <v>674</v>
      </c>
      <c r="C10330" t="s">
        <v>226</v>
      </c>
      <c r="D10330">
        <v>7</v>
      </c>
      <c r="E10330">
        <v>0</v>
      </c>
      <c r="F10330">
        <v>3</v>
      </c>
      <c r="G10330">
        <v>3</v>
      </c>
      <c r="H10330">
        <v>0</v>
      </c>
      <c r="I10330" t="s">
        <v>894</v>
      </c>
      <c r="J10330">
        <v>0.27177116310423116</v>
      </c>
      <c r="K10330">
        <f t="shared" si="325"/>
        <v>-0.27177116310423116</v>
      </c>
      <c r="L10330">
        <f t="shared" si="326"/>
        <v>1</v>
      </c>
      <c r="Z10330" t="str">
        <v>A</v>
      </c>
      <c r="AA10330" t="str">
        <v>fulmm001</v>
      </c>
      <c r="AB10330" t="str">
        <v>kellc002</v>
      </c>
      <c r="AC10330">
        <v>7</v>
      </c>
      <c r="AD10330">
        <v>0</v>
      </c>
      <c r="AE10330">
        <v>3</v>
      </c>
      <c r="AF10330">
        <v>3</v>
      </c>
      <c r="AG10330">
        <v>0</v>
      </c>
      <c r="AH10330" t="str">
        <v>relief</v>
      </c>
      <c r="AI10330">
        <v>0.27177116310423116</v>
      </c>
      <c r="AJ10330">
        <v>-0.27177116310423116</v>
      </c>
    </row>
    <row r="10331" spans="1:36" x14ac:dyDescent="0.35">
      <c r="A10331" t="s">
        <v>286</v>
      </c>
      <c r="B10331" t="s">
        <v>674</v>
      </c>
      <c r="C10331" t="s">
        <v>653</v>
      </c>
      <c r="D10331">
        <v>8</v>
      </c>
      <c r="E10331">
        <v>0</v>
      </c>
      <c r="F10331">
        <v>7</v>
      </c>
      <c r="G10331">
        <v>10</v>
      </c>
      <c r="H10331">
        <v>0.72</v>
      </c>
      <c r="I10331" t="s">
        <v>894</v>
      </c>
      <c r="J10331">
        <v>0.3263828572245312</v>
      </c>
      <c r="K10331">
        <f t="shared" si="325"/>
        <v>0.39361714277546878</v>
      </c>
      <c r="L10331">
        <f t="shared" si="326"/>
        <v>1</v>
      </c>
      <c r="Z10331" t="str">
        <v>A</v>
      </c>
      <c r="AA10331" t="str">
        <v>fulmm001</v>
      </c>
      <c r="AB10331" t="str">
        <v>hagej001</v>
      </c>
      <c r="AC10331">
        <v>8</v>
      </c>
      <c r="AD10331">
        <v>0</v>
      </c>
      <c r="AE10331">
        <v>7</v>
      </c>
      <c r="AF10331">
        <v>10</v>
      </c>
      <c r="AG10331">
        <v>0.72</v>
      </c>
      <c r="AH10331" t="str">
        <v>relief</v>
      </c>
      <c r="AI10331">
        <v>0.3263828572245312</v>
      </c>
      <c r="AJ10331">
        <v>0.39361714277546878</v>
      </c>
    </row>
    <row r="10332" spans="1:36" x14ac:dyDescent="0.35">
      <c r="A10332" t="s">
        <v>286</v>
      </c>
      <c r="B10332" t="s">
        <v>674</v>
      </c>
      <c r="C10332" t="s">
        <v>227</v>
      </c>
      <c r="D10332">
        <v>9</v>
      </c>
      <c r="E10332">
        <v>0</v>
      </c>
      <c r="F10332">
        <v>5</v>
      </c>
      <c r="G10332">
        <v>15</v>
      </c>
      <c r="H10332">
        <v>0</v>
      </c>
      <c r="I10332" t="s">
        <v>894</v>
      </c>
      <c r="J10332">
        <v>0.25217171781061498</v>
      </c>
      <c r="K10332">
        <f t="shared" si="325"/>
        <v>-0.25217171781061498</v>
      </c>
      <c r="L10332">
        <f t="shared" si="326"/>
        <v>1</v>
      </c>
      <c r="Z10332" t="str">
        <v>A</v>
      </c>
      <c r="AA10332" t="str">
        <v>fulmm001</v>
      </c>
      <c r="AB10332" t="str">
        <v>perdg001</v>
      </c>
      <c r="AC10332">
        <v>9</v>
      </c>
      <c r="AD10332">
        <v>0</v>
      </c>
      <c r="AE10332">
        <v>5</v>
      </c>
      <c r="AF10332">
        <v>15</v>
      </c>
      <c r="AG10332">
        <v>0</v>
      </c>
      <c r="AH10332" t="str">
        <v>relief</v>
      </c>
      <c r="AI10332">
        <v>0.25217171781061498</v>
      </c>
      <c r="AJ10332">
        <v>-0.25217171781061498</v>
      </c>
    </row>
    <row r="10333" spans="1:36" x14ac:dyDescent="0.35">
      <c r="A10333" t="s">
        <v>286</v>
      </c>
      <c r="B10333" t="s">
        <v>674</v>
      </c>
      <c r="C10333" t="s">
        <v>224</v>
      </c>
      <c r="D10333">
        <v>1</v>
      </c>
      <c r="E10333">
        <v>0</v>
      </c>
      <c r="F10333">
        <v>1</v>
      </c>
      <c r="G10333">
        <v>16</v>
      </c>
      <c r="H10333">
        <v>0</v>
      </c>
      <c r="I10333" t="s">
        <v>894</v>
      </c>
      <c r="J10333">
        <v>0.39643371148336759</v>
      </c>
      <c r="K10333">
        <f t="shared" si="325"/>
        <v>-0.39643371148336759</v>
      </c>
      <c r="L10333">
        <f t="shared" si="326"/>
        <v>1</v>
      </c>
      <c r="Z10333" t="str">
        <v>A</v>
      </c>
      <c r="AA10333" t="str">
        <v>fulmm001</v>
      </c>
      <c r="AB10333" t="str">
        <v>varsd001</v>
      </c>
      <c r="AC10333">
        <v>1</v>
      </c>
      <c r="AD10333">
        <v>0</v>
      </c>
      <c r="AE10333">
        <v>1</v>
      </c>
      <c r="AF10333">
        <v>16</v>
      </c>
      <c r="AG10333">
        <v>0</v>
      </c>
      <c r="AH10333" t="str">
        <v>relief</v>
      </c>
      <c r="AI10333">
        <v>0.39643371148336759</v>
      </c>
      <c r="AJ10333">
        <v>-0.39643371148336759</v>
      </c>
    </row>
    <row r="10334" spans="1:36" x14ac:dyDescent="0.35">
      <c r="A10334" t="s">
        <v>286</v>
      </c>
      <c r="B10334" t="s">
        <v>675</v>
      </c>
      <c r="C10334" t="s">
        <v>220</v>
      </c>
      <c r="D10334">
        <v>2</v>
      </c>
      <c r="E10334">
        <v>0</v>
      </c>
      <c r="F10334">
        <v>5</v>
      </c>
      <c r="G10334">
        <v>5</v>
      </c>
      <c r="H10334">
        <v>0</v>
      </c>
      <c r="I10334" t="s">
        <v>894</v>
      </c>
      <c r="J10334">
        <v>0.30426083413523464</v>
      </c>
      <c r="K10334">
        <f t="shared" si="325"/>
        <v>-0.30426083413523464</v>
      </c>
      <c r="L10334">
        <f t="shared" si="326"/>
        <v>1</v>
      </c>
      <c r="Z10334" t="str">
        <v>A</v>
      </c>
      <c r="AA10334" t="str">
        <v>chafa001</v>
      </c>
      <c r="AB10334" t="str">
        <v>thoma004</v>
      </c>
      <c r="AC10334">
        <v>2</v>
      </c>
      <c r="AD10334">
        <v>0</v>
      </c>
      <c r="AE10334">
        <v>5</v>
      </c>
      <c r="AF10334">
        <v>5</v>
      </c>
      <c r="AG10334">
        <v>0</v>
      </c>
      <c r="AH10334" t="str">
        <v>relief</v>
      </c>
      <c r="AI10334">
        <v>0.30426083413523464</v>
      </c>
      <c r="AJ10334">
        <v>-0.30426083413523464</v>
      </c>
    </row>
    <row r="10335" spans="1:36" x14ac:dyDescent="0.35">
      <c r="A10335" t="s">
        <v>286</v>
      </c>
      <c r="B10335" t="s">
        <v>675</v>
      </c>
      <c r="C10335" t="s">
        <v>221</v>
      </c>
      <c r="D10335">
        <v>3</v>
      </c>
      <c r="E10335">
        <v>0</v>
      </c>
      <c r="F10335">
        <v>6</v>
      </c>
      <c r="G10335">
        <v>11</v>
      </c>
      <c r="H10335">
        <v>0</v>
      </c>
      <c r="I10335" t="s">
        <v>894</v>
      </c>
      <c r="J10335">
        <v>0.3323998079778942</v>
      </c>
      <c r="K10335">
        <f t="shared" si="325"/>
        <v>-0.3323998079778942</v>
      </c>
      <c r="L10335">
        <f t="shared" si="326"/>
        <v>1</v>
      </c>
      <c r="Z10335" t="str">
        <v>A</v>
      </c>
      <c r="AA10335" t="str">
        <v>chafa001</v>
      </c>
      <c r="AB10335" t="str">
        <v>martk001</v>
      </c>
      <c r="AC10335">
        <v>3</v>
      </c>
      <c r="AD10335">
        <v>0</v>
      </c>
      <c r="AE10335">
        <v>6</v>
      </c>
      <c r="AF10335">
        <v>11</v>
      </c>
      <c r="AG10335">
        <v>0</v>
      </c>
      <c r="AH10335" t="str">
        <v>relief</v>
      </c>
      <c r="AI10335">
        <v>0.3323998079778942</v>
      </c>
      <c r="AJ10335">
        <v>-0.3323998079778942</v>
      </c>
    </row>
    <row r="10336" spans="1:36" x14ac:dyDescent="0.35">
      <c r="A10336" t="s">
        <v>286</v>
      </c>
      <c r="B10336" t="s">
        <v>675</v>
      </c>
      <c r="C10336" t="s">
        <v>222</v>
      </c>
      <c r="D10336">
        <v>4</v>
      </c>
      <c r="E10336">
        <v>0</v>
      </c>
      <c r="F10336">
        <v>5</v>
      </c>
      <c r="G10336">
        <v>16</v>
      </c>
      <c r="H10336">
        <v>0</v>
      </c>
      <c r="I10336" t="s">
        <v>894</v>
      </c>
      <c r="J10336">
        <v>0.29690429320755479</v>
      </c>
      <c r="K10336">
        <f t="shared" si="325"/>
        <v>-0.29690429320755479</v>
      </c>
      <c r="L10336">
        <f t="shared" si="326"/>
        <v>1</v>
      </c>
      <c r="Z10336" t="str">
        <v>A</v>
      </c>
      <c r="AA10336" t="str">
        <v>chafa001</v>
      </c>
      <c r="AB10336" t="str">
        <v>walkc002</v>
      </c>
      <c r="AC10336">
        <v>4</v>
      </c>
      <c r="AD10336">
        <v>0</v>
      </c>
      <c r="AE10336">
        <v>5</v>
      </c>
      <c r="AF10336">
        <v>16</v>
      </c>
      <c r="AG10336">
        <v>0</v>
      </c>
      <c r="AH10336" t="str">
        <v>relief</v>
      </c>
      <c r="AI10336">
        <v>0.29690429320755479</v>
      </c>
      <c r="AJ10336">
        <v>-0.29690429320755479</v>
      </c>
    </row>
    <row r="10337" spans="1:36" x14ac:dyDescent="0.35">
      <c r="A10337" t="s">
        <v>286</v>
      </c>
      <c r="B10337" t="s">
        <v>676</v>
      </c>
      <c r="C10337" t="s">
        <v>229</v>
      </c>
      <c r="D10337">
        <v>5</v>
      </c>
      <c r="E10337">
        <v>0</v>
      </c>
      <c r="F10337">
        <v>5</v>
      </c>
      <c r="G10337">
        <v>5</v>
      </c>
      <c r="H10337">
        <v>0</v>
      </c>
      <c r="I10337" t="s">
        <v>894</v>
      </c>
      <c r="J10337">
        <v>0.28113340868282877</v>
      </c>
      <c r="K10337">
        <f t="shared" si="325"/>
        <v>-0.28113340868282877</v>
      </c>
      <c r="L10337">
        <f t="shared" si="326"/>
        <v>1</v>
      </c>
      <c r="Z10337" t="str">
        <v>A</v>
      </c>
      <c r="AA10337" t="str">
        <v>sotog003</v>
      </c>
      <c r="AB10337" t="str">
        <v>kennb002</v>
      </c>
      <c r="AC10337">
        <v>5</v>
      </c>
      <c r="AD10337">
        <v>0</v>
      </c>
      <c r="AE10337">
        <v>5</v>
      </c>
      <c r="AF10337">
        <v>5</v>
      </c>
      <c r="AG10337">
        <v>0</v>
      </c>
      <c r="AH10337" t="str">
        <v>relief</v>
      </c>
      <c r="AI10337">
        <v>0.28113340868282877</v>
      </c>
      <c r="AJ10337">
        <v>-0.28113340868282877</v>
      </c>
    </row>
    <row r="10338" spans="1:36" x14ac:dyDescent="0.35">
      <c r="A10338" t="s">
        <v>286</v>
      </c>
      <c r="B10338" t="s">
        <v>676</v>
      </c>
      <c r="C10338" t="s">
        <v>228</v>
      </c>
      <c r="D10338">
        <v>6</v>
      </c>
      <c r="E10338">
        <v>0</v>
      </c>
      <c r="F10338">
        <v>4</v>
      </c>
      <c r="G10338">
        <v>9</v>
      </c>
      <c r="H10338">
        <v>0</v>
      </c>
      <c r="I10338" t="s">
        <v>894</v>
      </c>
      <c r="J10338">
        <v>0.26209862511076126</v>
      </c>
      <c r="K10338">
        <f t="shared" si="325"/>
        <v>-0.26209862511076126</v>
      </c>
      <c r="L10338">
        <f t="shared" si="326"/>
        <v>1</v>
      </c>
      <c r="Z10338" t="str">
        <v>A</v>
      </c>
      <c r="AA10338" t="str">
        <v>sotog003</v>
      </c>
      <c r="AB10338" t="str">
        <v>luplj001</v>
      </c>
      <c r="AC10338">
        <v>6</v>
      </c>
      <c r="AD10338">
        <v>0</v>
      </c>
      <c r="AE10338">
        <v>4</v>
      </c>
      <c r="AF10338">
        <v>9</v>
      </c>
      <c r="AG10338">
        <v>0</v>
      </c>
      <c r="AH10338" t="str">
        <v>relief</v>
      </c>
      <c r="AI10338">
        <v>0.26209862511076126</v>
      </c>
      <c r="AJ10338">
        <v>-0.26209862511076126</v>
      </c>
    </row>
    <row r="10339" spans="1:36" x14ac:dyDescent="0.35">
      <c r="A10339" t="s">
        <v>286</v>
      </c>
      <c r="B10339" t="s">
        <v>676</v>
      </c>
      <c r="C10339" t="s">
        <v>226</v>
      </c>
      <c r="D10339">
        <v>7</v>
      </c>
      <c r="E10339">
        <v>0</v>
      </c>
      <c r="F10339">
        <v>6</v>
      </c>
      <c r="G10339">
        <v>15</v>
      </c>
      <c r="H10339">
        <v>0</v>
      </c>
      <c r="I10339" t="s">
        <v>894</v>
      </c>
      <c r="J10339">
        <v>0.29655544800738082</v>
      </c>
      <c r="K10339">
        <f t="shared" si="325"/>
        <v>-0.29655544800738082</v>
      </c>
      <c r="L10339">
        <f t="shared" si="326"/>
        <v>1</v>
      </c>
      <c r="Z10339" t="str">
        <v>A</v>
      </c>
      <c r="AA10339" t="str">
        <v>sotog003</v>
      </c>
      <c r="AB10339" t="str">
        <v>kellc002</v>
      </c>
      <c r="AC10339">
        <v>7</v>
      </c>
      <c r="AD10339">
        <v>0</v>
      </c>
      <c r="AE10339">
        <v>6</v>
      </c>
      <c r="AF10339">
        <v>15</v>
      </c>
      <c r="AG10339">
        <v>0</v>
      </c>
      <c r="AH10339" t="str">
        <v>relief</v>
      </c>
      <c r="AI10339">
        <v>0.29655544800738082</v>
      </c>
      <c r="AJ10339">
        <v>-0.29655544800738082</v>
      </c>
    </row>
    <row r="10340" spans="1:36" x14ac:dyDescent="0.35">
      <c r="A10340" t="s">
        <v>286</v>
      </c>
      <c r="B10340" t="s">
        <v>677</v>
      </c>
      <c r="C10340" t="s">
        <v>219</v>
      </c>
      <c r="D10340">
        <v>1</v>
      </c>
      <c r="E10340">
        <v>0</v>
      </c>
      <c r="F10340">
        <v>3</v>
      </c>
      <c r="G10340">
        <v>3</v>
      </c>
      <c r="H10340">
        <v>0</v>
      </c>
      <c r="I10340" t="s">
        <v>895</v>
      </c>
      <c r="J10340">
        <v>0.28678788421129747</v>
      </c>
      <c r="K10340">
        <f t="shared" si="325"/>
        <v>-0.28678788421129747</v>
      </c>
      <c r="L10340">
        <f t="shared" si="326"/>
        <v>1</v>
      </c>
      <c r="Z10340" t="str">
        <v>A</v>
      </c>
      <c r="AA10340" t="str">
        <v>faeda001</v>
      </c>
      <c r="AB10340" t="str">
        <v>rojaj001</v>
      </c>
      <c r="AC10340">
        <v>1</v>
      </c>
      <c r="AD10340">
        <v>0</v>
      </c>
      <c r="AE10340">
        <v>3</v>
      </c>
      <c r="AF10340">
        <v>3</v>
      </c>
      <c r="AG10340">
        <v>0</v>
      </c>
      <c r="AH10340" t="str">
        <v>starter</v>
      </c>
      <c r="AI10340">
        <v>0.28678788421129747</v>
      </c>
      <c r="AJ10340">
        <v>-0.28678788421129747</v>
      </c>
    </row>
    <row r="10341" spans="1:36" x14ac:dyDescent="0.35">
      <c r="A10341" t="s">
        <v>286</v>
      </c>
      <c r="B10341" t="s">
        <v>677</v>
      </c>
      <c r="C10341" t="s">
        <v>220</v>
      </c>
      <c r="D10341">
        <v>2</v>
      </c>
      <c r="E10341">
        <v>0</v>
      </c>
      <c r="F10341">
        <v>4</v>
      </c>
      <c r="G10341">
        <v>7</v>
      </c>
      <c r="H10341">
        <v>0</v>
      </c>
      <c r="I10341" t="s">
        <v>895</v>
      </c>
      <c r="J10341">
        <v>0.28254789069994302</v>
      </c>
      <c r="K10341">
        <f t="shared" si="325"/>
        <v>-0.28254789069994302</v>
      </c>
      <c r="L10341">
        <f t="shared" si="326"/>
        <v>1</v>
      </c>
      <c r="Z10341" t="str">
        <v>A</v>
      </c>
      <c r="AA10341" t="str">
        <v>faeda001</v>
      </c>
      <c r="AB10341" t="str">
        <v>thoma004</v>
      </c>
      <c r="AC10341">
        <v>2</v>
      </c>
      <c r="AD10341">
        <v>0</v>
      </c>
      <c r="AE10341">
        <v>4</v>
      </c>
      <c r="AF10341">
        <v>7</v>
      </c>
      <c r="AG10341">
        <v>0</v>
      </c>
      <c r="AH10341" t="str">
        <v>starter</v>
      </c>
      <c r="AI10341">
        <v>0.28254789069994302</v>
      </c>
      <c r="AJ10341">
        <v>-0.28254789069994302</v>
      </c>
    </row>
    <row r="10342" spans="1:36" x14ac:dyDescent="0.35">
      <c r="A10342" t="s">
        <v>286</v>
      </c>
      <c r="B10342" t="s">
        <v>677</v>
      </c>
      <c r="C10342" t="s">
        <v>221</v>
      </c>
      <c r="D10342">
        <v>3</v>
      </c>
      <c r="E10342">
        <v>0</v>
      </c>
      <c r="F10342">
        <v>5</v>
      </c>
      <c r="G10342">
        <v>12</v>
      </c>
      <c r="H10342">
        <v>0.72</v>
      </c>
      <c r="I10342" t="s">
        <v>895</v>
      </c>
      <c r="J10342">
        <v>0.29753164771036661</v>
      </c>
      <c r="K10342">
        <f t="shared" si="325"/>
        <v>0.42246835228963336</v>
      </c>
      <c r="L10342">
        <f t="shared" si="326"/>
        <v>1</v>
      </c>
      <c r="Z10342" t="str">
        <v>A</v>
      </c>
      <c r="AA10342" t="str">
        <v>faeda001</v>
      </c>
      <c r="AB10342" t="str">
        <v>martk001</v>
      </c>
      <c r="AC10342">
        <v>3</v>
      </c>
      <c r="AD10342">
        <v>0</v>
      </c>
      <c r="AE10342">
        <v>5</v>
      </c>
      <c r="AF10342">
        <v>12</v>
      </c>
      <c r="AG10342">
        <v>0.72</v>
      </c>
      <c r="AH10342" t="str">
        <v>starter</v>
      </c>
      <c r="AI10342">
        <v>0.29753164771036661</v>
      </c>
      <c r="AJ10342">
        <v>0.42246835228963336</v>
      </c>
    </row>
    <row r="10343" spans="1:36" x14ac:dyDescent="0.35">
      <c r="A10343" t="s">
        <v>286</v>
      </c>
      <c r="B10343" t="s">
        <v>677</v>
      </c>
      <c r="C10343" t="s">
        <v>222</v>
      </c>
      <c r="D10343">
        <v>4</v>
      </c>
      <c r="E10343">
        <v>0</v>
      </c>
      <c r="F10343">
        <v>4</v>
      </c>
      <c r="G10343">
        <v>16</v>
      </c>
      <c r="H10343">
        <v>0</v>
      </c>
      <c r="I10343" t="s">
        <v>895</v>
      </c>
      <c r="J10343">
        <v>0.27519134977226317</v>
      </c>
      <c r="K10343">
        <f t="shared" si="325"/>
        <v>-0.27519134977226317</v>
      </c>
      <c r="L10343">
        <f t="shared" si="326"/>
        <v>1</v>
      </c>
      <c r="Z10343" t="str">
        <v>A</v>
      </c>
      <c r="AA10343" t="str">
        <v>faeda001</v>
      </c>
      <c r="AB10343" t="str">
        <v>walkc002</v>
      </c>
      <c r="AC10343">
        <v>4</v>
      </c>
      <c r="AD10343">
        <v>0</v>
      </c>
      <c r="AE10343">
        <v>4</v>
      </c>
      <c r="AF10343">
        <v>16</v>
      </c>
      <c r="AG10343">
        <v>0</v>
      </c>
      <c r="AH10343" t="str">
        <v>starter</v>
      </c>
      <c r="AI10343">
        <v>0.27519134977226317</v>
      </c>
      <c r="AJ10343">
        <v>-0.27519134977226317</v>
      </c>
    </row>
    <row r="10344" spans="1:36" x14ac:dyDescent="0.35">
      <c r="A10344" t="s">
        <v>286</v>
      </c>
      <c r="B10344" t="s">
        <v>677</v>
      </c>
      <c r="C10344" t="s">
        <v>223</v>
      </c>
      <c r="D10344">
        <v>5</v>
      </c>
      <c r="E10344">
        <v>0</v>
      </c>
      <c r="F10344">
        <v>7</v>
      </c>
      <c r="G10344">
        <v>23</v>
      </c>
      <c r="H10344">
        <v>0</v>
      </c>
      <c r="I10344" t="s">
        <v>895</v>
      </c>
      <c r="J10344">
        <v>0.33974813529814119</v>
      </c>
      <c r="K10344">
        <f t="shared" si="325"/>
        <v>-0.33974813529814119</v>
      </c>
      <c r="L10344">
        <f t="shared" si="326"/>
        <v>1</v>
      </c>
      <c r="Z10344" t="str">
        <v>A</v>
      </c>
      <c r="AA10344" t="str">
        <v>faeda001</v>
      </c>
      <c r="AB10344" t="str">
        <v>perad001</v>
      </c>
      <c r="AC10344">
        <v>5</v>
      </c>
      <c r="AD10344">
        <v>0</v>
      </c>
      <c r="AE10344">
        <v>7</v>
      </c>
      <c r="AF10344">
        <v>23</v>
      </c>
      <c r="AG10344">
        <v>0</v>
      </c>
      <c r="AH10344" t="str">
        <v>starter</v>
      </c>
      <c r="AI10344">
        <v>0.33974813529814119</v>
      </c>
      <c r="AJ10344">
        <v>-0.33974813529814119</v>
      </c>
    </row>
    <row r="10345" spans="1:36" x14ac:dyDescent="0.35">
      <c r="A10345" t="s">
        <v>286</v>
      </c>
      <c r="B10345" t="s">
        <v>677</v>
      </c>
      <c r="C10345" t="s">
        <v>229</v>
      </c>
      <c r="D10345">
        <v>6</v>
      </c>
      <c r="E10345">
        <v>0</v>
      </c>
      <c r="F10345">
        <v>2</v>
      </c>
      <c r="G10345">
        <v>25</v>
      </c>
      <c r="H10345">
        <v>0</v>
      </c>
      <c r="I10345" t="s">
        <v>895</v>
      </c>
      <c r="J10345">
        <v>0.36116862364697594</v>
      </c>
      <c r="K10345">
        <f t="shared" si="325"/>
        <v>-0.36116862364697594</v>
      </c>
      <c r="L10345">
        <f t="shared" si="326"/>
        <v>1</v>
      </c>
      <c r="Z10345" t="str">
        <v>A</v>
      </c>
      <c r="AA10345" t="str">
        <v>faeda001</v>
      </c>
      <c r="AB10345" t="str">
        <v>kennb002</v>
      </c>
      <c r="AC10345">
        <v>6</v>
      </c>
      <c r="AD10345">
        <v>0</v>
      </c>
      <c r="AE10345">
        <v>2</v>
      </c>
      <c r="AF10345">
        <v>25</v>
      </c>
      <c r="AG10345">
        <v>0</v>
      </c>
      <c r="AH10345" t="str">
        <v>starter</v>
      </c>
      <c r="AI10345">
        <v>0.36116862364697594</v>
      </c>
      <c r="AJ10345">
        <v>-0.36116862364697594</v>
      </c>
    </row>
    <row r="10346" spans="1:36" x14ac:dyDescent="0.35">
      <c r="A10346" t="s">
        <v>286</v>
      </c>
      <c r="B10346" t="s">
        <v>677</v>
      </c>
      <c r="C10346" t="s">
        <v>224</v>
      </c>
      <c r="D10346">
        <v>7</v>
      </c>
      <c r="E10346">
        <v>0</v>
      </c>
      <c r="F10346">
        <v>2</v>
      </c>
      <c r="G10346">
        <v>27</v>
      </c>
      <c r="H10346">
        <v>0</v>
      </c>
      <c r="I10346" t="s">
        <v>895</v>
      </c>
      <c r="J10346">
        <v>0.35021153674611166</v>
      </c>
      <c r="K10346">
        <f t="shared" si="325"/>
        <v>-0.35021153674611166</v>
      </c>
      <c r="L10346">
        <f t="shared" si="326"/>
        <v>1</v>
      </c>
      <c r="Z10346" t="str">
        <v>A</v>
      </c>
      <c r="AA10346" t="str">
        <v>faeda001</v>
      </c>
      <c r="AB10346" t="str">
        <v>varsd001</v>
      </c>
      <c r="AC10346">
        <v>7</v>
      </c>
      <c r="AD10346">
        <v>0</v>
      </c>
      <c r="AE10346">
        <v>2</v>
      </c>
      <c r="AF10346">
        <v>27</v>
      </c>
      <c r="AG10346">
        <v>0</v>
      </c>
      <c r="AH10346" t="str">
        <v>starter</v>
      </c>
      <c r="AI10346">
        <v>0.35021153674611166</v>
      </c>
      <c r="AJ10346">
        <v>-0.35021153674611166</v>
      </c>
    </row>
    <row r="10347" spans="1:36" x14ac:dyDescent="0.35">
      <c r="A10347" t="s">
        <v>286</v>
      </c>
      <c r="B10347" t="s">
        <v>677</v>
      </c>
      <c r="C10347" t="s">
        <v>227</v>
      </c>
      <c r="D10347">
        <v>8</v>
      </c>
      <c r="E10347">
        <v>0</v>
      </c>
      <c r="F10347">
        <v>3</v>
      </c>
      <c r="G10347">
        <v>30</v>
      </c>
      <c r="H10347">
        <v>0</v>
      </c>
      <c r="I10347" t="s">
        <v>895</v>
      </c>
      <c r="J10347">
        <v>0.26110121511559364</v>
      </c>
      <c r="K10347">
        <f t="shared" si="325"/>
        <v>-0.26110121511559364</v>
      </c>
      <c r="L10347">
        <f t="shared" si="326"/>
        <v>1</v>
      </c>
      <c r="Z10347" t="str">
        <v>A</v>
      </c>
      <c r="AA10347" t="str">
        <v>faeda001</v>
      </c>
      <c r="AB10347" t="str">
        <v>perdg001</v>
      </c>
      <c r="AC10347">
        <v>8</v>
      </c>
      <c r="AD10347">
        <v>0</v>
      </c>
      <c r="AE10347">
        <v>3</v>
      </c>
      <c r="AF10347">
        <v>30</v>
      </c>
      <c r="AG10347">
        <v>0</v>
      </c>
      <c r="AH10347" t="str">
        <v>starter</v>
      </c>
      <c r="AI10347">
        <v>0.26110121511559364</v>
      </c>
      <c r="AJ10347">
        <v>-0.26110121511559364</v>
      </c>
    </row>
    <row r="10348" spans="1:36" x14ac:dyDescent="0.35">
      <c r="A10348" t="s">
        <v>286</v>
      </c>
      <c r="B10348" t="s">
        <v>677</v>
      </c>
      <c r="C10348" t="s">
        <v>230</v>
      </c>
      <c r="D10348">
        <v>9</v>
      </c>
      <c r="E10348">
        <v>0</v>
      </c>
      <c r="F10348">
        <v>3</v>
      </c>
      <c r="G10348">
        <v>33</v>
      </c>
      <c r="H10348">
        <v>0.88400000000000001</v>
      </c>
      <c r="I10348" t="s">
        <v>895</v>
      </c>
      <c r="J10348">
        <v>0.25108839926965754</v>
      </c>
      <c r="K10348">
        <f t="shared" si="325"/>
        <v>0.63291160073034247</v>
      </c>
      <c r="L10348">
        <f t="shared" si="326"/>
        <v>1</v>
      </c>
      <c r="Z10348" t="str">
        <v>A</v>
      </c>
      <c r="AA10348" t="str">
        <v>faeda001</v>
      </c>
      <c r="AB10348" t="str">
        <v>herrj003</v>
      </c>
      <c r="AC10348">
        <v>9</v>
      </c>
      <c r="AD10348">
        <v>0</v>
      </c>
      <c r="AE10348">
        <v>3</v>
      </c>
      <c r="AF10348">
        <v>33</v>
      </c>
      <c r="AG10348">
        <v>0.88400000000000001</v>
      </c>
      <c r="AH10348" t="str">
        <v>starter</v>
      </c>
      <c r="AI10348">
        <v>0.25108839926965754</v>
      </c>
      <c r="AJ10348">
        <v>0.63291160073034247</v>
      </c>
    </row>
    <row r="10349" spans="1:36" x14ac:dyDescent="0.35">
      <c r="A10349" t="s">
        <v>286</v>
      </c>
      <c r="B10349" t="s">
        <v>677</v>
      </c>
      <c r="C10349" t="s">
        <v>219</v>
      </c>
      <c r="D10349">
        <v>1</v>
      </c>
      <c r="E10349">
        <v>1</v>
      </c>
      <c r="F10349">
        <v>7</v>
      </c>
      <c r="G10349">
        <v>40</v>
      </c>
      <c r="H10349">
        <v>0</v>
      </c>
      <c r="I10349" t="s">
        <v>895</v>
      </c>
      <c r="J10349">
        <v>0.35801692281932551</v>
      </c>
      <c r="K10349">
        <f t="shared" si="325"/>
        <v>-0.35801692281932551</v>
      </c>
      <c r="L10349">
        <f t="shared" si="326"/>
        <v>1</v>
      </c>
      <c r="Z10349" t="str">
        <v>A</v>
      </c>
      <c r="AA10349" t="str">
        <v>faeda001</v>
      </c>
      <c r="AB10349" t="str">
        <v>rojaj001</v>
      </c>
      <c r="AC10349">
        <v>1</v>
      </c>
      <c r="AD10349">
        <v>1</v>
      </c>
      <c r="AE10349">
        <v>7</v>
      </c>
      <c r="AF10349">
        <v>40</v>
      </c>
      <c r="AG10349">
        <v>0</v>
      </c>
      <c r="AH10349" t="str">
        <v>starter</v>
      </c>
      <c r="AI10349">
        <v>0.35801692281932551</v>
      </c>
      <c r="AJ10349">
        <v>-0.35801692281932551</v>
      </c>
    </row>
    <row r="10350" spans="1:36" x14ac:dyDescent="0.35">
      <c r="A10350" t="s">
        <v>286</v>
      </c>
      <c r="B10350" t="s">
        <v>677</v>
      </c>
      <c r="C10350" t="s">
        <v>220</v>
      </c>
      <c r="D10350">
        <v>2</v>
      </c>
      <c r="E10350">
        <v>1</v>
      </c>
      <c r="F10350">
        <v>3</v>
      </c>
      <c r="G10350">
        <v>43</v>
      </c>
      <c r="H10350">
        <v>0</v>
      </c>
      <c r="I10350" t="s">
        <v>895</v>
      </c>
      <c r="J10350">
        <v>0.31470850904603537</v>
      </c>
      <c r="K10350">
        <f t="shared" si="325"/>
        <v>-0.31470850904603537</v>
      </c>
      <c r="L10350">
        <f t="shared" si="326"/>
        <v>1</v>
      </c>
      <c r="Z10350" t="str">
        <v>A</v>
      </c>
      <c r="AA10350" t="str">
        <v>faeda001</v>
      </c>
      <c r="AB10350" t="str">
        <v>thoma004</v>
      </c>
      <c r="AC10350">
        <v>2</v>
      </c>
      <c r="AD10350">
        <v>1</v>
      </c>
      <c r="AE10350">
        <v>3</v>
      </c>
      <c r="AF10350">
        <v>43</v>
      </c>
      <c r="AG10350">
        <v>0</v>
      </c>
      <c r="AH10350" t="str">
        <v>starter</v>
      </c>
      <c r="AI10350">
        <v>0.31470850904603537</v>
      </c>
      <c r="AJ10350">
        <v>-0.31470850904603537</v>
      </c>
    </row>
    <row r="10351" spans="1:36" x14ac:dyDescent="0.35">
      <c r="A10351" t="s">
        <v>286</v>
      </c>
      <c r="B10351" t="s">
        <v>677</v>
      </c>
      <c r="C10351" t="s">
        <v>221</v>
      </c>
      <c r="D10351">
        <v>3</v>
      </c>
      <c r="E10351">
        <v>1</v>
      </c>
      <c r="F10351">
        <v>6</v>
      </c>
      <c r="G10351">
        <v>49</v>
      </c>
      <c r="H10351">
        <v>0</v>
      </c>
      <c r="I10351" t="s">
        <v>895</v>
      </c>
      <c r="J10351">
        <v>0.33834720447698469</v>
      </c>
      <c r="K10351">
        <f t="shared" si="325"/>
        <v>-0.33834720447698469</v>
      </c>
      <c r="L10351">
        <f t="shared" si="326"/>
        <v>1</v>
      </c>
      <c r="Z10351" t="str">
        <v>A</v>
      </c>
      <c r="AA10351" t="str">
        <v>faeda001</v>
      </c>
      <c r="AB10351" t="str">
        <v>martk001</v>
      </c>
      <c r="AC10351">
        <v>3</v>
      </c>
      <c r="AD10351">
        <v>1</v>
      </c>
      <c r="AE10351">
        <v>6</v>
      </c>
      <c r="AF10351">
        <v>49</v>
      </c>
      <c r="AG10351">
        <v>0</v>
      </c>
      <c r="AH10351" t="str">
        <v>starter</v>
      </c>
      <c r="AI10351">
        <v>0.33834720447698469</v>
      </c>
      <c r="AJ10351">
        <v>-0.33834720447698469</v>
      </c>
    </row>
    <row r="10352" spans="1:36" x14ac:dyDescent="0.35">
      <c r="A10352" t="s">
        <v>286</v>
      </c>
      <c r="B10352" t="s">
        <v>677</v>
      </c>
      <c r="C10352" t="s">
        <v>222</v>
      </c>
      <c r="D10352">
        <v>4</v>
      </c>
      <c r="E10352">
        <v>1</v>
      </c>
      <c r="F10352">
        <v>5</v>
      </c>
      <c r="G10352">
        <v>54</v>
      </c>
      <c r="H10352">
        <v>0.72</v>
      </c>
      <c r="I10352" t="s">
        <v>895</v>
      </c>
      <c r="J10352">
        <v>0.30285168970664528</v>
      </c>
      <c r="K10352">
        <f t="shared" si="325"/>
        <v>0.4171483102933547</v>
      </c>
      <c r="L10352">
        <f t="shared" si="326"/>
        <v>1</v>
      </c>
      <c r="Z10352" t="str">
        <v>A</v>
      </c>
      <c r="AA10352" t="str">
        <v>faeda001</v>
      </c>
      <c r="AB10352" t="str">
        <v>walkc002</v>
      </c>
      <c r="AC10352">
        <v>4</v>
      </c>
      <c r="AD10352">
        <v>1</v>
      </c>
      <c r="AE10352">
        <v>5</v>
      </c>
      <c r="AF10352">
        <v>54</v>
      </c>
      <c r="AG10352">
        <v>0.72</v>
      </c>
      <c r="AH10352" t="str">
        <v>starter</v>
      </c>
      <c r="AI10352">
        <v>0.30285168970664528</v>
      </c>
      <c r="AJ10352">
        <v>0.4171483102933547</v>
      </c>
    </row>
    <row r="10353" spans="1:36" x14ac:dyDescent="0.35">
      <c r="A10353" t="s">
        <v>286</v>
      </c>
      <c r="B10353" t="s">
        <v>677</v>
      </c>
      <c r="C10353" t="s">
        <v>223</v>
      </c>
      <c r="D10353">
        <v>5</v>
      </c>
      <c r="E10353">
        <v>1</v>
      </c>
      <c r="F10353">
        <v>2</v>
      </c>
      <c r="G10353">
        <v>56</v>
      </c>
      <c r="H10353">
        <v>2.0720000000000001</v>
      </c>
      <c r="I10353" t="s">
        <v>895</v>
      </c>
      <c r="J10353">
        <v>0.37560505418817769</v>
      </c>
      <c r="K10353">
        <f t="shared" si="325"/>
        <v>1.6963949458118224</v>
      </c>
      <c r="L10353">
        <f t="shared" si="326"/>
        <v>1</v>
      </c>
      <c r="Z10353" t="str">
        <v>A</v>
      </c>
      <c r="AA10353" t="str">
        <v>faeda001</v>
      </c>
      <c r="AB10353" t="str">
        <v>perad001</v>
      </c>
      <c r="AC10353">
        <v>5</v>
      </c>
      <c r="AD10353">
        <v>1</v>
      </c>
      <c r="AE10353">
        <v>2</v>
      </c>
      <c r="AF10353">
        <v>56</v>
      </c>
      <c r="AG10353">
        <v>2.0720000000000001</v>
      </c>
      <c r="AH10353" t="str">
        <v>starter</v>
      </c>
      <c r="AI10353">
        <v>0.37560505418817769</v>
      </c>
      <c r="AJ10353">
        <v>1.6963949458118224</v>
      </c>
    </row>
    <row r="10354" spans="1:36" x14ac:dyDescent="0.35">
      <c r="A10354" t="s">
        <v>286</v>
      </c>
      <c r="B10354" t="s">
        <v>677</v>
      </c>
      <c r="C10354" t="s">
        <v>229</v>
      </c>
      <c r="D10354">
        <v>6</v>
      </c>
      <c r="E10354">
        <v>1</v>
      </c>
      <c r="F10354">
        <v>5</v>
      </c>
      <c r="G10354">
        <v>61</v>
      </c>
      <c r="H10354">
        <v>0.72</v>
      </c>
      <c r="I10354" t="s">
        <v>895</v>
      </c>
      <c r="J10354">
        <v>0.28417536809247568</v>
      </c>
      <c r="K10354">
        <f t="shared" si="325"/>
        <v>0.4358246319075243</v>
      </c>
      <c r="L10354">
        <f t="shared" si="326"/>
        <v>1</v>
      </c>
      <c r="Z10354" t="str">
        <v>A</v>
      </c>
      <c r="AA10354" t="str">
        <v>faeda001</v>
      </c>
      <c r="AB10354" t="str">
        <v>kennb002</v>
      </c>
      <c r="AC10354">
        <v>6</v>
      </c>
      <c r="AD10354">
        <v>1</v>
      </c>
      <c r="AE10354">
        <v>5</v>
      </c>
      <c r="AF10354">
        <v>61</v>
      </c>
      <c r="AG10354">
        <v>0.72</v>
      </c>
      <c r="AH10354" t="str">
        <v>starter</v>
      </c>
      <c r="AI10354">
        <v>0.28417536809247568</v>
      </c>
      <c r="AJ10354">
        <v>0.4358246319075243</v>
      </c>
    </row>
    <row r="10355" spans="1:36" x14ac:dyDescent="0.35">
      <c r="A10355" t="s">
        <v>286</v>
      </c>
      <c r="B10355" t="s">
        <v>677</v>
      </c>
      <c r="C10355" t="s">
        <v>224</v>
      </c>
      <c r="D10355">
        <v>7</v>
      </c>
      <c r="E10355">
        <v>1</v>
      </c>
      <c r="F10355">
        <v>3</v>
      </c>
      <c r="G10355">
        <v>64</v>
      </c>
      <c r="H10355">
        <v>1.2609999999999999</v>
      </c>
      <c r="I10355" t="s">
        <v>895</v>
      </c>
      <c r="J10355">
        <v>0.27771855960332165</v>
      </c>
      <c r="K10355">
        <f t="shared" si="325"/>
        <v>0.98328144039667831</v>
      </c>
      <c r="L10355">
        <f t="shared" si="326"/>
        <v>1</v>
      </c>
      <c r="Z10355" t="str">
        <v>A</v>
      </c>
      <c r="AA10355" t="str">
        <v>faeda001</v>
      </c>
      <c r="AB10355" t="str">
        <v>varsd001</v>
      </c>
      <c r="AC10355">
        <v>7</v>
      </c>
      <c r="AD10355">
        <v>1</v>
      </c>
      <c r="AE10355">
        <v>3</v>
      </c>
      <c r="AF10355">
        <v>64</v>
      </c>
      <c r="AG10355">
        <v>1.2609999999999999</v>
      </c>
      <c r="AH10355" t="str">
        <v>starter</v>
      </c>
      <c r="AI10355">
        <v>0.27771855960332165</v>
      </c>
      <c r="AJ10355">
        <v>0.98328144039667831</v>
      </c>
    </row>
    <row r="10356" spans="1:36" x14ac:dyDescent="0.35">
      <c r="A10356" t="s">
        <v>286</v>
      </c>
      <c r="B10356" t="s">
        <v>677</v>
      </c>
      <c r="C10356" t="s">
        <v>227</v>
      </c>
      <c r="D10356">
        <v>8</v>
      </c>
      <c r="E10356">
        <v>1</v>
      </c>
      <c r="F10356">
        <v>5</v>
      </c>
      <c r="G10356">
        <v>69</v>
      </c>
      <c r="H10356">
        <v>0</v>
      </c>
      <c r="I10356" t="s">
        <v>895</v>
      </c>
      <c r="J10356">
        <v>0.26813193015564157</v>
      </c>
      <c r="K10356">
        <f t="shared" si="325"/>
        <v>-0.26813193015564157</v>
      </c>
      <c r="L10356">
        <f t="shared" si="326"/>
        <v>1</v>
      </c>
      <c r="Z10356" t="str">
        <v>A</v>
      </c>
      <c r="AA10356" t="str">
        <v>faeda001</v>
      </c>
      <c r="AB10356" t="str">
        <v>perdg001</v>
      </c>
      <c r="AC10356">
        <v>8</v>
      </c>
      <c r="AD10356">
        <v>1</v>
      </c>
      <c r="AE10356">
        <v>5</v>
      </c>
      <c r="AF10356">
        <v>69</v>
      </c>
      <c r="AG10356">
        <v>0</v>
      </c>
      <c r="AH10356" t="str">
        <v>starter</v>
      </c>
      <c r="AI10356">
        <v>0.26813193015564157</v>
      </c>
      <c r="AJ10356">
        <v>-0.26813193015564157</v>
      </c>
    </row>
    <row r="10357" spans="1:36" x14ac:dyDescent="0.35">
      <c r="A10357" t="s">
        <v>286</v>
      </c>
      <c r="B10357" t="s">
        <v>677</v>
      </c>
      <c r="C10357" t="s">
        <v>230</v>
      </c>
      <c r="D10357">
        <v>9</v>
      </c>
      <c r="E10357">
        <v>1</v>
      </c>
      <c r="F10357">
        <v>6</v>
      </c>
      <c r="G10357">
        <v>75</v>
      </c>
      <c r="H10357">
        <v>0</v>
      </c>
      <c r="I10357" t="s">
        <v>895</v>
      </c>
      <c r="J10357">
        <v>0.28740367762456537</v>
      </c>
      <c r="K10357">
        <f t="shared" si="325"/>
        <v>-0.28740367762456537</v>
      </c>
      <c r="L10357">
        <f t="shared" si="326"/>
        <v>1</v>
      </c>
      <c r="Z10357" t="str">
        <v>A</v>
      </c>
      <c r="AA10357" t="str">
        <v>faeda001</v>
      </c>
      <c r="AB10357" t="str">
        <v>herrj003</v>
      </c>
      <c r="AC10357">
        <v>9</v>
      </c>
      <c r="AD10357">
        <v>1</v>
      </c>
      <c r="AE10357">
        <v>6</v>
      </c>
      <c r="AF10357">
        <v>75</v>
      </c>
      <c r="AG10357">
        <v>0</v>
      </c>
      <c r="AH10357" t="str">
        <v>starter</v>
      </c>
      <c r="AI10357">
        <v>0.28740367762456537</v>
      </c>
      <c r="AJ10357">
        <v>-0.28740367762456537</v>
      </c>
    </row>
    <row r="10358" spans="1:36" x14ac:dyDescent="0.35">
      <c r="A10358" t="s">
        <v>286</v>
      </c>
      <c r="B10358" t="s">
        <v>678</v>
      </c>
      <c r="C10358" t="s">
        <v>219</v>
      </c>
      <c r="D10358">
        <v>1</v>
      </c>
      <c r="E10358">
        <v>0</v>
      </c>
      <c r="F10358">
        <v>3</v>
      </c>
      <c r="G10358">
        <v>3</v>
      </c>
      <c r="H10358">
        <v>0</v>
      </c>
      <c r="I10358" t="s">
        <v>894</v>
      </c>
      <c r="J10358">
        <v>0.29237148116396516</v>
      </c>
      <c r="K10358">
        <f t="shared" si="325"/>
        <v>-0.29237148116396516</v>
      </c>
      <c r="L10358">
        <f t="shared" si="326"/>
        <v>1</v>
      </c>
      <c r="Z10358" t="str">
        <v>A</v>
      </c>
      <c r="AA10358" t="str">
        <v>alext001</v>
      </c>
      <c r="AB10358" t="str">
        <v>rojaj001</v>
      </c>
      <c r="AC10358">
        <v>1</v>
      </c>
      <c r="AD10358">
        <v>0</v>
      </c>
      <c r="AE10358">
        <v>3</v>
      </c>
      <c r="AF10358">
        <v>3</v>
      </c>
      <c r="AG10358">
        <v>0</v>
      </c>
      <c r="AH10358" t="str">
        <v>relief</v>
      </c>
      <c r="AI10358">
        <v>0.29237148116396516</v>
      </c>
      <c r="AJ10358">
        <v>-0.29237148116396516</v>
      </c>
    </row>
    <row r="10359" spans="1:36" x14ac:dyDescent="0.35">
      <c r="A10359" t="s">
        <v>286</v>
      </c>
      <c r="B10359" t="s">
        <v>678</v>
      </c>
      <c r="C10359" t="s">
        <v>220</v>
      </c>
      <c r="D10359">
        <v>2</v>
      </c>
      <c r="E10359">
        <v>0</v>
      </c>
      <c r="F10359">
        <v>2</v>
      </c>
      <c r="G10359">
        <v>5</v>
      </c>
      <c r="H10359">
        <v>0.88400000000000001</v>
      </c>
      <c r="I10359" t="s">
        <v>894</v>
      </c>
      <c r="J10359">
        <v>0.39278508314149307</v>
      </c>
      <c r="K10359">
        <f t="shared" si="325"/>
        <v>0.49121491685850693</v>
      </c>
      <c r="L10359">
        <f t="shared" si="326"/>
        <v>1</v>
      </c>
      <c r="Z10359" t="str">
        <v>A</v>
      </c>
      <c r="AA10359" t="str">
        <v>alext001</v>
      </c>
      <c r="AB10359" t="str">
        <v>thoma004</v>
      </c>
      <c r="AC10359">
        <v>2</v>
      </c>
      <c r="AD10359">
        <v>0</v>
      </c>
      <c r="AE10359">
        <v>2</v>
      </c>
      <c r="AF10359">
        <v>5</v>
      </c>
      <c r="AG10359">
        <v>0.88400000000000001</v>
      </c>
      <c r="AH10359" t="str">
        <v>relief</v>
      </c>
      <c r="AI10359">
        <v>0.39278508314149307</v>
      </c>
      <c r="AJ10359">
        <v>0.49121491685850693</v>
      </c>
    </row>
    <row r="10360" spans="1:36" x14ac:dyDescent="0.35">
      <c r="A10360" t="s">
        <v>286</v>
      </c>
      <c r="B10360" t="s">
        <v>678</v>
      </c>
      <c r="C10360" t="s">
        <v>221</v>
      </c>
      <c r="D10360">
        <v>3</v>
      </c>
      <c r="E10360">
        <v>0</v>
      </c>
      <c r="F10360">
        <v>5</v>
      </c>
      <c r="G10360">
        <v>10</v>
      </c>
      <c r="H10360">
        <v>0</v>
      </c>
      <c r="I10360" t="s">
        <v>894</v>
      </c>
      <c r="J10360">
        <v>0.3031152446630343</v>
      </c>
      <c r="K10360">
        <f t="shared" si="325"/>
        <v>-0.3031152446630343</v>
      </c>
      <c r="L10360">
        <f t="shared" si="326"/>
        <v>1</v>
      </c>
      <c r="Z10360" t="str">
        <v>A</v>
      </c>
      <c r="AA10360" t="str">
        <v>alext001</v>
      </c>
      <c r="AB10360" t="str">
        <v>martk001</v>
      </c>
      <c r="AC10360">
        <v>3</v>
      </c>
      <c r="AD10360">
        <v>0</v>
      </c>
      <c r="AE10360">
        <v>5</v>
      </c>
      <c r="AF10360">
        <v>10</v>
      </c>
      <c r="AG10360">
        <v>0</v>
      </c>
      <c r="AH10360" t="str">
        <v>relief</v>
      </c>
      <c r="AI10360">
        <v>0.3031152446630343</v>
      </c>
      <c r="AJ10360">
        <v>-0.3031152446630343</v>
      </c>
    </row>
    <row r="10361" spans="1:36" x14ac:dyDescent="0.35">
      <c r="A10361" t="s">
        <v>286</v>
      </c>
      <c r="B10361" t="s">
        <v>678</v>
      </c>
      <c r="C10361" t="s">
        <v>223</v>
      </c>
      <c r="D10361">
        <v>5</v>
      </c>
      <c r="E10361">
        <v>0</v>
      </c>
      <c r="F10361">
        <v>3</v>
      </c>
      <c r="G10361">
        <v>13</v>
      </c>
      <c r="H10361">
        <v>0</v>
      </c>
      <c r="I10361" t="s">
        <v>894</v>
      </c>
      <c r="J10361">
        <v>0.28563368709453901</v>
      </c>
      <c r="K10361">
        <f t="shared" si="325"/>
        <v>-0.28563368709453901</v>
      </c>
      <c r="L10361">
        <f t="shared" si="326"/>
        <v>1</v>
      </c>
      <c r="Z10361" t="str">
        <v>A</v>
      </c>
      <c r="AA10361" t="str">
        <v>alext001</v>
      </c>
      <c r="AB10361" t="str">
        <v>perad001</v>
      </c>
      <c r="AC10361">
        <v>5</v>
      </c>
      <c r="AD10361">
        <v>0</v>
      </c>
      <c r="AE10361">
        <v>3</v>
      </c>
      <c r="AF10361">
        <v>13</v>
      </c>
      <c r="AG10361">
        <v>0</v>
      </c>
      <c r="AH10361" t="str">
        <v>relief</v>
      </c>
      <c r="AI10361">
        <v>0.28563368709453901</v>
      </c>
      <c r="AJ10361">
        <v>-0.28563368709453901</v>
      </c>
    </row>
    <row r="10362" spans="1:36" x14ac:dyDescent="0.35">
      <c r="A10362" t="s">
        <v>286</v>
      </c>
      <c r="B10362" t="s">
        <v>678</v>
      </c>
      <c r="C10362" t="s">
        <v>229</v>
      </c>
      <c r="D10362">
        <v>6</v>
      </c>
      <c r="E10362">
        <v>0</v>
      </c>
      <c r="F10362">
        <v>4</v>
      </c>
      <c r="G10362">
        <v>17</v>
      </c>
      <c r="H10362">
        <v>0</v>
      </c>
      <c r="I10362" t="s">
        <v>894</v>
      </c>
      <c r="J10362">
        <v>0.26209862511076126</v>
      </c>
      <c r="K10362">
        <f t="shared" si="325"/>
        <v>-0.26209862511076126</v>
      </c>
      <c r="L10362">
        <f t="shared" si="326"/>
        <v>1</v>
      </c>
      <c r="Z10362" t="str">
        <v>A</v>
      </c>
      <c r="AA10362" t="str">
        <v>alext001</v>
      </c>
      <c r="AB10362" t="str">
        <v>kennb002</v>
      </c>
      <c r="AC10362">
        <v>6</v>
      </c>
      <c r="AD10362">
        <v>0</v>
      </c>
      <c r="AE10362">
        <v>4</v>
      </c>
      <c r="AF10362">
        <v>17</v>
      </c>
      <c r="AG10362">
        <v>0</v>
      </c>
      <c r="AH10362" t="str">
        <v>relief</v>
      </c>
      <c r="AI10362">
        <v>0.26209862511076126</v>
      </c>
      <c r="AJ10362">
        <v>-0.26209862511076126</v>
      </c>
    </row>
    <row r="10363" spans="1:36" x14ac:dyDescent="0.35">
      <c r="A10363" t="s">
        <v>286</v>
      </c>
      <c r="B10363" t="s">
        <v>678</v>
      </c>
      <c r="C10363" t="s">
        <v>224</v>
      </c>
      <c r="D10363">
        <v>7</v>
      </c>
      <c r="E10363">
        <v>0</v>
      </c>
      <c r="F10363">
        <v>2</v>
      </c>
      <c r="G10363">
        <v>19</v>
      </c>
      <c r="H10363">
        <v>0</v>
      </c>
      <c r="I10363" t="s">
        <v>894</v>
      </c>
      <c r="J10363">
        <v>0.35579513369877935</v>
      </c>
      <c r="K10363">
        <f t="shared" si="325"/>
        <v>-0.35579513369877935</v>
      </c>
      <c r="L10363">
        <f t="shared" si="326"/>
        <v>1</v>
      </c>
      <c r="Z10363" t="str">
        <v>A</v>
      </c>
      <c r="AA10363" t="str">
        <v>alext001</v>
      </c>
      <c r="AB10363" t="str">
        <v>varsd001</v>
      </c>
      <c r="AC10363">
        <v>7</v>
      </c>
      <c r="AD10363">
        <v>0</v>
      </c>
      <c r="AE10363">
        <v>2</v>
      </c>
      <c r="AF10363">
        <v>19</v>
      </c>
      <c r="AG10363">
        <v>0</v>
      </c>
      <c r="AH10363" t="str">
        <v>relief</v>
      </c>
      <c r="AI10363">
        <v>0.35579513369877935</v>
      </c>
      <c r="AJ10363">
        <v>-0.35579513369877935</v>
      </c>
    </row>
    <row r="10364" spans="1:36" x14ac:dyDescent="0.35">
      <c r="A10364" t="s">
        <v>286</v>
      </c>
      <c r="B10364" t="s">
        <v>678</v>
      </c>
      <c r="C10364" t="s">
        <v>227</v>
      </c>
      <c r="D10364">
        <v>8</v>
      </c>
      <c r="E10364">
        <v>0</v>
      </c>
      <c r="F10364">
        <v>5</v>
      </c>
      <c r="G10364">
        <v>24</v>
      </c>
      <c r="H10364">
        <v>0</v>
      </c>
      <c r="I10364" t="s">
        <v>894</v>
      </c>
      <c r="J10364">
        <v>0.26218453365655109</v>
      </c>
      <c r="K10364">
        <f t="shared" si="325"/>
        <v>-0.26218453365655109</v>
      </c>
      <c r="L10364">
        <f t="shared" si="326"/>
        <v>1</v>
      </c>
      <c r="Z10364" t="str">
        <v>A</v>
      </c>
      <c r="AA10364" t="str">
        <v>alext001</v>
      </c>
      <c r="AB10364" t="str">
        <v>perdg001</v>
      </c>
      <c r="AC10364">
        <v>8</v>
      </c>
      <c r="AD10364">
        <v>0</v>
      </c>
      <c r="AE10364">
        <v>5</v>
      </c>
      <c r="AF10364">
        <v>24</v>
      </c>
      <c r="AG10364">
        <v>0</v>
      </c>
      <c r="AH10364" t="str">
        <v>relief</v>
      </c>
      <c r="AI10364">
        <v>0.26218453365655109</v>
      </c>
      <c r="AJ10364">
        <v>-0.26218453365655109</v>
      </c>
    </row>
    <row r="10365" spans="1:36" x14ac:dyDescent="0.35">
      <c r="A10365" t="s">
        <v>286</v>
      </c>
      <c r="B10365" t="s">
        <v>679</v>
      </c>
      <c r="C10365" t="s">
        <v>230</v>
      </c>
      <c r="D10365">
        <v>9</v>
      </c>
      <c r="E10365">
        <v>0</v>
      </c>
      <c r="F10365">
        <v>6</v>
      </c>
      <c r="G10365">
        <v>6</v>
      </c>
      <c r="H10365">
        <v>0</v>
      </c>
      <c r="I10365" t="s">
        <v>894</v>
      </c>
      <c r="J10365">
        <v>0.28145628112547488</v>
      </c>
      <c r="K10365">
        <f t="shared" si="325"/>
        <v>-0.28145628112547488</v>
      </c>
      <c r="L10365">
        <f t="shared" si="326"/>
        <v>1</v>
      </c>
      <c r="Z10365" t="str">
        <v>A</v>
      </c>
      <c r="AA10365" t="str">
        <v>jimej003</v>
      </c>
      <c r="AB10365" t="str">
        <v>herrj003</v>
      </c>
      <c r="AC10365">
        <v>9</v>
      </c>
      <c r="AD10365">
        <v>0</v>
      </c>
      <c r="AE10365">
        <v>6</v>
      </c>
      <c r="AF10365">
        <v>6</v>
      </c>
      <c r="AG10365">
        <v>0</v>
      </c>
      <c r="AH10365" t="str">
        <v>relief</v>
      </c>
      <c r="AI10365">
        <v>0.28145628112547488</v>
      </c>
      <c r="AJ10365">
        <v>-0.28145628112547488</v>
      </c>
    </row>
    <row r="10366" spans="1:36" x14ac:dyDescent="0.35">
      <c r="A10366" t="s">
        <v>286</v>
      </c>
      <c r="B10366" t="s">
        <v>679</v>
      </c>
      <c r="C10366" t="s">
        <v>219</v>
      </c>
      <c r="D10366">
        <v>1</v>
      </c>
      <c r="E10366">
        <v>0</v>
      </c>
      <c r="F10366">
        <v>6</v>
      </c>
      <c r="G10366">
        <v>12</v>
      </c>
      <c r="H10366">
        <v>0</v>
      </c>
      <c r="I10366" t="s">
        <v>894</v>
      </c>
      <c r="J10366">
        <v>0.31715576606711482</v>
      </c>
      <c r="K10366">
        <f t="shared" si="325"/>
        <v>-0.31715576606711482</v>
      </c>
      <c r="L10366">
        <f t="shared" si="326"/>
        <v>1</v>
      </c>
      <c r="Z10366" t="str">
        <v>A</v>
      </c>
      <c r="AA10366" t="str">
        <v>jimej003</v>
      </c>
      <c r="AB10366" t="str">
        <v>rojaj001</v>
      </c>
      <c r="AC10366">
        <v>1</v>
      </c>
      <c r="AD10366">
        <v>0</v>
      </c>
      <c r="AE10366">
        <v>6</v>
      </c>
      <c r="AF10366">
        <v>12</v>
      </c>
      <c r="AG10366">
        <v>0</v>
      </c>
      <c r="AH10366" t="str">
        <v>relief</v>
      </c>
      <c r="AI10366">
        <v>0.31715576606711482</v>
      </c>
      <c r="AJ10366">
        <v>-0.31715576606711482</v>
      </c>
    </row>
    <row r="10367" spans="1:36" x14ac:dyDescent="0.35">
      <c r="A10367" t="s">
        <v>286</v>
      </c>
      <c r="B10367" t="s">
        <v>679</v>
      </c>
      <c r="C10367" t="s">
        <v>220</v>
      </c>
      <c r="D10367">
        <v>2</v>
      </c>
      <c r="E10367">
        <v>0</v>
      </c>
      <c r="F10367">
        <v>5</v>
      </c>
      <c r="G10367">
        <v>17</v>
      </c>
      <c r="H10367">
        <v>0</v>
      </c>
      <c r="I10367" t="s">
        <v>894</v>
      </c>
      <c r="J10367">
        <v>0.30426083413523464</v>
      </c>
      <c r="K10367">
        <f t="shared" si="325"/>
        <v>-0.30426083413523464</v>
      </c>
      <c r="L10367">
        <f t="shared" si="326"/>
        <v>1</v>
      </c>
      <c r="Z10367" t="str">
        <v>A</v>
      </c>
      <c r="AA10367" t="str">
        <v>jimej003</v>
      </c>
      <c r="AB10367" t="str">
        <v>thoma004</v>
      </c>
      <c r="AC10367">
        <v>2</v>
      </c>
      <c r="AD10367">
        <v>0</v>
      </c>
      <c r="AE10367">
        <v>5</v>
      </c>
      <c r="AF10367">
        <v>17</v>
      </c>
      <c r="AG10367">
        <v>0</v>
      </c>
      <c r="AH10367" t="str">
        <v>relief</v>
      </c>
      <c r="AI10367">
        <v>0.30426083413523464</v>
      </c>
      <c r="AJ10367">
        <v>-0.30426083413523464</v>
      </c>
    </row>
    <row r="10368" spans="1:36" x14ac:dyDescent="0.35">
      <c r="A10368" t="s">
        <v>286</v>
      </c>
      <c r="B10368" t="s">
        <v>674</v>
      </c>
      <c r="C10368" t="s">
        <v>221</v>
      </c>
      <c r="D10368">
        <v>3</v>
      </c>
      <c r="E10368">
        <v>0</v>
      </c>
      <c r="F10368">
        <v>3</v>
      </c>
      <c r="G10368">
        <v>3</v>
      </c>
      <c r="H10368">
        <v>0.88400000000000001</v>
      </c>
      <c r="I10368" t="s">
        <v>894</v>
      </c>
      <c r="J10368">
        <v>0.30761552307474455</v>
      </c>
      <c r="K10368">
        <f t="shared" si="325"/>
        <v>0.57638447692525552</v>
      </c>
      <c r="L10368">
        <f t="shared" si="326"/>
        <v>1</v>
      </c>
      <c r="Z10368" t="str">
        <v>A</v>
      </c>
      <c r="AA10368" t="str">
        <v>fulmm001</v>
      </c>
      <c r="AB10368" t="str">
        <v>martk001</v>
      </c>
      <c r="AC10368">
        <v>3</v>
      </c>
      <c r="AD10368">
        <v>0</v>
      </c>
      <c r="AE10368">
        <v>3</v>
      </c>
      <c r="AF10368">
        <v>3</v>
      </c>
      <c r="AG10368">
        <v>0.88400000000000001</v>
      </c>
      <c r="AH10368" t="str">
        <v>relief</v>
      </c>
      <c r="AI10368">
        <v>0.30761552307474455</v>
      </c>
      <c r="AJ10368">
        <v>0.57638447692525552</v>
      </c>
    </row>
    <row r="10369" spans="1:36" x14ac:dyDescent="0.35">
      <c r="A10369" t="s">
        <v>286</v>
      </c>
      <c r="B10369" t="s">
        <v>674</v>
      </c>
      <c r="C10369" t="s">
        <v>222</v>
      </c>
      <c r="D10369">
        <v>4</v>
      </c>
      <c r="E10369">
        <v>0</v>
      </c>
      <c r="F10369">
        <v>3</v>
      </c>
      <c r="G10369">
        <v>6</v>
      </c>
      <c r="H10369">
        <v>0</v>
      </c>
      <c r="I10369" t="s">
        <v>894</v>
      </c>
      <c r="J10369">
        <v>0.30140457161926504</v>
      </c>
      <c r="K10369">
        <f t="shared" si="325"/>
        <v>-0.30140457161926504</v>
      </c>
      <c r="L10369">
        <f t="shared" si="326"/>
        <v>1</v>
      </c>
      <c r="Z10369" t="str">
        <v>A</v>
      </c>
      <c r="AA10369" t="str">
        <v>fulmm001</v>
      </c>
      <c r="AB10369" t="str">
        <v>walkc002</v>
      </c>
      <c r="AC10369">
        <v>4</v>
      </c>
      <c r="AD10369">
        <v>0</v>
      </c>
      <c r="AE10369">
        <v>3</v>
      </c>
      <c r="AF10369">
        <v>6</v>
      </c>
      <c r="AG10369">
        <v>0</v>
      </c>
      <c r="AH10369" t="str">
        <v>relief</v>
      </c>
      <c r="AI10369">
        <v>0.30140457161926504</v>
      </c>
      <c r="AJ10369">
        <v>-0.30140457161926504</v>
      </c>
    </row>
    <row r="10370" spans="1:36" x14ac:dyDescent="0.35">
      <c r="A10370" t="s">
        <v>286</v>
      </c>
      <c r="B10370" t="s">
        <v>674</v>
      </c>
      <c r="C10370" t="s">
        <v>223</v>
      </c>
      <c r="D10370">
        <v>5</v>
      </c>
      <c r="E10370">
        <v>0</v>
      </c>
      <c r="F10370">
        <v>1</v>
      </c>
      <c r="G10370">
        <v>7</v>
      </c>
      <c r="H10370">
        <v>0</v>
      </c>
      <c r="I10370" t="s">
        <v>894</v>
      </c>
      <c r="J10370">
        <v>0.38969591741394144</v>
      </c>
      <c r="K10370">
        <f t="shared" si="325"/>
        <v>-0.38969591741394144</v>
      </c>
      <c r="L10370">
        <f t="shared" si="326"/>
        <v>1</v>
      </c>
      <c r="Z10370" t="str">
        <v>A</v>
      </c>
      <c r="AA10370" t="str">
        <v>fulmm001</v>
      </c>
      <c r="AB10370" t="str">
        <v>perad001</v>
      </c>
      <c r="AC10370">
        <v>5</v>
      </c>
      <c r="AD10370">
        <v>0</v>
      </c>
      <c r="AE10370">
        <v>1</v>
      </c>
      <c r="AF10370">
        <v>7</v>
      </c>
      <c r="AG10370">
        <v>0</v>
      </c>
      <c r="AH10370" t="str">
        <v>relief</v>
      </c>
      <c r="AI10370">
        <v>0.38969591741394144</v>
      </c>
      <c r="AJ10370">
        <v>-0.38969591741394144</v>
      </c>
    </row>
    <row r="10371" spans="1:36" x14ac:dyDescent="0.35">
      <c r="A10371" t="s">
        <v>286</v>
      </c>
      <c r="B10371" t="s">
        <v>676</v>
      </c>
      <c r="C10371" t="s">
        <v>229</v>
      </c>
      <c r="D10371">
        <v>6</v>
      </c>
      <c r="E10371">
        <v>0</v>
      </c>
      <c r="F10371">
        <v>5</v>
      </c>
      <c r="G10371">
        <v>5</v>
      </c>
      <c r="H10371">
        <v>0</v>
      </c>
      <c r="I10371" t="s">
        <v>894</v>
      </c>
      <c r="J10371">
        <v>0.27822797159338519</v>
      </c>
      <c r="K10371">
        <f t="shared" ref="K10371:K10434" si="327">H10371-J10371</f>
        <v>-0.27822797159338519</v>
      </c>
      <c r="L10371">
        <f t="shared" ref="L10371:L10434" si="328">IF(OR(ISTEXT(H10371),F10371=0),0,1)</f>
        <v>1</v>
      </c>
      <c r="Z10371" t="str">
        <v>A</v>
      </c>
      <c r="AA10371" t="str">
        <v>sotog003</v>
      </c>
      <c r="AB10371" t="str">
        <v>kennb002</v>
      </c>
      <c r="AC10371">
        <v>6</v>
      </c>
      <c r="AD10371">
        <v>0</v>
      </c>
      <c r="AE10371">
        <v>5</v>
      </c>
      <c r="AF10371">
        <v>5</v>
      </c>
      <c r="AG10371">
        <v>0</v>
      </c>
      <c r="AH10371" t="str">
        <v>relief</v>
      </c>
      <c r="AI10371">
        <v>0.27822797159338519</v>
      </c>
      <c r="AJ10371">
        <v>-0.27822797159338519</v>
      </c>
    </row>
    <row r="10372" spans="1:36" x14ac:dyDescent="0.35">
      <c r="A10372" t="s">
        <v>286</v>
      </c>
      <c r="B10372" t="s">
        <v>676</v>
      </c>
      <c r="C10372" t="s">
        <v>224</v>
      </c>
      <c r="D10372">
        <v>7</v>
      </c>
      <c r="E10372">
        <v>0</v>
      </c>
      <c r="F10372">
        <v>3</v>
      </c>
      <c r="G10372">
        <v>8</v>
      </c>
      <c r="H10372">
        <v>0</v>
      </c>
      <c r="I10372" t="s">
        <v>894</v>
      </c>
      <c r="J10372">
        <v>0.27177116310423116</v>
      </c>
      <c r="K10372">
        <f t="shared" si="327"/>
        <v>-0.27177116310423116</v>
      </c>
      <c r="L10372">
        <f t="shared" si="328"/>
        <v>1</v>
      </c>
      <c r="Z10372" t="str">
        <v>A</v>
      </c>
      <c r="AA10372" t="str">
        <v>sotog003</v>
      </c>
      <c r="AB10372" t="str">
        <v>varsd001</v>
      </c>
      <c r="AC10372">
        <v>7</v>
      </c>
      <c r="AD10372">
        <v>0</v>
      </c>
      <c r="AE10372">
        <v>3</v>
      </c>
      <c r="AF10372">
        <v>8</v>
      </c>
      <c r="AG10372">
        <v>0</v>
      </c>
      <c r="AH10372" t="str">
        <v>relief</v>
      </c>
      <c r="AI10372">
        <v>0.27177116310423116</v>
      </c>
      <c r="AJ10372">
        <v>-0.27177116310423116</v>
      </c>
    </row>
    <row r="10373" spans="1:36" x14ac:dyDescent="0.35">
      <c r="A10373" t="s">
        <v>286</v>
      </c>
      <c r="B10373" t="s">
        <v>676</v>
      </c>
      <c r="C10373" t="s">
        <v>228</v>
      </c>
      <c r="D10373">
        <v>8</v>
      </c>
      <c r="E10373">
        <v>0</v>
      </c>
      <c r="F10373">
        <v>4</v>
      </c>
      <c r="G10373">
        <v>12</v>
      </c>
      <c r="H10373">
        <v>0</v>
      </c>
      <c r="I10373" t="s">
        <v>894</v>
      </c>
      <c r="J10373">
        <v>0.24605518717392716</v>
      </c>
      <c r="K10373">
        <f t="shared" si="327"/>
        <v>-0.24605518717392716</v>
      </c>
      <c r="L10373">
        <f t="shared" si="328"/>
        <v>1</v>
      </c>
      <c r="Z10373" t="str">
        <v>A</v>
      </c>
      <c r="AA10373" t="str">
        <v>sotog003</v>
      </c>
      <c r="AB10373" t="str">
        <v>luplj001</v>
      </c>
      <c r="AC10373">
        <v>8</v>
      </c>
      <c r="AD10373">
        <v>0</v>
      </c>
      <c r="AE10373">
        <v>4</v>
      </c>
      <c r="AF10373">
        <v>12</v>
      </c>
      <c r="AG10373">
        <v>0</v>
      </c>
      <c r="AH10373" t="str">
        <v>relief</v>
      </c>
      <c r="AI10373">
        <v>0.24605518717392716</v>
      </c>
      <c r="AJ10373">
        <v>-0.24605518717392716</v>
      </c>
    </row>
    <row r="10374" spans="1:36" x14ac:dyDescent="0.35">
      <c r="A10374" t="s">
        <v>286</v>
      </c>
      <c r="B10374" t="s">
        <v>680</v>
      </c>
      <c r="C10374" t="s">
        <v>219</v>
      </c>
      <c r="D10374">
        <v>1</v>
      </c>
      <c r="E10374">
        <v>0</v>
      </c>
      <c r="F10374">
        <v>5</v>
      </c>
      <c r="G10374">
        <v>5</v>
      </c>
      <c r="H10374">
        <v>0</v>
      </c>
      <c r="I10374" t="s">
        <v>895</v>
      </c>
      <c r="J10374">
        <v>0.28228760579958723</v>
      </c>
      <c r="K10374">
        <f t="shared" si="327"/>
        <v>-0.28228760579958723</v>
      </c>
      <c r="L10374">
        <f t="shared" si="328"/>
        <v>1</v>
      </c>
      <c r="Z10374" t="str">
        <v>A</v>
      </c>
      <c r="AA10374" t="str">
        <v>brieb001</v>
      </c>
      <c r="AB10374" t="str">
        <v>rojaj001</v>
      </c>
      <c r="AC10374">
        <v>1</v>
      </c>
      <c r="AD10374">
        <v>0</v>
      </c>
      <c r="AE10374">
        <v>5</v>
      </c>
      <c r="AF10374">
        <v>5</v>
      </c>
      <c r="AG10374">
        <v>0</v>
      </c>
      <c r="AH10374" t="str">
        <v>starter</v>
      </c>
      <c r="AI10374">
        <v>0.28228760579958723</v>
      </c>
      <c r="AJ10374">
        <v>-0.28228760579958723</v>
      </c>
    </row>
    <row r="10375" spans="1:36" x14ac:dyDescent="0.35">
      <c r="A10375" t="s">
        <v>286</v>
      </c>
      <c r="B10375" t="s">
        <v>680</v>
      </c>
      <c r="C10375" t="s">
        <v>621</v>
      </c>
      <c r="D10375">
        <v>2</v>
      </c>
      <c r="E10375">
        <v>0</v>
      </c>
      <c r="F10375">
        <v>6</v>
      </c>
      <c r="G10375">
        <v>11</v>
      </c>
      <c r="H10375">
        <v>0</v>
      </c>
      <c r="I10375" t="s">
        <v>895</v>
      </c>
      <c r="J10375">
        <v>0.32796180049742685</v>
      </c>
      <c r="K10375">
        <f t="shared" si="327"/>
        <v>-0.32796180049742685</v>
      </c>
      <c r="L10375">
        <f t="shared" si="328"/>
        <v>1</v>
      </c>
      <c r="Z10375" t="str">
        <v>A</v>
      </c>
      <c r="AA10375" t="str">
        <v>brieb001</v>
      </c>
      <c r="AB10375" t="str">
        <v>smitp002</v>
      </c>
      <c r="AC10375">
        <v>2</v>
      </c>
      <c r="AD10375">
        <v>0</v>
      </c>
      <c r="AE10375">
        <v>6</v>
      </c>
      <c r="AF10375">
        <v>11</v>
      </c>
      <c r="AG10375">
        <v>0</v>
      </c>
      <c r="AH10375" t="str">
        <v>starter</v>
      </c>
      <c r="AI10375">
        <v>0.32796180049742685</v>
      </c>
      <c r="AJ10375">
        <v>-0.32796180049742685</v>
      </c>
    </row>
    <row r="10376" spans="1:36" x14ac:dyDescent="0.35">
      <c r="A10376" t="s">
        <v>286</v>
      </c>
      <c r="B10376" t="s">
        <v>680</v>
      </c>
      <c r="C10376" t="s">
        <v>221</v>
      </c>
      <c r="D10376">
        <v>3</v>
      </c>
      <c r="E10376">
        <v>0</v>
      </c>
      <c r="F10376">
        <v>2</v>
      </c>
      <c r="G10376">
        <v>13</v>
      </c>
      <c r="H10376">
        <v>0</v>
      </c>
      <c r="I10376" t="s">
        <v>895</v>
      </c>
      <c r="J10376">
        <v>0.38605589671662505</v>
      </c>
      <c r="K10376">
        <f t="shared" si="327"/>
        <v>-0.38605589671662505</v>
      </c>
      <c r="L10376">
        <f t="shared" si="328"/>
        <v>1</v>
      </c>
      <c r="Z10376" t="str">
        <v>A</v>
      </c>
      <c r="AA10376" t="str">
        <v>brieb001</v>
      </c>
      <c r="AB10376" t="str">
        <v>martk001</v>
      </c>
      <c r="AC10376">
        <v>3</v>
      </c>
      <c r="AD10376">
        <v>0</v>
      </c>
      <c r="AE10376">
        <v>2</v>
      </c>
      <c r="AF10376">
        <v>13</v>
      </c>
      <c r="AG10376">
        <v>0</v>
      </c>
      <c r="AH10376" t="str">
        <v>starter</v>
      </c>
      <c r="AI10376">
        <v>0.38605589671662505</v>
      </c>
      <c r="AJ10376">
        <v>-0.38605589671662505</v>
      </c>
    </row>
    <row r="10377" spans="1:36" x14ac:dyDescent="0.35">
      <c r="A10377" t="s">
        <v>286</v>
      </c>
      <c r="B10377" t="s">
        <v>680</v>
      </c>
      <c r="C10377" t="s">
        <v>222</v>
      </c>
      <c r="D10377">
        <v>4</v>
      </c>
      <c r="E10377">
        <v>0</v>
      </c>
      <c r="F10377">
        <v>3</v>
      </c>
      <c r="G10377">
        <v>16</v>
      </c>
      <c r="H10377">
        <v>0</v>
      </c>
      <c r="I10377" t="s">
        <v>895</v>
      </c>
      <c r="J10377">
        <v>0.29582097466659735</v>
      </c>
      <c r="K10377">
        <f t="shared" si="327"/>
        <v>-0.29582097466659735</v>
      </c>
      <c r="L10377">
        <f t="shared" si="328"/>
        <v>1</v>
      </c>
      <c r="Z10377" t="str">
        <v>A</v>
      </c>
      <c r="AA10377" t="str">
        <v>brieb001</v>
      </c>
      <c r="AB10377" t="str">
        <v>walkc002</v>
      </c>
      <c r="AC10377">
        <v>4</v>
      </c>
      <c r="AD10377">
        <v>0</v>
      </c>
      <c r="AE10377">
        <v>3</v>
      </c>
      <c r="AF10377">
        <v>16</v>
      </c>
      <c r="AG10377">
        <v>0</v>
      </c>
      <c r="AH10377" t="str">
        <v>starter</v>
      </c>
      <c r="AI10377">
        <v>0.29582097466659735</v>
      </c>
      <c r="AJ10377">
        <v>-0.29582097466659735</v>
      </c>
    </row>
    <row r="10378" spans="1:36" x14ac:dyDescent="0.35">
      <c r="A10378" t="s">
        <v>286</v>
      </c>
      <c r="B10378" t="s">
        <v>680</v>
      </c>
      <c r="C10378" t="s">
        <v>223</v>
      </c>
      <c r="D10378">
        <v>5</v>
      </c>
      <c r="E10378">
        <v>0</v>
      </c>
      <c r="F10378">
        <v>3</v>
      </c>
      <c r="G10378">
        <v>19</v>
      </c>
      <c r="H10378">
        <v>0.88400000000000001</v>
      </c>
      <c r="I10378" t="s">
        <v>895</v>
      </c>
      <c r="J10378">
        <v>0.28005009014187132</v>
      </c>
      <c r="K10378">
        <f t="shared" si="327"/>
        <v>0.60394990985812869</v>
      </c>
      <c r="L10378">
        <f t="shared" si="328"/>
        <v>1</v>
      </c>
      <c r="Z10378" t="str">
        <v>A</v>
      </c>
      <c r="AA10378" t="str">
        <v>brieb001</v>
      </c>
      <c r="AB10378" t="str">
        <v>perad001</v>
      </c>
      <c r="AC10378">
        <v>5</v>
      </c>
      <c r="AD10378">
        <v>0</v>
      </c>
      <c r="AE10378">
        <v>3</v>
      </c>
      <c r="AF10378">
        <v>19</v>
      </c>
      <c r="AG10378">
        <v>0.88400000000000001</v>
      </c>
      <c r="AH10378" t="str">
        <v>starter</v>
      </c>
      <c r="AI10378">
        <v>0.28005009014187132</v>
      </c>
      <c r="AJ10378">
        <v>0.60394990985812869</v>
      </c>
    </row>
    <row r="10379" spans="1:36" x14ac:dyDescent="0.35">
      <c r="A10379" t="s">
        <v>286</v>
      </c>
      <c r="B10379" t="s">
        <v>680</v>
      </c>
      <c r="C10379" t="s">
        <v>229</v>
      </c>
      <c r="D10379">
        <v>6</v>
      </c>
      <c r="E10379">
        <v>0</v>
      </c>
      <c r="F10379">
        <v>7</v>
      </c>
      <c r="G10379">
        <v>26</v>
      </c>
      <c r="H10379">
        <v>0</v>
      </c>
      <c r="I10379" t="s">
        <v>895</v>
      </c>
      <c r="J10379">
        <v>0.33684269820869761</v>
      </c>
      <c r="K10379">
        <f t="shared" si="327"/>
        <v>-0.33684269820869761</v>
      </c>
      <c r="L10379">
        <f t="shared" si="328"/>
        <v>1</v>
      </c>
      <c r="Z10379" t="str">
        <v>A</v>
      </c>
      <c r="AA10379" t="str">
        <v>brieb001</v>
      </c>
      <c r="AB10379" t="str">
        <v>kennb002</v>
      </c>
      <c r="AC10379">
        <v>6</v>
      </c>
      <c r="AD10379">
        <v>0</v>
      </c>
      <c r="AE10379">
        <v>7</v>
      </c>
      <c r="AF10379">
        <v>26</v>
      </c>
      <c r="AG10379">
        <v>0</v>
      </c>
      <c r="AH10379" t="str">
        <v>starter</v>
      </c>
      <c r="AI10379">
        <v>0.33684269820869761</v>
      </c>
      <c r="AJ10379">
        <v>-0.33684269820869761</v>
      </c>
    </row>
    <row r="10380" spans="1:36" x14ac:dyDescent="0.35">
      <c r="A10380" t="s">
        <v>286</v>
      </c>
      <c r="B10380" t="s">
        <v>680</v>
      </c>
      <c r="C10380" t="s">
        <v>224</v>
      </c>
      <c r="D10380">
        <v>7</v>
      </c>
      <c r="E10380">
        <v>0</v>
      </c>
      <c r="F10380">
        <v>1</v>
      </c>
      <c r="G10380">
        <v>27</v>
      </c>
      <c r="H10380">
        <v>0</v>
      </c>
      <c r="I10380" t="s">
        <v>895</v>
      </c>
      <c r="J10380">
        <v>0.3702497964709659</v>
      </c>
      <c r="K10380">
        <f t="shared" si="327"/>
        <v>-0.3702497964709659</v>
      </c>
      <c r="L10380">
        <f t="shared" si="328"/>
        <v>1</v>
      </c>
      <c r="Z10380" t="str">
        <v>A</v>
      </c>
      <c r="AA10380" t="str">
        <v>brieb001</v>
      </c>
      <c r="AB10380" t="str">
        <v>varsd001</v>
      </c>
      <c r="AC10380">
        <v>7</v>
      </c>
      <c r="AD10380">
        <v>0</v>
      </c>
      <c r="AE10380">
        <v>1</v>
      </c>
      <c r="AF10380">
        <v>27</v>
      </c>
      <c r="AG10380">
        <v>0</v>
      </c>
      <c r="AH10380" t="str">
        <v>starter</v>
      </c>
      <c r="AI10380">
        <v>0.3702497964709659</v>
      </c>
      <c r="AJ10380">
        <v>-0.3702497964709659</v>
      </c>
    </row>
    <row r="10381" spans="1:36" x14ac:dyDescent="0.35">
      <c r="A10381" t="s">
        <v>286</v>
      </c>
      <c r="B10381" t="s">
        <v>680</v>
      </c>
      <c r="C10381" t="s">
        <v>226</v>
      </c>
      <c r="D10381">
        <v>8</v>
      </c>
      <c r="E10381">
        <v>0</v>
      </c>
      <c r="F10381">
        <v>4</v>
      </c>
      <c r="G10381">
        <v>31</v>
      </c>
      <c r="H10381">
        <v>2.0720000000000001</v>
      </c>
      <c r="I10381" t="s">
        <v>895</v>
      </c>
      <c r="J10381">
        <v>0.24047159022125947</v>
      </c>
      <c r="K10381">
        <f t="shared" si="327"/>
        <v>1.8315284097787405</v>
      </c>
      <c r="L10381">
        <f t="shared" si="328"/>
        <v>1</v>
      </c>
      <c r="Z10381" t="str">
        <v>A</v>
      </c>
      <c r="AA10381" t="str">
        <v>brieb001</v>
      </c>
      <c r="AB10381" t="str">
        <v>kellc002</v>
      </c>
      <c r="AC10381">
        <v>8</v>
      </c>
      <c r="AD10381">
        <v>0</v>
      </c>
      <c r="AE10381">
        <v>4</v>
      </c>
      <c r="AF10381">
        <v>31</v>
      </c>
      <c r="AG10381">
        <v>2.0720000000000001</v>
      </c>
      <c r="AH10381" t="str">
        <v>starter</v>
      </c>
      <c r="AI10381">
        <v>0.24047159022125947</v>
      </c>
      <c r="AJ10381">
        <v>1.8315284097787405</v>
      </c>
    </row>
    <row r="10382" spans="1:36" x14ac:dyDescent="0.35">
      <c r="A10382" t="s">
        <v>286</v>
      </c>
      <c r="B10382" t="s">
        <v>680</v>
      </c>
      <c r="C10382" t="s">
        <v>227</v>
      </c>
      <c r="D10382">
        <v>9</v>
      </c>
      <c r="E10382">
        <v>0</v>
      </c>
      <c r="F10382">
        <v>6</v>
      </c>
      <c r="G10382">
        <v>37</v>
      </c>
      <c r="H10382">
        <v>0.72</v>
      </c>
      <c r="I10382" t="s">
        <v>895</v>
      </c>
      <c r="J10382">
        <v>0.27587268417280719</v>
      </c>
      <c r="K10382">
        <f t="shared" si="327"/>
        <v>0.44412731582719278</v>
      </c>
      <c r="L10382">
        <f t="shared" si="328"/>
        <v>1</v>
      </c>
      <c r="Z10382" t="str">
        <v>A</v>
      </c>
      <c r="AA10382" t="str">
        <v>brieb001</v>
      </c>
      <c r="AB10382" t="str">
        <v>perdg001</v>
      </c>
      <c r="AC10382">
        <v>9</v>
      </c>
      <c r="AD10382">
        <v>0</v>
      </c>
      <c r="AE10382">
        <v>6</v>
      </c>
      <c r="AF10382">
        <v>37</v>
      </c>
      <c r="AG10382">
        <v>0.72</v>
      </c>
      <c r="AH10382" t="str">
        <v>starter</v>
      </c>
      <c r="AI10382">
        <v>0.27587268417280719</v>
      </c>
      <c r="AJ10382">
        <v>0.44412731582719278</v>
      </c>
    </row>
    <row r="10383" spans="1:36" x14ac:dyDescent="0.35">
      <c r="A10383" t="s">
        <v>286</v>
      </c>
      <c r="B10383" t="s">
        <v>680</v>
      </c>
      <c r="C10383" t="s">
        <v>219</v>
      </c>
      <c r="D10383">
        <v>1</v>
      </c>
      <c r="E10383">
        <v>1</v>
      </c>
      <c r="F10383">
        <v>1</v>
      </c>
      <c r="G10383">
        <v>38</v>
      </c>
      <c r="H10383">
        <v>0</v>
      </c>
      <c r="I10383" t="s">
        <v>895</v>
      </c>
      <c r="J10383">
        <v>0.40238110798245807</v>
      </c>
      <c r="K10383">
        <f t="shared" si="327"/>
        <v>-0.40238110798245807</v>
      </c>
      <c r="L10383">
        <f t="shared" si="328"/>
        <v>1</v>
      </c>
      <c r="Z10383" t="str">
        <v>A</v>
      </c>
      <c r="AA10383" t="str">
        <v>brieb001</v>
      </c>
      <c r="AB10383" t="str">
        <v>rojaj001</v>
      </c>
      <c r="AC10383">
        <v>1</v>
      </c>
      <c r="AD10383">
        <v>1</v>
      </c>
      <c r="AE10383">
        <v>1</v>
      </c>
      <c r="AF10383">
        <v>38</v>
      </c>
      <c r="AG10383">
        <v>0</v>
      </c>
      <c r="AH10383" t="str">
        <v>starter</v>
      </c>
      <c r="AI10383">
        <v>0.40238110798245807</v>
      </c>
      <c r="AJ10383">
        <v>-0.40238110798245807</v>
      </c>
    </row>
    <row r="10384" spans="1:36" x14ac:dyDescent="0.35">
      <c r="A10384" t="s">
        <v>286</v>
      </c>
      <c r="B10384" t="s">
        <v>680</v>
      </c>
      <c r="C10384" t="s">
        <v>621</v>
      </c>
      <c r="D10384">
        <v>2</v>
      </c>
      <c r="E10384">
        <v>1</v>
      </c>
      <c r="F10384">
        <v>5</v>
      </c>
      <c r="G10384">
        <v>43</v>
      </c>
      <c r="H10384">
        <v>0.88400000000000001</v>
      </c>
      <c r="I10384" t="s">
        <v>895</v>
      </c>
      <c r="J10384">
        <v>0.31020823063432512</v>
      </c>
      <c r="K10384">
        <f t="shared" si="327"/>
        <v>0.57379176936567489</v>
      </c>
      <c r="L10384">
        <f t="shared" si="328"/>
        <v>1</v>
      </c>
      <c r="Z10384" t="str">
        <v>A</v>
      </c>
      <c r="AA10384" t="str">
        <v>brieb001</v>
      </c>
      <c r="AB10384" t="str">
        <v>smitp002</v>
      </c>
      <c r="AC10384">
        <v>2</v>
      </c>
      <c r="AD10384">
        <v>1</v>
      </c>
      <c r="AE10384">
        <v>5</v>
      </c>
      <c r="AF10384">
        <v>43</v>
      </c>
      <c r="AG10384">
        <v>0.88400000000000001</v>
      </c>
      <c r="AH10384" t="str">
        <v>starter</v>
      </c>
      <c r="AI10384">
        <v>0.31020823063432512</v>
      </c>
      <c r="AJ10384">
        <v>0.57379176936567489</v>
      </c>
    </row>
    <row r="10385" spans="1:36" x14ac:dyDescent="0.35">
      <c r="A10385" t="s">
        <v>286</v>
      </c>
      <c r="B10385" t="s">
        <v>680</v>
      </c>
      <c r="C10385" t="s">
        <v>221</v>
      </c>
      <c r="D10385">
        <v>3</v>
      </c>
      <c r="E10385">
        <v>1</v>
      </c>
      <c r="F10385">
        <v>9</v>
      </c>
      <c r="G10385">
        <v>52</v>
      </c>
      <c r="H10385">
        <v>0.72</v>
      </c>
      <c r="I10385" t="s">
        <v>895</v>
      </c>
      <c r="J10385">
        <v>0.36905501047317574</v>
      </c>
      <c r="K10385">
        <f t="shared" si="327"/>
        <v>0.35094498952682424</v>
      </c>
      <c r="L10385">
        <f t="shared" si="328"/>
        <v>1</v>
      </c>
      <c r="Z10385" t="str">
        <v>A</v>
      </c>
      <c r="AA10385" t="str">
        <v>brieb001</v>
      </c>
      <c r="AB10385" t="str">
        <v>martk001</v>
      </c>
      <c r="AC10385">
        <v>3</v>
      </c>
      <c r="AD10385">
        <v>1</v>
      </c>
      <c r="AE10385">
        <v>9</v>
      </c>
      <c r="AF10385">
        <v>52</v>
      </c>
      <c r="AG10385">
        <v>0.72</v>
      </c>
      <c r="AH10385" t="str">
        <v>starter</v>
      </c>
      <c r="AI10385">
        <v>0.36905501047317574</v>
      </c>
      <c r="AJ10385">
        <v>0.35094498952682424</v>
      </c>
    </row>
    <row r="10386" spans="1:36" x14ac:dyDescent="0.35">
      <c r="A10386" t="s">
        <v>286</v>
      </c>
      <c r="B10386" t="s">
        <v>680</v>
      </c>
      <c r="C10386" t="s">
        <v>222</v>
      </c>
      <c r="D10386">
        <v>4</v>
      </c>
      <c r="E10386">
        <v>1</v>
      </c>
      <c r="F10386">
        <v>2</v>
      </c>
      <c r="G10386">
        <v>54</v>
      </c>
      <c r="H10386">
        <v>0</v>
      </c>
      <c r="I10386" t="s">
        <v>895</v>
      </c>
      <c r="J10386">
        <v>0.39137593871290371</v>
      </c>
      <c r="K10386">
        <f t="shared" si="327"/>
        <v>-0.39137593871290371</v>
      </c>
      <c r="L10386">
        <f t="shared" si="328"/>
        <v>1</v>
      </c>
      <c r="Z10386" t="str">
        <v>A</v>
      </c>
      <c r="AA10386" t="str">
        <v>brieb001</v>
      </c>
      <c r="AB10386" t="str">
        <v>walkc002</v>
      </c>
      <c r="AC10386">
        <v>4</v>
      </c>
      <c r="AD10386">
        <v>1</v>
      </c>
      <c r="AE10386">
        <v>2</v>
      </c>
      <c r="AF10386">
        <v>54</v>
      </c>
      <c r="AG10386">
        <v>0</v>
      </c>
      <c r="AH10386" t="str">
        <v>starter</v>
      </c>
      <c r="AI10386">
        <v>0.39137593871290371</v>
      </c>
      <c r="AJ10386">
        <v>-0.39137593871290371</v>
      </c>
    </row>
    <row r="10387" spans="1:36" x14ac:dyDescent="0.35">
      <c r="A10387" t="s">
        <v>286</v>
      </c>
      <c r="B10387" t="s">
        <v>680</v>
      </c>
      <c r="C10387" t="s">
        <v>223</v>
      </c>
      <c r="D10387">
        <v>5</v>
      </c>
      <c r="E10387">
        <v>1</v>
      </c>
      <c r="F10387">
        <v>3</v>
      </c>
      <c r="G10387">
        <v>57</v>
      </c>
      <c r="H10387">
        <v>0</v>
      </c>
      <c r="I10387" t="s">
        <v>895</v>
      </c>
      <c r="J10387">
        <v>0.2915810835936295</v>
      </c>
      <c r="K10387">
        <f t="shared" si="327"/>
        <v>-0.2915810835936295</v>
      </c>
      <c r="L10387">
        <f t="shared" si="328"/>
        <v>1</v>
      </c>
      <c r="Z10387" t="str">
        <v>A</v>
      </c>
      <c r="AA10387" t="str">
        <v>brieb001</v>
      </c>
      <c r="AB10387" t="str">
        <v>perad001</v>
      </c>
      <c r="AC10387">
        <v>5</v>
      </c>
      <c r="AD10387">
        <v>1</v>
      </c>
      <c r="AE10387">
        <v>3</v>
      </c>
      <c r="AF10387">
        <v>57</v>
      </c>
      <c r="AG10387">
        <v>0</v>
      </c>
      <c r="AH10387" t="str">
        <v>starter</v>
      </c>
      <c r="AI10387">
        <v>0.2915810835936295</v>
      </c>
      <c r="AJ10387">
        <v>-0.2915810835936295</v>
      </c>
    </row>
    <row r="10388" spans="1:36" x14ac:dyDescent="0.35">
      <c r="A10388" t="s">
        <v>286</v>
      </c>
      <c r="B10388" t="s">
        <v>680</v>
      </c>
      <c r="C10388" t="s">
        <v>229</v>
      </c>
      <c r="D10388">
        <v>6</v>
      </c>
      <c r="E10388">
        <v>1</v>
      </c>
      <c r="F10388">
        <v>2</v>
      </c>
      <c r="G10388">
        <v>59</v>
      </c>
      <c r="H10388">
        <v>0</v>
      </c>
      <c r="I10388" t="s">
        <v>895</v>
      </c>
      <c r="J10388">
        <v>0.37269961709873412</v>
      </c>
      <c r="K10388">
        <f t="shared" si="327"/>
        <v>-0.37269961709873412</v>
      </c>
      <c r="L10388">
        <f t="shared" si="328"/>
        <v>1</v>
      </c>
      <c r="Z10388" t="str">
        <v>A</v>
      </c>
      <c r="AA10388" t="str">
        <v>brieb001</v>
      </c>
      <c r="AB10388" t="str">
        <v>kennb002</v>
      </c>
      <c r="AC10388">
        <v>6</v>
      </c>
      <c r="AD10388">
        <v>1</v>
      </c>
      <c r="AE10388">
        <v>2</v>
      </c>
      <c r="AF10388">
        <v>59</v>
      </c>
      <c r="AG10388">
        <v>0</v>
      </c>
      <c r="AH10388" t="str">
        <v>starter</v>
      </c>
      <c r="AI10388">
        <v>0.37269961709873412</v>
      </c>
      <c r="AJ10388">
        <v>-0.37269961709873412</v>
      </c>
    </row>
    <row r="10389" spans="1:36" x14ac:dyDescent="0.35">
      <c r="A10389" t="s">
        <v>286</v>
      </c>
      <c r="B10389" t="s">
        <v>680</v>
      </c>
      <c r="C10389" t="s">
        <v>224</v>
      </c>
      <c r="D10389">
        <v>7</v>
      </c>
      <c r="E10389">
        <v>1</v>
      </c>
      <c r="F10389">
        <v>4</v>
      </c>
      <c r="G10389">
        <v>63</v>
      </c>
      <c r="H10389">
        <v>0.88400000000000001</v>
      </c>
      <c r="I10389" t="s">
        <v>895</v>
      </c>
      <c r="J10389">
        <v>0.25708893470898747</v>
      </c>
      <c r="K10389">
        <f t="shared" si="327"/>
        <v>0.62691106529101259</v>
      </c>
      <c r="L10389">
        <f t="shared" si="328"/>
        <v>1</v>
      </c>
      <c r="Z10389" t="str">
        <v>A</v>
      </c>
      <c r="AA10389" t="str">
        <v>brieb001</v>
      </c>
      <c r="AB10389" t="str">
        <v>varsd001</v>
      </c>
      <c r="AC10389">
        <v>7</v>
      </c>
      <c r="AD10389">
        <v>1</v>
      </c>
      <c r="AE10389">
        <v>4</v>
      </c>
      <c r="AF10389">
        <v>63</v>
      </c>
      <c r="AG10389">
        <v>0.88400000000000001</v>
      </c>
      <c r="AH10389" t="str">
        <v>starter</v>
      </c>
      <c r="AI10389">
        <v>0.25708893470898747</v>
      </c>
      <c r="AJ10389">
        <v>0.62691106529101259</v>
      </c>
    </row>
    <row r="10390" spans="1:36" x14ac:dyDescent="0.35">
      <c r="A10390" t="s">
        <v>286</v>
      </c>
      <c r="B10390" t="s">
        <v>680</v>
      </c>
      <c r="C10390" t="s">
        <v>226</v>
      </c>
      <c r="D10390">
        <v>8</v>
      </c>
      <c r="E10390">
        <v>1</v>
      </c>
      <c r="F10390">
        <v>2</v>
      </c>
      <c r="G10390">
        <v>65</v>
      </c>
      <c r="H10390">
        <v>0</v>
      </c>
      <c r="I10390" t="s">
        <v>895</v>
      </c>
      <c r="J10390">
        <v>0.35665617916190001</v>
      </c>
      <c r="K10390">
        <f t="shared" si="327"/>
        <v>-0.35665617916190001</v>
      </c>
      <c r="L10390">
        <f t="shared" si="328"/>
        <v>1</v>
      </c>
      <c r="Z10390" t="str">
        <v>A</v>
      </c>
      <c r="AA10390" t="str">
        <v>brieb001</v>
      </c>
      <c r="AB10390" t="str">
        <v>kellc002</v>
      </c>
      <c r="AC10390">
        <v>8</v>
      </c>
      <c r="AD10390">
        <v>1</v>
      </c>
      <c r="AE10390">
        <v>2</v>
      </c>
      <c r="AF10390">
        <v>65</v>
      </c>
      <c r="AG10390">
        <v>0</v>
      </c>
      <c r="AH10390" t="str">
        <v>starter</v>
      </c>
      <c r="AI10390">
        <v>0.35665617916190001</v>
      </c>
      <c r="AJ10390">
        <v>-0.35665617916190001</v>
      </c>
    </row>
    <row r="10391" spans="1:36" x14ac:dyDescent="0.35">
      <c r="A10391" t="s">
        <v>286</v>
      </c>
      <c r="B10391" t="s">
        <v>680</v>
      </c>
      <c r="C10391" t="s">
        <v>226</v>
      </c>
      <c r="D10391">
        <v>8</v>
      </c>
      <c r="E10391">
        <v>2</v>
      </c>
      <c r="F10391">
        <v>6</v>
      </c>
      <c r="G10391">
        <v>71</v>
      </c>
      <c r="H10391">
        <v>0.72</v>
      </c>
      <c r="I10391" t="s">
        <v>895</v>
      </c>
      <c r="J10391">
        <v>0.31561529751116213</v>
      </c>
      <c r="K10391">
        <f t="shared" si="327"/>
        <v>0.40438470248883784</v>
      </c>
      <c r="L10391">
        <f t="shared" si="328"/>
        <v>1</v>
      </c>
      <c r="Z10391" t="str">
        <v>A</v>
      </c>
      <c r="AA10391" t="str">
        <v>brieb001</v>
      </c>
      <c r="AB10391" t="str">
        <v>kellc002</v>
      </c>
      <c r="AC10391">
        <v>8</v>
      </c>
      <c r="AD10391">
        <v>2</v>
      </c>
      <c r="AE10391">
        <v>6</v>
      </c>
      <c r="AF10391">
        <v>71</v>
      </c>
      <c r="AG10391">
        <v>0.72</v>
      </c>
      <c r="AH10391" t="str">
        <v>starter</v>
      </c>
      <c r="AI10391">
        <v>0.31561529751116213</v>
      </c>
      <c r="AJ10391">
        <v>0.40438470248883784</v>
      </c>
    </row>
    <row r="10392" spans="1:36" x14ac:dyDescent="0.35">
      <c r="A10392" t="s">
        <v>286</v>
      </c>
      <c r="B10392" t="s">
        <v>680</v>
      </c>
      <c r="C10392" t="s">
        <v>227</v>
      </c>
      <c r="D10392">
        <v>9</v>
      </c>
      <c r="E10392">
        <v>1</v>
      </c>
      <c r="F10392">
        <v>5</v>
      </c>
      <c r="G10392">
        <v>76</v>
      </c>
      <c r="H10392">
        <v>0</v>
      </c>
      <c r="I10392" t="s">
        <v>895</v>
      </c>
      <c r="J10392">
        <v>0.25811911430970547</v>
      </c>
      <c r="K10392">
        <f t="shared" si="327"/>
        <v>-0.25811911430970547</v>
      </c>
      <c r="L10392">
        <f t="shared" si="328"/>
        <v>1</v>
      </c>
      <c r="Z10392" t="str">
        <v>A</v>
      </c>
      <c r="AA10392" t="str">
        <v>brieb001</v>
      </c>
      <c r="AB10392" t="str">
        <v>perdg001</v>
      </c>
      <c r="AC10392">
        <v>9</v>
      </c>
      <c r="AD10392">
        <v>1</v>
      </c>
      <c r="AE10392">
        <v>5</v>
      </c>
      <c r="AF10392">
        <v>76</v>
      </c>
      <c r="AG10392">
        <v>0</v>
      </c>
      <c r="AH10392" t="str">
        <v>starter</v>
      </c>
      <c r="AI10392">
        <v>0.25811911430970547</v>
      </c>
      <c r="AJ10392">
        <v>-0.25811911430970547</v>
      </c>
    </row>
    <row r="10393" spans="1:36" x14ac:dyDescent="0.35">
      <c r="A10393" t="s">
        <v>286</v>
      </c>
      <c r="B10393" t="s">
        <v>680</v>
      </c>
      <c r="C10393" t="s">
        <v>219</v>
      </c>
      <c r="D10393">
        <v>1</v>
      </c>
      <c r="E10393">
        <v>2</v>
      </c>
      <c r="F10393">
        <v>1</v>
      </c>
      <c r="G10393">
        <v>77</v>
      </c>
      <c r="H10393">
        <v>0.88400000000000001</v>
      </c>
      <c r="I10393" t="s">
        <v>895</v>
      </c>
      <c r="J10393">
        <v>0.42057991202311873</v>
      </c>
      <c r="K10393">
        <f t="shared" si="327"/>
        <v>0.46342008797688128</v>
      </c>
      <c r="L10393">
        <f t="shared" si="328"/>
        <v>1</v>
      </c>
      <c r="Z10393" t="str">
        <v>A</v>
      </c>
      <c r="AA10393" t="str">
        <v>brieb001</v>
      </c>
      <c r="AB10393" t="str">
        <v>rojaj001</v>
      </c>
      <c r="AC10393">
        <v>1</v>
      </c>
      <c r="AD10393">
        <v>2</v>
      </c>
      <c r="AE10393">
        <v>1</v>
      </c>
      <c r="AF10393">
        <v>77</v>
      </c>
      <c r="AG10393">
        <v>0.88400000000000001</v>
      </c>
      <c r="AH10393" t="str">
        <v>starter</v>
      </c>
      <c r="AI10393">
        <v>0.42057991202311873</v>
      </c>
      <c r="AJ10393">
        <v>0.46342008797688128</v>
      </c>
    </row>
    <row r="10394" spans="1:36" x14ac:dyDescent="0.35">
      <c r="A10394" t="s">
        <v>286</v>
      </c>
      <c r="B10394" t="s">
        <v>673</v>
      </c>
      <c r="C10394" t="s">
        <v>621</v>
      </c>
      <c r="D10394">
        <v>2</v>
      </c>
      <c r="E10394">
        <v>0</v>
      </c>
      <c r="F10394">
        <v>5</v>
      </c>
      <c r="G10394">
        <v>5</v>
      </c>
      <c r="H10394">
        <v>0.88400000000000001</v>
      </c>
      <c r="I10394" t="s">
        <v>894</v>
      </c>
      <c r="J10394">
        <v>0.30426083413523464</v>
      </c>
      <c r="K10394">
        <f t="shared" si="327"/>
        <v>0.57973916586476537</v>
      </c>
      <c r="L10394">
        <f t="shared" si="328"/>
        <v>1</v>
      </c>
      <c r="Z10394" t="str">
        <v>A</v>
      </c>
      <c r="AA10394" t="str">
        <v>langa001</v>
      </c>
      <c r="AB10394" t="str">
        <v>smitp002</v>
      </c>
      <c r="AC10394">
        <v>2</v>
      </c>
      <c r="AD10394">
        <v>0</v>
      </c>
      <c r="AE10394">
        <v>5</v>
      </c>
      <c r="AF10394">
        <v>5</v>
      </c>
      <c r="AG10394">
        <v>0.88400000000000001</v>
      </c>
      <c r="AH10394" t="str">
        <v>relief</v>
      </c>
      <c r="AI10394">
        <v>0.30426083413523464</v>
      </c>
      <c r="AJ10394">
        <v>0.57973916586476537</v>
      </c>
    </row>
    <row r="10395" spans="1:36" x14ac:dyDescent="0.35">
      <c r="A10395" t="s">
        <v>286</v>
      </c>
      <c r="B10395" t="s">
        <v>673</v>
      </c>
      <c r="C10395" t="s">
        <v>221</v>
      </c>
      <c r="D10395">
        <v>3</v>
      </c>
      <c r="E10395">
        <v>0</v>
      </c>
      <c r="F10395">
        <v>1</v>
      </c>
      <c r="G10395">
        <v>6</v>
      </c>
      <c r="H10395">
        <v>0</v>
      </c>
      <c r="I10395" t="s">
        <v>894</v>
      </c>
      <c r="J10395">
        <v>0.41167775339414697</v>
      </c>
      <c r="K10395">
        <f t="shared" si="327"/>
        <v>-0.41167775339414697</v>
      </c>
      <c r="L10395">
        <f t="shared" si="328"/>
        <v>1</v>
      </c>
      <c r="Z10395" t="str">
        <v>A</v>
      </c>
      <c r="AA10395" t="str">
        <v>langa001</v>
      </c>
      <c r="AB10395" t="str">
        <v>martk001</v>
      </c>
      <c r="AC10395">
        <v>3</v>
      </c>
      <c r="AD10395">
        <v>0</v>
      </c>
      <c r="AE10395">
        <v>1</v>
      </c>
      <c r="AF10395">
        <v>6</v>
      </c>
      <c r="AG10395">
        <v>0</v>
      </c>
      <c r="AH10395" t="str">
        <v>relief</v>
      </c>
      <c r="AI10395">
        <v>0.41167775339414697</v>
      </c>
      <c r="AJ10395">
        <v>-0.41167775339414697</v>
      </c>
    </row>
    <row r="10396" spans="1:36" x14ac:dyDescent="0.35">
      <c r="A10396" t="s">
        <v>286</v>
      </c>
      <c r="B10396" t="s">
        <v>681</v>
      </c>
      <c r="C10396" t="s">
        <v>222</v>
      </c>
      <c r="D10396">
        <v>4</v>
      </c>
      <c r="E10396">
        <v>0</v>
      </c>
      <c r="F10396">
        <v>4</v>
      </c>
      <c r="G10396">
        <v>4</v>
      </c>
      <c r="H10396">
        <v>0.72</v>
      </c>
      <c r="I10396" t="s">
        <v>894</v>
      </c>
      <c r="J10396">
        <v>0.28077494672493086</v>
      </c>
      <c r="K10396">
        <f t="shared" si="327"/>
        <v>0.43922505327506911</v>
      </c>
      <c r="L10396">
        <f t="shared" si="328"/>
        <v>1</v>
      </c>
      <c r="Z10396" t="str">
        <v>A</v>
      </c>
      <c r="AA10396" t="str">
        <v>peraw001</v>
      </c>
      <c r="AB10396" t="str">
        <v>walkc002</v>
      </c>
      <c r="AC10396">
        <v>4</v>
      </c>
      <c r="AD10396">
        <v>0</v>
      </c>
      <c r="AE10396">
        <v>4</v>
      </c>
      <c r="AF10396">
        <v>4</v>
      </c>
      <c r="AG10396">
        <v>0.72</v>
      </c>
      <c r="AH10396" t="str">
        <v>relief</v>
      </c>
      <c r="AI10396">
        <v>0.28077494672493086</v>
      </c>
      <c r="AJ10396">
        <v>0.43922505327506911</v>
      </c>
    </row>
    <row r="10397" spans="1:36" x14ac:dyDescent="0.35">
      <c r="A10397" t="s">
        <v>286</v>
      </c>
      <c r="B10397" t="s">
        <v>681</v>
      </c>
      <c r="C10397" t="s">
        <v>223</v>
      </c>
      <c r="D10397">
        <v>5</v>
      </c>
      <c r="E10397">
        <v>0</v>
      </c>
      <c r="F10397">
        <v>1</v>
      </c>
      <c r="G10397">
        <v>5</v>
      </c>
      <c r="H10397">
        <v>0.88400000000000001</v>
      </c>
      <c r="I10397" t="s">
        <v>894</v>
      </c>
      <c r="J10397">
        <v>0.38969591741394144</v>
      </c>
      <c r="K10397">
        <f t="shared" si="327"/>
        <v>0.49430408258605857</v>
      </c>
      <c r="L10397">
        <f t="shared" si="328"/>
        <v>1</v>
      </c>
      <c r="Z10397" t="str">
        <v>A</v>
      </c>
      <c r="AA10397" t="str">
        <v>peraw001</v>
      </c>
      <c r="AB10397" t="str">
        <v>perad001</v>
      </c>
      <c r="AC10397">
        <v>5</v>
      </c>
      <c r="AD10397">
        <v>0</v>
      </c>
      <c r="AE10397">
        <v>1</v>
      </c>
      <c r="AF10397">
        <v>5</v>
      </c>
      <c r="AG10397">
        <v>0.88400000000000001</v>
      </c>
      <c r="AH10397" t="str">
        <v>relief</v>
      </c>
      <c r="AI10397">
        <v>0.38969591741394144</v>
      </c>
      <c r="AJ10397">
        <v>0.49430408258605857</v>
      </c>
    </row>
    <row r="10398" spans="1:36" x14ac:dyDescent="0.35">
      <c r="A10398" t="s">
        <v>286</v>
      </c>
      <c r="B10398" t="s">
        <v>681</v>
      </c>
      <c r="C10398" t="s">
        <v>229</v>
      </c>
      <c r="D10398">
        <v>6</v>
      </c>
      <c r="E10398">
        <v>0</v>
      </c>
      <c r="F10398">
        <v>6</v>
      </c>
      <c r="G10398">
        <v>11</v>
      </c>
      <c r="H10398">
        <v>0.72</v>
      </c>
      <c r="I10398" t="s">
        <v>894</v>
      </c>
      <c r="J10398">
        <v>0.30751253490824509</v>
      </c>
      <c r="K10398">
        <f t="shared" si="327"/>
        <v>0.41248746509175488</v>
      </c>
      <c r="L10398">
        <f t="shared" si="328"/>
        <v>1</v>
      </c>
      <c r="Z10398" t="str">
        <v>A</v>
      </c>
      <c r="AA10398" t="str">
        <v>peraw001</v>
      </c>
      <c r="AB10398" t="str">
        <v>kennb002</v>
      </c>
      <c r="AC10398">
        <v>6</v>
      </c>
      <c r="AD10398">
        <v>0</v>
      </c>
      <c r="AE10398">
        <v>6</v>
      </c>
      <c r="AF10398">
        <v>11</v>
      </c>
      <c r="AG10398">
        <v>0.72</v>
      </c>
      <c r="AH10398" t="str">
        <v>relief</v>
      </c>
      <c r="AI10398">
        <v>0.30751253490824509</v>
      </c>
      <c r="AJ10398">
        <v>0.41248746509175488</v>
      </c>
    </row>
    <row r="10399" spans="1:36" x14ac:dyDescent="0.35">
      <c r="A10399" t="s">
        <v>286</v>
      </c>
      <c r="B10399" t="s">
        <v>681</v>
      </c>
      <c r="C10399" t="s">
        <v>224</v>
      </c>
      <c r="D10399">
        <v>7</v>
      </c>
      <c r="E10399">
        <v>0</v>
      </c>
      <c r="F10399">
        <v>4</v>
      </c>
      <c r="G10399">
        <v>15</v>
      </c>
      <c r="H10399">
        <v>0</v>
      </c>
      <c r="I10399" t="s">
        <v>894</v>
      </c>
      <c r="J10399">
        <v>0.25114153820989699</v>
      </c>
      <c r="K10399">
        <f t="shared" si="327"/>
        <v>-0.25114153820989699</v>
      </c>
      <c r="L10399">
        <f t="shared" si="328"/>
        <v>1</v>
      </c>
      <c r="Z10399" t="str">
        <v>A</v>
      </c>
      <c r="AA10399" t="str">
        <v>peraw001</v>
      </c>
      <c r="AB10399" t="str">
        <v>varsd001</v>
      </c>
      <c r="AC10399">
        <v>7</v>
      </c>
      <c r="AD10399">
        <v>0</v>
      </c>
      <c r="AE10399">
        <v>4</v>
      </c>
      <c r="AF10399">
        <v>15</v>
      </c>
      <c r="AG10399">
        <v>0</v>
      </c>
      <c r="AH10399" t="str">
        <v>relief</v>
      </c>
      <c r="AI10399">
        <v>0.25114153820989699</v>
      </c>
      <c r="AJ10399">
        <v>-0.25114153820989699</v>
      </c>
    </row>
    <row r="10400" spans="1:36" x14ac:dyDescent="0.35">
      <c r="A10400" t="s">
        <v>286</v>
      </c>
      <c r="B10400" t="s">
        <v>681</v>
      </c>
      <c r="C10400" t="s">
        <v>226</v>
      </c>
      <c r="D10400">
        <v>8</v>
      </c>
      <c r="E10400">
        <v>0</v>
      </c>
      <c r="F10400">
        <v>4</v>
      </c>
      <c r="G10400">
        <v>19</v>
      </c>
      <c r="H10400">
        <v>0</v>
      </c>
      <c r="I10400" t="s">
        <v>894</v>
      </c>
      <c r="J10400">
        <v>0.24605518717392716</v>
      </c>
      <c r="K10400">
        <f t="shared" si="327"/>
        <v>-0.24605518717392716</v>
      </c>
      <c r="L10400">
        <f t="shared" si="328"/>
        <v>1</v>
      </c>
      <c r="Z10400" t="str">
        <v>A</v>
      </c>
      <c r="AA10400" t="str">
        <v>peraw001</v>
      </c>
      <c r="AB10400" t="str">
        <v>kellc002</v>
      </c>
      <c r="AC10400">
        <v>8</v>
      </c>
      <c r="AD10400">
        <v>0</v>
      </c>
      <c r="AE10400">
        <v>4</v>
      </c>
      <c r="AF10400">
        <v>19</v>
      </c>
      <c r="AG10400">
        <v>0</v>
      </c>
      <c r="AH10400" t="str">
        <v>relief</v>
      </c>
      <c r="AI10400">
        <v>0.24605518717392716</v>
      </c>
      <c r="AJ10400">
        <v>-0.24605518717392716</v>
      </c>
    </row>
    <row r="10401" spans="1:36" x14ac:dyDescent="0.35">
      <c r="A10401" t="s">
        <v>286</v>
      </c>
      <c r="B10401" t="s">
        <v>681</v>
      </c>
      <c r="C10401" t="s">
        <v>227</v>
      </c>
      <c r="D10401">
        <v>9</v>
      </c>
      <c r="E10401">
        <v>0</v>
      </c>
      <c r="F10401">
        <v>1</v>
      </c>
      <c r="G10401">
        <v>20</v>
      </c>
      <c r="H10401">
        <v>0</v>
      </c>
      <c r="I10401" t="s">
        <v>894</v>
      </c>
      <c r="J10401">
        <v>0.36073422654172765</v>
      </c>
      <c r="K10401">
        <f t="shared" si="327"/>
        <v>-0.36073422654172765</v>
      </c>
      <c r="L10401">
        <f t="shared" si="328"/>
        <v>1</v>
      </c>
      <c r="Z10401" t="str">
        <v>A</v>
      </c>
      <c r="AA10401" t="str">
        <v>peraw001</v>
      </c>
      <c r="AB10401" t="str">
        <v>perdg001</v>
      </c>
      <c r="AC10401">
        <v>9</v>
      </c>
      <c r="AD10401">
        <v>0</v>
      </c>
      <c r="AE10401">
        <v>1</v>
      </c>
      <c r="AF10401">
        <v>20</v>
      </c>
      <c r="AG10401">
        <v>0</v>
      </c>
      <c r="AH10401" t="str">
        <v>relief</v>
      </c>
      <c r="AI10401">
        <v>0.36073422654172765</v>
      </c>
      <c r="AJ10401">
        <v>-0.36073422654172765</v>
      </c>
    </row>
    <row r="10402" spans="1:36" x14ac:dyDescent="0.35">
      <c r="A10402" t="s">
        <v>286</v>
      </c>
      <c r="B10402" t="s">
        <v>682</v>
      </c>
      <c r="C10402" t="s">
        <v>219</v>
      </c>
      <c r="D10402">
        <v>1</v>
      </c>
      <c r="E10402">
        <v>0</v>
      </c>
      <c r="F10402">
        <v>6</v>
      </c>
      <c r="G10402">
        <v>6</v>
      </c>
      <c r="H10402">
        <v>1.2609999999999999</v>
      </c>
      <c r="I10402" t="s">
        <v>894</v>
      </c>
      <c r="J10402">
        <v>0.31715576606711482</v>
      </c>
      <c r="K10402">
        <f t="shared" si="327"/>
        <v>0.94384423393288508</v>
      </c>
      <c r="L10402">
        <f t="shared" si="328"/>
        <v>1</v>
      </c>
      <c r="Z10402" t="str">
        <v>A</v>
      </c>
      <c r="AA10402" t="str">
        <v>vestw001</v>
      </c>
      <c r="AB10402" t="str">
        <v>rojaj001</v>
      </c>
      <c r="AC10402">
        <v>1</v>
      </c>
      <c r="AD10402">
        <v>0</v>
      </c>
      <c r="AE10402">
        <v>6</v>
      </c>
      <c r="AF10402">
        <v>6</v>
      </c>
      <c r="AG10402">
        <v>1.2609999999999999</v>
      </c>
      <c r="AH10402" t="str">
        <v>relief</v>
      </c>
      <c r="AI10402">
        <v>0.31715576606711482</v>
      </c>
      <c r="AJ10402">
        <v>0.94384423393288508</v>
      </c>
    </row>
    <row r="10403" spans="1:36" x14ac:dyDescent="0.35">
      <c r="A10403" t="s">
        <v>286</v>
      </c>
      <c r="B10403" t="s">
        <v>682</v>
      </c>
      <c r="C10403" t="s">
        <v>621</v>
      </c>
      <c r="D10403">
        <v>2</v>
      </c>
      <c r="E10403">
        <v>0</v>
      </c>
      <c r="F10403">
        <v>2</v>
      </c>
      <c r="G10403">
        <v>8</v>
      </c>
      <c r="H10403">
        <v>0.88400000000000001</v>
      </c>
      <c r="I10403" t="s">
        <v>894</v>
      </c>
      <c r="J10403">
        <v>0.39278508314149307</v>
      </c>
      <c r="K10403">
        <f t="shared" si="327"/>
        <v>0.49121491685850693</v>
      </c>
      <c r="L10403">
        <f t="shared" si="328"/>
        <v>1</v>
      </c>
      <c r="Z10403" t="str">
        <v>A</v>
      </c>
      <c r="AA10403" t="str">
        <v>vestw001</v>
      </c>
      <c r="AB10403" t="str">
        <v>smitp002</v>
      </c>
      <c r="AC10403">
        <v>2</v>
      </c>
      <c r="AD10403">
        <v>0</v>
      </c>
      <c r="AE10403">
        <v>2</v>
      </c>
      <c r="AF10403">
        <v>8</v>
      </c>
      <c r="AG10403">
        <v>0.88400000000000001</v>
      </c>
      <c r="AH10403" t="str">
        <v>relief</v>
      </c>
      <c r="AI10403">
        <v>0.39278508314149307</v>
      </c>
      <c r="AJ10403">
        <v>0.49121491685850693</v>
      </c>
    </row>
    <row r="10404" spans="1:36" x14ac:dyDescent="0.35">
      <c r="A10404" t="s">
        <v>286</v>
      </c>
      <c r="B10404" t="s">
        <v>682</v>
      </c>
      <c r="C10404" t="s">
        <v>221</v>
      </c>
      <c r="D10404">
        <v>3</v>
      </c>
      <c r="E10404">
        <v>0</v>
      </c>
      <c r="F10404">
        <v>5</v>
      </c>
      <c r="G10404">
        <v>13</v>
      </c>
      <c r="H10404">
        <v>0.72</v>
      </c>
      <c r="I10404" t="s">
        <v>894</v>
      </c>
      <c r="J10404">
        <v>0.3031152446630343</v>
      </c>
      <c r="K10404">
        <f t="shared" si="327"/>
        <v>0.41688475533696567</v>
      </c>
      <c r="L10404">
        <f t="shared" si="328"/>
        <v>1</v>
      </c>
      <c r="Z10404" t="str">
        <v>A</v>
      </c>
      <c r="AA10404" t="str">
        <v>vestw001</v>
      </c>
      <c r="AB10404" t="str">
        <v>martk001</v>
      </c>
      <c r="AC10404">
        <v>3</v>
      </c>
      <c r="AD10404">
        <v>0</v>
      </c>
      <c r="AE10404">
        <v>5</v>
      </c>
      <c r="AF10404">
        <v>13</v>
      </c>
      <c r="AG10404">
        <v>0.72</v>
      </c>
      <c r="AH10404" t="str">
        <v>relief</v>
      </c>
      <c r="AI10404">
        <v>0.3031152446630343</v>
      </c>
      <c r="AJ10404">
        <v>0.41688475533696567</v>
      </c>
    </row>
    <row r="10405" spans="1:36" x14ac:dyDescent="0.35">
      <c r="A10405" t="s">
        <v>286</v>
      </c>
      <c r="B10405" t="s">
        <v>682</v>
      </c>
      <c r="C10405" t="s">
        <v>222</v>
      </c>
      <c r="D10405">
        <v>4</v>
      </c>
      <c r="E10405">
        <v>0</v>
      </c>
      <c r="F10405">
        <v>2</v>
      </c>
      <c r="G10405">
        <v>15</v>
      </c>
      <c r="H10405">
        <v>0</v>
      </c>
      <c r="I10405" t="s">
        <v>894</v>
      </c>
      <c r="J10405">
        <v>0.38542854221381323</v>
      </c>
      <c r="K10405">
        <f t="shared" si="327"/>
        <v>-0.38542854221381323</v>
      </c>
      <c r="L10405">
        <f t="shared" si="328"/>
        <v>1</v>
      </c>
      <c r="Z10405" t="str">
        <v>A</v>
      </c>
      <c r="AA10405" t="str">
        <v>vestw001</v>
      </c>
      <c r="AB10405" t="str">
        <v>walkc002</v>
      </c>
      <c r="AC10405">
        <v>4</v>
      </c>
      <c r="AD10405">
        <v>0</v>
      </c>
      <c r="AE10405">
        <v>2</v>
      </c>
      <c r="AF10405">
        <v>15</v>
      </c>
      <c r="AG10405">
        <v>0</v>
      </c>
      <c r="AH10405" t="str">
        <v>relief</v>
      </c>
      <c r="AI10405">
        <v>0.38542854221381323</v>
      </c>
      <c r="AJ10405">
        <v>-0.38542854221381323</v>
      </c>
    </row>
    <row r="10406" spans="1:36" x14ac:dyDescent="0.35">
      <c r="A10406" t="s">
        <v>286</v>
      </c>
      <c r="B10406" t="s">
        <v>682</v>
      </c>
      <c r="C10406" t="s">
        <v>223</v>
      </c>
      <c r="D10406">
        <v>5</v>
      </c>
      <c r="E10406">
        <v>0</v>
      </c>
      <c r="F10406">
        <v>2</v>
      </c>
      <c r="G10406">
        <v>17</v>
      </c>
      <c r="H10406">
        <v>0.88400000000000001</v>
      </c>
      <c r="I10406" t="s">
        <v>894</v>
      </c>
      <c r="J10406">
        <v>0.3696576576890872</v>
      </c>
      <c r="K10406">
        <f t="shared" si="327"/>
        <v>0.5143423423109128</v>
      </c>
      <c r="L10406">
        <f t="shared" si="328"/>
        <v>1</v>
      </c>
      <c r="Z10406" t="str">
        <v>A</v>
      </c>
      <c r="AA10406" t="str">
        <v>vestw001</v>
      </c>
      <c r="AB10406" t="str">
        <v>perad001</v>
      </c>
      <c r="AC10406">
        <v>5</v>
      </c>
      <c r="AD10406">
        <v>0</v>
      </c>
      <c r="AE10406">
        <v>2</v>
      </c>
      <c r="AF10406">
        <v>17</v>
      </c>
      <c r="AG10406">
        <v>0.88400000000000001</v>
      </c>
      <c r="AH10406" t="str">
        <v>relief</v>
      </c>
      <c r="AI10406">
        <v>0.3696576576890872</v>
      </c>
      <c r="AJ10406">
        <v>0.5143423423109128</v>
      </c>
    </row>
    <row r="10407" spans="1:36" x14ac:dyDescent="0.35">
      <c r="A10407" t="s">
        <v>286</v>
      </c>
      <c r="B10407" t="s">
        <v>682</v>
      </c>
      <c r="C10407" t="s">
        <v>229</v>
      </c>
      <c r="D10407">
        <v>6</v>
      </c>
      <c r="E10407">
        <v>0</v>
      </c>
      <c r="F10407">
        <v>4</v>
      </c>
      <c r="G10407">
        <v>21</v>
      </c>
      <c r="H10407">
        <v>0</v>
      </c>
      <c r="I10407" t="s">
        <v>894</v>
      </c>
      <c r="J10407">
        <v>0.26209862511076126</v>
      </c>
      <c r="K10407">
        <f t="shared" si="327"/>
        <v>-0.26209862511076126</v>
      </c>
      <c r="L10407">
        <f t="shared" si="328"/>
        <v>1</v>
      </c>
      <c r="Z10407" t="str">
        <v>A</v>
      </c>
      <c r="AA10407" t="str">
        <v>vestw001</v>
      </c>
      <c r="AB10407" t="str">
        <v>kennb002</v>
      </c>
      <c r="AC10407">
        <v>6</v>
      </c>
      <c r="AD10407">
        <v>0</v>
      </c>
      <c r="AE10407">
        <v>4</v>
      </c>
      <c r="AF10407">
        <v>21</v>
      </c>
      <c r="AG10407">
        <v>0</v>
      </c>
      <c r="AH10407" t="str">
        <v>relief</v>
      </c>
      <c r="AI10407">
        <v>0.26209862511076126</v>
      </c>
      <c r="AJ10407">
        <v>-0.26209862511076126</v>
      </c>
    </row>
    <row r="10408" spans="1:36" x14ac:dyDescent="0.35">
      <c r="A10408" t="s">
        <v>286</v>
      </c>
      <c r="B10408" t="s">
        <v>682</v>
      </c>
      <c r="C10408" t="s">
        <v>224</v>
      </c>
      <c r="D10408">
        <v>7</v>
      </c>
      <c r="E10408">
        <v>0</v>
      </c>
      <c r="F10408">
        <v>2</v>
      </c>
      <c r="G10408">
        <v>23</v>
      </c>
      <c r="H10408">
        <v>2.0720000000000001</v>
      </c>
      <c r="I10408" t="s">
        <v>894</v>
      </c>
      <c r="J10408">
        <v>0.35579513369877935</v>
      </c>
      <c r="K10408">
        <f t="shared" si="327"/>
        <v>1.7162048663012208</v>
      </c>
      <c r="L10408">
        <f t="shared" si="328"/>
        <v>1</v>
      </c>
      <c r="Z10408" t="str">
        <v>A</v>
      </c>
      <c r="AA10408" t="str">
        <v>vestw001</v>
      </c>
      <c r="AB10408" t="str">
        <v>varsd001</v>
      </c>
      <c r="AC10408">
        <v>7</v>
      </c>
      <c r="AD10408">
        <v>0</v>
      </c>
      <c r="AE10408">
        <v>2</v>
      </c>
      <c r="AF10408">
        <v>23</v>
      </c>
      <c r="AG10408">
        <v>2.0720000000000001</v>
      </c>
      <c r="AH10408" t="str">
        <v>relief</v>
      </c>
      <c r="AI10408">
        <v>0.35579513369877935</v>
      </c>
      <c r="AJ10408">
        <v>1.7162048663012208</v>
      </c>
    </row>
    <row r="10409" spans="1:36" x14ac:dyDescent="0.35">
      <c r="A10409" t="s">
        <v>286</v>
      </c>
      <c r="B10409" t="s">
        <v>682</v>
      </c>
      <c r="C10409" t="s">
        <v>226</v>
      </c>
      <c r="D10409">
        <v>8</v>
      </c>
      <c r="E10409">
        <v>0</v>
      </c>
      <c r="F10409">
        <v>7</v>
      </c>
      <c r="G10409">
        <v>30</v>
      </c>
      <c r="H10409">
        <v>0</v>
      </c>
      <c r="I10409" t="s">
        <v>894</v>
      </c>
      <c r="J10409">
        <v>0.3263828572245312</v>
      </c>
      <c r="K10409">
        <f t="shared" si="327"/>
        <v>-0.3263828572245312</v>
      </c>
      <c r="L10409">
        <f t="shared" si="328"/>
        <v>1</v>
      </c>
      <c r="Z10409" t="str">
        <v>A</v>
      </c>
      <c r="AA10409" t="str">
        <v>vestw001</v>
      </c>
      <c r="AB10409" t="str">
        <v>kellc002</v>
      </c>
      <c r="AC10409">
        <v>8</v>
      </c>
      <c r="AD10409">
        <v>0</v>
      </c>
      <c r="AE10409">
        <v>7</v>
      </c>
      <c r="AF10409">
        <v>30</v>
      </c>
      <c r="AG10409">
        <v>0</v>
      </c>
      <c r="AH10409" t="str">
        <v>relief</v>
      </c>
      <c r="AI10409">
        <v>0.3263828572245312</v>
      </c>
      <c r="AJ10409">
        <v>-0.3263828572245312</v>
      </c>
    </row>
    <row r="10410" spans="1:36" x14ac:dyDescent="0.35">
      <c r="A10410" t="s">
        <v>286</v>
      </c>
      <c r="B10410" t="s">
        <v>683</v>
      </c>
      <c r="C10410" t="s">
        <v>227</v>
      </c>
      <c r="D10410">
        <v>9</v>
      </c>
      <c r="E10410">
        <v>0</v>
      </c>
      <c r="F10410">
        <v>4</v>
      </c>
      <c r="G10410">
        <v>4</v>
      </c>
      <c r="H10410">
        <v>0</v>
      </c>
      <c r="I10410" t="s">
        <v>894</v>
      </c>
      <c r="J10410">
        <v>0.23604237132799105</v>
      </c>
      <c r="K10410">
        <f t="shared" si="327"/>
        <v>-0.23604237132799105</v>
      </c>
      <c r="L10410">
        <f t="shared" si="328"/>
        <v>1</v>
      </c>
      <c r="Z10410" t="str">
        <v>A</v>
      </c>
      <c r="AA10410" t="str">
        <v>folej001</v>
      </c>
      <c r="AB10410" t="str">
        <v>perdg001</v>
      </c>
      <c r="AC10410">
        <v>9</v>
      </c>
      <c r="AD10410">
        <v>0</v>
      </c>
      <c r="AE10410">
        <v>4</v>
      </c>
      <c r="AF10410">
        <v>4</v>
      </c>
      <c r="AG10410">
        <v>0</v>
      </c>
      <c r="AH10410" t="str">
        <v>relief</v>
      </c>
      <c r="AI10410">
        <v>0.23604237132799105</v>
      </c>
      <c r="AJ10410">
        <v>-0.23604237132799105</v>
      </c>
    </row>
    <row r="10411" spans="1:36" x14ac:dyDescent="0.35">
      <c r="A10411" t="s">
        <v>286</v>
      </c>
      <c r="B10411" t="s">
        <v>683</v>
      </c>
      <c r="C10411" t="s">
        <v>219</v>
      </c>
      <c r="D10411">
        <v>1</v>
      </c>
      <c r="E10411">
        <v>0</v>
      </c>
      <c r="F10411">
        <v>3</v>
      </c>
      <c r="G10411">
        <v>7</v>
      </c>
      <c r="H10411">
        <v>0</v>
      </c>
      <c r="I10411" t="s">
        <v>894</v>
      </c>
      <c r="J10411">
        <v>0.29237148116396516</v>
      </c>
      <c r="K10411">
        <f t="shared" si="327"/>
        <v>-0.29237148116396516</v>
      </c>
      <c r="L10411">
        <f t="shared" si="328"/>
        <v>1</v>
      </c>
      <c r="Z10411" t="str">
        <v>A</v>
      </c>
      <c r="AA10411" t="str">
        <v>folej001</v>
      </c>
      <c r="AB10411" t="str">
        <v>rojaj001</v>
      </c>
      <c r="AC10411">
        <v>1</v>
      </c>
      <c r="AD10411">
        <v>0</v>
      </c>
      <c r="AE10411">
        <v>3</v>
      </c>
      <c r="AF10411">
        <v>7</v>
      </c>
      <c r="AG10411">
        <v>0</v>
      </c>
      <c r="AH10411" t="str">
        <v>relief</v>
      </c>
      <c r="AI10411">
        <v>0.29237148116396516</v>
      </c>
      <c r="AJ10411">
        <v>-0.29237148116396516</v>
      </c>
    </row>
    <row r="10412" spans="1:36" x14ac:dyDescent="0.35">
      <c r="A10412" t="s">
        <v>286</v>
      </c>
      <c r="B10412" t="s">
        <v>683</v>
      </c>
      <c r="C10412" t="s">
        <v>621</v>
      </c>
      <c r="D10412">
        <v>2</v>
      </c>
      <c r="E10412">
        <v>0</v>
      </c>
      <c r="F10412">
        <v>1</v>
      </c>
      <c r="G10412">
        <v>8</v>
      </c>
      <c r="H10412">
        <v>0.88400000000000001</v>
      </c>
      <c r="I10412" t="s">
        <v>894</v>
      </c>
      <c r="J10412">
        <v>0.41282334286634731</v>
      </c>
      <c r="K10412">
        <f t="shared" si="327"/>
        <v>0.4711766571336527</v>
      </c>
      <c r="L10412">
        <f t="shared" si="328"/>
        <v>1</v>
      </c>
      <c r="Z10412" t="str">
        <v>A</v>
      </c>
      <c r="AA10412" t="str">
        <v>folej001</v>
      </c>
      <c r="AB10412" t="str">
        <v>smitp002</v>
      </c>
      <c r="AC10412">
        <v>2</v>
      </c>
      <c r="AD10412">
        <v>0</v>
      </c>
      <c r="AE10412">
        <v>1</v>
      </c>
      <c r="AF10412">
        <v>8</v>
      </c>
      <c r="AG10412">
        <v>0.88400000000000001</v>
      </c>
      <c r="AH10412" t="str">
        <v>relief</v>
      </c>
      <c r="AI10412">
        <v>0.41282334286634731</v>
      </c>
      <c r="AJ10412">
        <v>0.4711766571336527</v>
      </c>
    </row>
    <row r="10413" spans="1:36" x14ac:dyDescent="0.35">
      <c r="A10413" t="s">
        <v>286</v>
      </c>
      <c r="B10413" t="s">
        <v>683</v>
      </c>
      <c r="C10413" t="s">
        <v>221</v>
      </c>
      <c r="D10413">
        <v>3</v>
      </c>
      <c r="E10413">
        <v>0</v>
      </c>
      <c r="F10413">
        <v>3</v>
      </c>
      <c r="G10413">
        <v>11</v>
      </c>
      <c r="H10413">
        <v>0.88400000000000001</v>
      </c>
      <c r="I10413" t="s">
        <v>894</v>
      </c>
      <c r="J10413">
        <v>0.30761552307474455</v>
      </c>
      <c r="K10413">
        <f t="shared" si="327"/>
        <v>0.57638447692525552</v>
      </c>
      <c r="L10413">
        <f t="shared" si="328"/>
        <v>1</v>
      </c>
      <c r="Z10413" t="str">
        <v>A</v>
      </c>
      <c r="AA10413" t="str">
        <v>folej001</v>
      </c>
      <c r="AB10413" t="str">
        <v>martk001</v>
      </c>
      <c r="AC10413">
        <v>3</v>
      </c>
      <c r="AD10413">
        <v>0</v>
      </c>
      <c r="AE10413">
        <v>3</v>
      </c>
      <c r="AF10413">
        <v>11</v>
      </c>
      <c r="AG10413">
        <v>0.88400000000000001</v>
      </c>
      <c r="AH10413" t="str">
        <v>relief</v>
      </c>
      <c r="AI10413">
        <v>0.30761552307474455</v>
      </c>
      <c r="AJ10413">
        <v>0.57638447692525552</v>
      </c>
    </row>
    <row r="10414" spans="1:36" x14ac:dyDescent="0.35">
      <c r="A10414" t="s">
        <v>286</v>
      </c>
      <c r="B10414" t="s">
        <v>683</v>
      </c>
      <c r="C10414" t="s">
        <v>222</v>
      </c>
      <c r="D10414">
        <v>4</v>
      </c>
      <c r="E10414">
        <v>0</v>
      </c>
      <c r="F10414">
        <v>7</v>
      </c>
      <c r="G10414">
        <v>18</v>
      </c>
      <c r="H10414">
        <v>0</v>
      </c>
      <c r="I10414" t="s">
        <v>894</v>
      </c>
      <c r="J10414">
        <v>0.3611026167755349</v>
      </c>
      <c r="K10414">
        <f t="shared" si="327"/>
        <v>-0.3611026167755349</v>
      </c>
      <c r="L10414">
        <f t="shared" si="328"/>
        <v>1</v>
      </c>
      <c r="Z10414" t="str">
        <v>A</v>
      </c>
      <c r="AA10414" t="str">
        <v>folej001</v>
      </c>
      <c r="AB10414" t="str">
        <v>walkc002</v>
      </c>
      <c r="AC10414">
        <v>4</v>
      </c>
      <c r="AD10414">
        <v>0</v>
      </c>
      <c r="AE10414">
        <v>7</v>
      </c>
      <c r="AF10414">
        <v>18</v>
      </c>
      <c r="AG10414">
        <v>0</v>
      </c>
      <c r="AH10414" t="str">
        <v>relief</v>
      </c>
      <c r="AI10414">
        <v>0.3611026167755349</v>
      </c>
      <c r="AJ10414">
        <v>-0.3611026167755349</v>
      </c>
    </row>
    <row r="10415" spans="1:36" x14ac:dyDescent="0.35">
      <c r="A10415" t="s">
        <v>286</v>
      </c>
      <c r="B10415" t="s">
        <v>683</v>
      </c>
      <c r="C10415" t="s">
        <v>223</v>
      </c>
      <c r="D10415">
        <v>5</v>
      </c>
      <c r="E10415">
        <v>0</v>
      </c>
      <c r="F10415">
        <v>7</v>
      </c>
      <c r="G10415">
        <v>25</v>
      </c>
      <c r="H10415">
        <v>0.72</v>
      </c>
      <c r="I10415" t="s">
        <v>894</v>
      </c>
      <c r="J10415">
        <v>0.34533173225080888</v>
      </c>
      <c r="K10415">
        <f t="shared" si="327"/>
        <v>0.3746682677491911</v>
      </c>
      <c r="L10415">
        <f t="shared" si="328"/>
        <v>1</v>
      </c>
      <c r="Z10415" t="str">
        <v>A</v>
      </c>
      <c r="AA10415" t="str">
        <v>folej001</v>
      </c>
      <c r="AB10415" t="str">
        <v>perad001</v>
      </c>
      <c r="AC10415">
        <v>5</v>
      </c>
      <c r="AD10415">
        <v>0</v>
      </c>
      <c r="AE10415">
        <v>7</v>
      </c>
      <c r="AF10415">
        <v>25</v>
      </c>
      <c r="AG10415">
        <v>0.72</v>
      </c>
      <c r="AH10415" t="str">
        <v>relief</v>
      </c>
      <c r="AI10415">
        <v>0.34533173225080888</v>
      </c>
      <c r="AJ10415">
        <v>0.3746682677491911</v>
      </c>
    </row>
    <row r="10416" spans="1:36" x14ac:dyDescent="0.35">
      <c r="A10416" t="s">
        <v>286</v>
      </c>
      <c r="B10416" t="s">
        <v>683</v>
      </c>
      <c r="C10416" t="s">
        <v>229</v>
      </c>
      <c r="D10416">
        <v>6</v>
      </c>
      <c r="E10416">
        <v>0</v>
      </c>
      <c r="F10416">
        <v>1</v>
      </c>
      <c r="G10416">
        <v>26</v>
      </c>
      <c r="H10416">
        <v>0</v>
      </c>
      <c r="I10416" t="s">
        <v>894</v>
      </c>
      <c r="J10416">
        <v>0.38679048032449787</v>
      </c>
      <c r="K10416">
        <f t="shared" si="327"/>
        <v>-0.38679048032449787</v>
      </c>
      <c r="L10416">
        <f t="shared" si="328"/>
        <v>1</v>
      </c>
      <c r="Z10416" t="str">
        <v>A</v>
      </c>
      <c r="AA10416" t="str">
        <v>folej001</v>
      </c>
      <c r="AB10416" t="str">
        <v>kennb002</v>
      </c>
      <c r="AC10416">
        <v>6</v>
      </c>
      <c r="AD10416">
        <v>0</v>
      </c>
      <c r="AE10416">
        <v>1</v>
      </c>
      <c r="AF10416">
        <v>26</v>
      </c>
      <c r="AG10416">
        <v>0</v>
      </c>
      <c r="AH10416" t="str">
        <v>relief</v>
      </c>
      <c r="AI10416">
        <v>0.38679048032449787</v>
      </c>
      <c r="AJ10416">
        <v>-0.38679048032449787</v>
      </c>
    </row>
    <row r="10417" spans="1:36" x14ac:dyDescent="0.35">
      <c r="A10417" t="s">
        <v>286</v>
      </c>
      <c r="B10417" t="s">
        <v>683</v>
      </c>
      <c r="C10417" t="s">
        <v>224</v>
      </c>
      <c r="D10417">
        <v>7</v>
      </c>
      <c r="E10417">
        <v>0</v>
      </c>
      <c r="F10417">
        <v>7</v>
      </c>
      <c r="G10417">
        <v>33</v>
      </c>
      <c r="H10417">
        <v>0.72</v>
      </c>
      <c r="I10417" t="s">
        <v>894</v>
      </c>
      <c r="J10417">
        <v>0.33146920826050102</v>
      </c>
      <c r="K10417">
        <f t="shared" si="327"/>
        <v>0.38853079173949895</v>
      </c>
      <c r="L10417">
        <f t="shared" si="328"/>
        <v>1</v>
      </c>
      <c r="Z10417" t="str">
        <v>A</v>
      </c>
      <c r="AA10417" t="str">
        <v>folej001</v>
      </c>
      <c r="AB10417" t="str">
        <v>varsd001</v>
      </c>
      <c r="AC10417">
        <v>7</v>
      </c>
      <c r="AD10417">
        <v>0</v>
      </c>
      <c r="AE10417">
        <v>7</v>
      </c>
      <c r="AF10417">
        <v>33</v>
      </c>
      <c r="AG10417">
        <v>0.72</v>
      </c>
      <c r="AH10417" t="str">
        <v>relief</v>
      </c>
      <c r="AI10417">
        <v>0.33146920826050102</v>
      </c>
      <c r="AJ10417">
        <v>0.38853079173949895</v>
      </c>
    </row>
    <row r="10418" spans="1:36" x14ac:dyDescent="0.35">
      <c r="A10418" t="s">
        <v>286</v>
      </c>
      <c r="B10418" t="s">
        <v>683</v>
      </c>
      <c r="C10418" t="s">
        <v>226</v>
      </c>
      <c r="D10418">
        <v>8</v>
      </c>
      <c r="E10418">
        <v>0</v>
      </c>
      <c r="F10418">
        <v>4</v>
      </c>
      <c r="G10418">
        <v>37</v>
      </c>
      <c r="H10418">
        <v>0</v>
      </c>
      <c r="I10418" t="s">
        <v>894</v>
      </c>
      <c r="J10418">
        <v>0.24605518717392716</v>
      </c>
      <c r="K10418">
        <f t="shared" si="327"/>
        <v>-0.24605518717392716</v>
      </c>
      <c r="L10418">
        <f t="shared" si="328"/>
        <v>1</v>
      </c>
      <c r="Z10418" t="str">
        <v>A</v>
      </c>
      <c r="AA10418" t="str">
        <v>folej001</v>
      </c>
      <c r="AB10418" t="str">
        <v>kellc002</v>
      </c>
      <c r="AC10418">
        <v>8</v>
      </c>
      <c r="AD10418">
        <v>0</v>
      </c>
      <c r="AE10418">
        <v>4</v>
      </c>
      <c r="AF10418">
        <v>37</v>
      </c>
      <c r="AG10418">
        <v>0</v>
      </c>
      <c r="AH10418" t="str">
        <v>relief</v>
      </c>
      <c r="AI10418">
        <v>0.24605518717392716</v>
      </c>
      <c r="AJ10418">
        <v>-0.24605518717392716</v>
      </c>
    </row>
    <row r="10419" spans="1:36" x14ac:dyDescent="0.35">
      <c r="A10419" t="s">
        <v>286</v>
      </c>
      <c r="B10419" t="s">
        <v>372</v>
      </c>
      <c r="C10419" t="s">
        <v>228</v>
      </c>
      <c r="D10419">
        <v>1</v>
      </c>
      <c r="E10419">
        <v>0</v>
      </c>
      <c r="F10419">
        <v>7</v>
      </c>
      <c r="G10419">
        <v>7</v>
      </c>
      <c r="H10419">
        <v>0</v>
      </c>
      <c r="I10419" t="s">
        <v>895</v>
      </c>
      <c r="J10419">
        <v>0.34648592936756734</v>
      </c>
      <c r="K10419">
        <f t="shared" si="327"/>
        <v>-0.34648592936756734</v>
      </c>
      <c r="L10419">
        <f t="shared" si="328"/>
        <v>1</v>
      </c>
      <c r="Z10419" t="str">
        <v>A</v>
      </c>
      <c r="AA10419" t="str">
        <v>manas001</v>
      </c>
      <c r="AB10419" t="str">
        <v>luplj001</v>
      </c>
      <c r="AC10419">
        <v>1</v>
      </c>
      <c r="AD10419">
        <v>0</v>
      </c>
      <c r="AE10419">
        <v>7</v>
      </c>
      <c r="AF10419">
        <v>7</v>
      </c>
      <c r="AG10419">
        <v>0</v>
      </c>
      <c r="AH10419" t="str">
        <v>starter</v>
      </c>
      <c r="AI10419">
        <v>0.34648592936756734</v>
      </c>
      <c r="AJ10419">
        <v>-0.34648592936756734</v>
      </c>
    </row>
    <row r="10420" spans="1:36" x14ac:dyDescent="0.35">
      <c r="A10420" t="s">
        <v>286</v>
      </c>
      <c r="B10420" t="s">
        <v>372</v>
      </c>
      <c r="C10420" t="s">
        <v>219</v>
      </c>
      <c r="D10420">
        <v>2</v>
      </c>
      <c r="E10420">
        <v>0</v>
      </c>
      <c r="F10420">
        <v>4</v>
      </c>
      <c r="G10420">
        <v>11</v>
      </c>
      <c r="H10420">
        <v>0</v>
      </c>
      <c r="I10420" t="s">
        <v>895</v>
      </c>
      <c r="J10420">
        <v>0.28254789069994302</v>
      </c>
      <c r="K10420">
        <f t="shared" si="327"/>
        <v>-0.28254789069994302</v>
      </c>
      <c r="L10420">
        <f t="shared" si="328"/>
        <v>1</v>
      </c>
      <c r="Z10420" t="str">
        <v>A</v>
      </c>
      <c r="AA10420" t="str">
        <v>manas001</v>
      </c>
      <c r="AB10420" t="str">
        <v>rojaj001</v>
      </c>
      <c r="AC10420">
        <v>2</v>
      </c>
      <c r="AD10420">
        <v>0</v>
      </c>
      <c r="AE10420">
        <v>4</v>
      </c>
      <c r="AF10420">
        <v>11</v>
      </c>
      <c r="AG10420">
        <v>0</v>
      </c>
      <c r="AH10420" t="str">
        <v>starter</v>
      </c>
      <c r="AI10420">
        <v>0.28254789069994302</v>
      </c>
      <c r="AJ10420">
        <v>-0.28254789069994302</v>
      </c>
    </row>
    <row r="10421" spans="1:36" x14ac:dyDescent="0.35">
      <c r="A10421" t="s">
        <v>286</v>
      </c>
      <c r="B10421" t="s">
        <v>372</v>
      </c>
      <c r="C10421" t="s">
        <v>221</v>
      </c>
      <c r="D10421">
        <v>3</v>
      </c>
      <c r="E10421">
        <v>0</v>
      </c>
      <c r="F10421">
        <v>7</v>
      </c>
      <c r="G10421">
        <v>18</v>
      </c>
      <c r="H10421">
        <v>0.72</v>
      </c>
      <c r="I10421" t="s">
        <v>895</v>
      </c>
      <c r="J10421">
        <v>0.36172997127834672</v>
      </c>
      <c r="K10421">
        <f t="shared" si="327"/>
        <v>0.35827002872165326</v>
      </c>
      <c r="L10421">
        <f t="shared" si="328"/>
        <v>1</v>
      </c>
      <c r="Z10421" t="str">
        <v>A</v>
      </c>
      <c r="AA10421" t="str">
        <v>manas001</v>
      </c>
      <c r="AB10421" t="str">
        <v>martk001</v>
      </c>
      <c r="AC10421">
        <v>3</v>
      </c>
      <c r="AD10421">
        <v>0</v>
      </c>
      <c r="AE10421">
        <v>7</v>
      </c>
      <c r="AF10421">
        <v>18</v>
      </c>
      <c r="AG10421">
        <v>0.72</v>
      </c>
      <c r="AH10421" t="str">
        <v>starter</v>
      </c>
      <c r="AI10421">
        <v>0.36172997127834672</v>
      </c>
      <c r="AJ10421">
        <v>0.35827002872165326</v>
      </c>
    </row>
    <row r="10422" spans="1:36" x14ac:dyDescent="0.35">
      <c r="A10422" t="s">
        <v>286</v>
      </c>
      <c r="B10422" t="s">
        <v>372</v>
      </c>
      <c r="C10422" t="s">
        <v>222</v>
      </c>
      <c r="D10422">
        <v>4</v>
      </c>
      <c r="E10422">
        <v>0</v>
      </c>
      <c r="F10422">
        <v>4</v>
      </c>
      <c r="G10422">
        <v>22</v>
      </c>
      <c r="H10422">
        <v>0</v>
      </c>
      <c r="I10422" t="s">
        <v>895</v>
      </c>
      <c r="J10422">
        <v>0.27519134977226317</v>
      </c>
      <c r="K10422">
        <f t="shared" si="327"/>
        <v>-0.27519134977226317</v>
      </c>
      <c r="L10422">
        <f t="shared" si="328"/>
        <v>1</v>
      </c>
      <c r="Z10422" t="str">
        <v>A</v>
      </c>
      <c r="AA10422" t="str">
        <v>manas001</v>
      </c>
      <c r="AB10422" t="str">
        <v>walkc002</v>
      </c>
      <c r="AC10422">
        <v>4</v>
      </c>
      <c r="AD10422">
        <v>0</v>
      </c>
      <c r="AE10422">
        <v>4</v>
      </c>
      <c r="AF10422">
        <v>22</v>
      </c>
      <c r="AG10422">
        <v>0</v>
      </c>
      <c r="AH10422" t="str">
        <v>starter</v>
      </c>
      <c r="AI10422">
        <v>0.27519134977226317</v>
      </c>
      <c r="AJ10422">
        <v>-0.27519134977226317</v>
      </c>
    </row>
    <row r="10423" spans="1:36" x14ac:dyDescent="0.35">
      <c r="A10423" t="s">
        <v>286</v>
      </c>
      <c r="B10423" t="s">
        <v>372</v>
      </c>
      <c r="C10423" t="s">
        <v>229</v>
      </c>
      <c r="D10423">
        <v>5</v>
      </c>
      <c r="E10423">
        <v>0</v>
      </c>
      <c r="F10423">
        <v>8</v>
      </c>
      <c r="G10423">
        <v>30</v>
      </c>
      <c r="H10423">
        <v>0</v>
      </c>
      <c r="I10423" t="s">
        <v>895</v>
      </c>
      <c r="J10423">
        <v>0.33554218104121203</v>
      </c>
      <c r="K10423">
        <f t="shared" si="327"/>
        <v>-0.33554218104121203</v>
      </c>
      <c r="L10423">
        <f t="shared" si="328"/>
        <v>1</v>
      </c>
      <c r="Z10423" t="str">
        <v>A</v>
      </c>
      <c r="AA10423" t="str">
        <v>manas001</v>
      </c>
      <c r="AB10423" t="str">
        <v>kennb002</v>
      </c>
      <c r="AC10423">
        <v>5</v>
      </c>
      <c r="AD10423">
        <v>0</v>
      </c>
      <c r="AE10423">
        <v>8</v>
      </c>
      <c r="AF10423">
        <v>30</v>
      </c>
      <c r="AG10423">
        <v>0</v>
      </c>
      <c r="AH10423" t="str">
        <v>starter</v>
      </c>
      <c r="AI10423">
        <v>0.33554218104121203</v>
      </c>
      <c r="AJ10423">
        <v>-0.33554218104121203</v>
      </c>
    </row>
    <row r="10424" spans="1:36" x14ac:dyDescent="0.35">
      <c r="A10424" t="s">
        <v>286</v>
      </c>
      <c r="B10424" t="s">
        <v>372</v>
      </c>
      <c r="C10424" t="s">
        <v>226</v>
      </c>
      <c r="D10424">
        <v>6</v>
      </c>
      <c r="E10424">
        <v>0</v>
      </c>
      <c r="F10424">
        <v>3</v>
      </c>
      <c r="G10424">
        <v>33</v>
      </c>
      <c r="H10424">
        <v>0</v>
      </c>
      <c r="I10424" t="s">
        <v>895</v>
      </c>
      <c r="J10424">
        <v>0.27714465305242775</v>
      </c>
      <c r="K10424">
        <f t="shared" si="327"/>
        <v>-0.27714465305242775</v>
      </c>
      <c r="L10424">
        <f t="shared" si="328"/>
        <v>1</v>
      </c>
      <c r="Z10424" t="str">
        <v>A</v>
      </c>
      <c r="AA10424" t="str">
        <v>manas001</v>
      </c>
      <c r="AB10424" t="str">
        <v>kellc002</v>
      </c>
      <c r="AC10424">
        <v>6</v>
      </c>
      <c r="AD10424">
        <v>0</v>
      </c>
      <c r="AE10424">
        <v>3</v>
      </c>
      <c r="AF10424">
        <v>33</v>
      </c>
      <c r="AG10424">
        <v>0</v>
      </c>
      <c r="AH10424" t="str">
        <v>starter</v>
      </c>
      <c r="AI10424">
        <v>0.27714465305242775</v>
      </c>
      <c r="AJ10424">
        <v>-0.27714465305242775</v>
      </c>
    </row>
    <row r="10425" spans="1:36" x14ac:dyDescent="0.35">
      <c r="A10425" t="s">
        <v>286</v>
      </c>
      <c r="B10425" t="s">
        <v>372</v>
      </c>
      <c r="C10425" t="s">
        <v>224</v>
      </c>
      <c r="D10425">
        <v>7</v>
      </c>
      <c r="E10425">
        <v>0</v>
      </c>
      <c r="F10425">
        <v>6</v>
      </c>
      <c r="G10425">
        <v>39</v>
      </c>
      <c r="H10425">
        <v>0</v>
      </c>
      <c r="I10425" t="s">
        <v>895</v>
      </c>
      <c r="J10425">
        <v>0.29097185105471313</v>
      </c>
      <c r="K10425">
        <f t="shared" si="327"/>
        <v>-0.29097185105471313</v>
      </c>
      <c r="L10425">
        <f t="shared" si="328"/>
        <v>1</v>
      </c>
      <c r="Z10425" t="str">
        <v>A</v>
      </c>
      <c r="AA10425" t="str">
        <v>manas001</v>
      </c>
      <c r="AB10425" t="str">
        <v>varsd001</v>
      </c>
      <c r="AC10425">
        <v>7</v>
      </c>
      <c r="AD10425">
        <v>0</v>
      </c>
      <c r="AE10425">
        <v>6</v>
      </c>
      <c r="AF10425">
        <v>39</v>
      </c>
      <c r="AG10425">
        <v>0</v>
      </c>
      <c r="AH10425" t="str">
        <v>starter</v>
      </c>
      <c r="AI10425">
        <v>0.29097185105471313</v>
      </c>
      <c r="AJ10425">
        <v>-0.29097185105471313</v>
      </c>
    </row>
    <row r="10426" spans="1:36" x14ac:dyDescent="0.35">
      <c r="A10426" t="s">
        <v>286</v>
      </c>
      <c r="B10426" t="s">
        <v>372</v>
      </c>
      <c r="C10426" t="s">
        <v>220</v>
      </c>
      <c r="D10426">
        <v>8</v>
      </c>
      <c r="E10426">
        <v>0</v>
      </c>
      <c r="F10426">
        <v>5</v>
      </c>
      <c r="G10426">
        <v>44</v>
      </c>
      <c r="H10426">
        <v>0</v>
      </c>
      <c r="I10426" t="s">
        <v>895</v>
      </c>
      <c r="J10426">
        <v>0.2566009367038834</v>
      </c>
      <c r="K10426">
        <f t="shared" si="327"/>
        <v>-0.2566009367038834</v>
      </c>
      <c r="L10426">
        <f t="shared" si="328"/>
        <v>1</v>
      </c>
      <c r="Z10426" t="str">
        <v>A</v>
      </c>
      <c r="AA10426" t="str">
        <v>manas001</v>
      </c>
      <c r="AB10426" t="str">
        <v>thoma004</v>
      </c>
      <c r="AC10426">
        <v>8</v>
      </c>
      <c r="AD10426">
        <v>0</v>
      </c>
      <c r="AE10426">
        <v>5</v>
      </c>
      <c r="AF10426">
        <v>44</v>
      </c>
      <c r="AG10426">
        <v>0</v>
      </c>
      <c r="AH10426" t="str">
        <v>starter</v>
      </c>
      <c r="AI10426">
        <v>0.2566009367038834</v>
      </c>
      <c r="AJ10426">
        <v>-0.2566009367038834</v>
      </c>
    </row>
    <row r="10427" spans="1:36" x14ac:dyDescent="0.35">
      <c r="A10427" t="s">
        <v>286</v>
      </c>
      <c r="B10427" t="s">
        <v>372</v>
      </c>
      <c r="C10427" t="s">
        <v>653</v>
      </c>
      <c r="D10427">
        <v>9</v>
      </c>
      <c r="E10427">
        <v>0</v>
      </c>
      <c r="F10427">
        <v>4</v>
      </c>
      <c r="G10427">
        <v>48</v>
      </c>
      <c r="H10427">
        <v>0.88400000000000001</v>
      </c>
      <c r="I10427" t="s">
        <v>895</v>
      </c>
      <c r="J10427">
        <v>0.23045877437532336</v>
      </c>
      <c r="K10427">
        <f t="shared" si="327"/>
        <v>0.65354122562467665</v>
      </c>
      <c r="L10427">
        <f t="shared" si="328"/>
        <v>1</v>
      </c>
      <c r="Z10427" t="str">
        <v>A</v>
      </c>
      <c r="AA10427" t="str">
        <v>manas001</v>
      </c>
      <c r="AB10427" t="str">
        <v>hagej001</v>
      </c>
      <c r="AC10427">
        <v>9</v>
      </c>
      <c r="AD10427">
        <v>0</v>
      </c>
      <c r="AE10427">
        <v>4</v>
      </c>
      <c r="AF10427">
        <v>48</v>
      </c>
      <c r="AG10427">
        <v>0.88400000000000001</v>
      </c>
      <c r="AH10427" t="str">
        <v>starter</v>
      </c>
      <c r="AI10427">
        <v>0.23045877437532336</v>
      </c>
      <c r="AJ10427">
        <v>0.65354122562467665</v>
      </c>
    </row>
    <row r="10428" spans="1:36" x14ac:dyDescent="0.35">
      <c r="A10428" t="s">
        <v>286</v>
      </c>
      <c r="B10428" t="s">
        <v>372</v>
      </c>
      <c r="C10428" t="s">
        <v>228</v>
      </c>
      <c r="D10428">
        <v>1</v>
      </c>
      <c r="E10428">
        <v>1</v>
      </c>
      <c r="F10428">
        <v>3</v>
      </c>
      <c r="G10428">
        <v>51</v>
      </c>
      <c r="H10428">
        <v>0</v>
      </c>
      <c r="I10428" t="s">
        <v>895</v>
      </c>
      <c r="J10428">
        <v>0.29831887766305565</v>
      </c>
      <c r="K10428">
        <f t="shared" si="327"/>
        <v>-0.29831887766305565</v>
      </c>
      <c r="L10428">
        <f t="shared" si="328"/>
        <v>1</v>
      </c>
      <c r="Z10428" t="str">
        <v>A</v>
      </c>
      <c r="AA10428" t="str">
        <v>manas001</v>
      </c>
      <c r="AB10428" t="str">
        <v>luplj001</v>
      </c>
      <c r="AC10428">
        <v>1</v>
      </c>
      <c r="AD10428">
        <v>1</v>
      </c>
      <c r="AE10428">
        <v>3</v>
      </c>
      <c r="AF10428">
        <v>51</v>
      </c>
      <c r="AG10428">
        <v>0</v>
      </c>
      <c r="AH10428" t="str">
        <v>starter</v>
      </c>
      <c r="AI10428">
        <v>0.29831887766305565</v>
      </c>
      <c r="AJ10428">
        <v>-0.29831887766305565</v>
      </c>
    </row>
    <row r="10429" spans="1:36" x14ac:dyDescent="0.35">
      <c r="A10429" t="s">
        <v>286</v>
      </c>
      <c r="B10429" t="s">
        <v>372</v>
      </c>
      <c r="C10429" t="s">
        <v>219</v>
      </c>
      <c r="D10429">
        <v>2</v>
      </c>
      <c r="E10429">
        <v>1</v>
      </c>
      <c r="F10429">
        <v>12</v>
      </c>
      <c r="G10429">
        <v>63</v>
      </c>
      <c r="H10429">
        <v>0</v>
      </c>
      <c r="I10429" t="s">
        <v>895</v>
      </c>
      <c r="J10429">
        <v>0.37020059994537607</v>
      </c>
      <c r="K10429">
        <f t="shared" si="327"/>
        <v>-0.37020059994537607</v>
      </c>
      <c r="L10429">
        <f t="shared" si="328"/>
        <v>1</v>
      </c>
      <c r="Z10429" t="str">
        <v>A</v>
      </c>
      <c r="AA10429" t="str">
        <v>manas001</v>
      </c>
      <c r="AB10429" t="str">
        <v>rojaj001</v>
      </c>
      <c r="AC10429">
        <v>2</v>
      </c>
      <c r="AD10429">
        <v>1</v>
      </c>
      <c r="AE10429">
        <v>12</v>
      </c>
      <c r="AF10429">
        <v>63</v>
      </c>
      <c r="AG10429">
        <v>0</v>
      </c>
      <c r="AH10429" t="str">
        <v>starter</v>
      </c>
      <c r="AI10429">
        <v>0.37020059994537607</v>
      </c>
      <c r="AJ10429">
        <v>-0.37020059994537607</v>
      </c>
    </row>
    <row r="10430" spans="1:36" x14ac:dyDescent="0.35">
      <c r="A10430" t="s">
        <v>286</v>
      </c>
      <c r="B10430" t="s">
        <v>372</v>
      </c>
      <c r="C10430" t="s">
        <v>221</v>
      </c>
      <c r="D10430">
        <v>3</v>
      </c>
      <c r="E10430">
        <v>1</v>
      </c>
      <c r="F10430">
        <v>2</v>
      </c>
      <c r="G10430">
        <v>65</v>
      </c>
      <c r="H10430">
        <v>0</v>
      </c>
      <c r="I10430" t="s">
        <v>895</v>
      </c>
      <c r="J10430">
        <v>0.39758689016838322</v>
      </c>
      <c r="K10430">
        <f t="shared" si="327"/>
        <v>-0.39758689016838322</v>
      </c>
      <c r="L10430">
        <f t="shared" si="328"/>
        <v>1</v>
      </c>
      <c r="Z10430" t="str">
        <v>A</v>
      </c>
      <c r="AA10430" t="str">
        <v>manas001</v>
      </c>
      <c r="AB10430" t="str">
        <v>martk001</v>
      </c>
      <c r="AC10430">
        <v>3</v>
      </c>
      <c r="AD10430">
        <v>1</v>
      </c>
      <c r="AE10430">
        <v>2</v>
      </c>
      <c r="AF10430">
        <v>65</v>
      </c>
      <c r="AG10430">
        <v>0</v>
      </c>
      <c r="AH10430" t="str">
        <v>starter</v>
      </c>
      <c r="AI10430">
        <v>0.39758689016838322</v>
      </c>
      <c r="AJ10430">
        <v>-0.39758689016838322</v>
      </c>
    </row>
    <row r="10431" spans="1:36" x14ac:dyDescent="0.35">
      <c r="A10431" t="s">
        <v>286</v>
      </c>
      <c r="B10431" t="s">
        <v>372</v>
      </c>
      <c r="C10431" t="s">
        <v>222</v>
      </c>
      <c r="D10431">
        <v>4</v>
      </c>
      <c r="E10431">
        <v>1</v>
      </c>
      <c r="F10431">
        <v>4</v>
      </c>
      <c r="G10431">
        <v>69</v>
      </c>
      <c r="H10431">
        <v>0</v>
      </c>
      <c r="I10431" t="s">
        <v>895</v>
      </c>
      <c r="J10431">
        <v>0.28672234322402135</v>
      </c>
      <c r="K10431">
        <f t="shared" si="327"/>
        <v>-0.28672234322402135</v>
      </c>
      <c r="L10431">
        <f t="shared" si="328"/>
        <v>1</v>
      </c>
      <c r="Z10431" t="str">
        <v>A</v>
      </c>
      <c r="AA10431" t="str">
        <v>manas001</v>
      </c>
      <c r="AB10431" t="str">
        <v>walkc002</v>
      </c>
      <c r="AC10431">
        <v>4</v>
      </c>
      <c r="AD10431">
        <v>1</v>
      </c>
      <c r="AE10431">
        <v>4</v>
      </c>
      <c r="AF10431">
        <v>69</v>
      </c>
      <c r="AG10431">
        <v>0</v>
      </c>
      <c r="AH10431" t="str">
        <v>starter</v>
      </c>
      <c r="AI10431">
        <v>0.28672234322402135</v>
      </c>
      <c r="AJ10431">
        <v>-0.28672234322402135</v>
      </c>
    </row>
    <row r="10432" spans="1:36" x14ac:dyDescent="0.35">
      <c r="A10432" t="s">
        <v>286</v>
      </c>
      <c r="B10432" t="s">
        <v>372</v>
      </c>
      <c r="C10432" t="s">
        <v>229</v>
      </c>
      <c r="D10432">
        <v>5</v>
      </c>
      <c r="E10432">
        <v>1</v>
      </c>
      <c r="F10432">
        <v>4</v>
      </c>
      <c r="G10432">
        <v>73</v>
      </c>
      <c r="H10432">
        <v>0</v>
      </c>
      <c r="I10432" t="s">
        <v>895</v>
      </c>
      <c r="J10432">
        <v>0.27095145869929532</v>
      </c>
      <c r="K10432">
        <f t="shared" si="327"/>
        <v>-0.27095145869929532</v>
      </c>
      <c r="L10432">
        <f t="shared" si="328"/>
        <v>1</v>
      </c>
      <c r="Z10432" t="str">
        <v>A</v>
      </c>
      <c r="AA10432" t="str">
        <v>manas001</v>
      </c>
      <c r="AB10432" t="str">
        <v>kennb002</v>
      </c>
      <c r="AC10432">
        <v>5</v>
      </c>
      <c r="AD10432">
        <v>1</v>
      </c>
      <c r="AE10432">
        <v>4</v>
      </c>
      <c r="AF10432">
        <v>73</v>
      </c>
      <c r="AG10432">
        <v>0</v>
      </c>
      <c r="AH10432" t="str">
        <v>starter</v>
      </c>
      <c r="AI10432">
        <v>0.27095145869929532</v>
      </c>
      <c r="AJ10432">
        <v>-0.27095145869929532</v>
      </c>
    </row>
    <row r="10433" spans="1:36" x14ac:dyDescent="0.35">
      <c r="A10433" t="s">
        <v>286</v>
      </c>
      <c r="B10433" t="s">
        <v>372</v>
      </c>
      <c r="C10433" t="s">
        <v>226</v>
      </c>
      <c r="D10433">
        <v>6</v>
      </c>
      <c r="E10433">
        <v>1</v>
      </c>
      <c r="F10433">
        <v>4</v>
      </c>
      <c r="G10433">
        <v>77</v>
      </c>
      <c r="H10433">
        <v>0</v>
      </c>
      <c r="I10433" t="s">
        <v>895</v>
      </c>
      <c r="J10433">
        <v>0.26804602160985175</v>
      </c>
      <c r="K10433">
        <f t="shared" si="327"/>
        <v>-0.26804602160985175</v>
      </c>
      <c r="L10433">
        <f t="shared" si="328"/>
        <v>1</v>
      </c>
      <c r="Z10433" t="str">
        <v>A</v>
      </c>
      <c r="AA10433" t="str">
        <v>manas001</v>
      </c>
      <c r="AB10433" t="str">
        <v>kellc002</v>
      </c>
      <c r="AC10433">
        <v>6</v>
      </c>
      <c r="AD10433">
        <v>1</v>
      </c>
      <c r="AE10433">
        <v>4</v>
      </c>
      <c r="AF10433">
        <v>77</v>
      </c>
      <c r="AG10433">
        <v>0</v>
      </c>
      <c r="AH10433" t="str">
        <v>starter</v>
      </c>
      <c r="AI10433">
        <v>0.26804602160985175</v>
      </c>
      <c r="AJ10433">
        <v>-0.26804602160985175</v>
      </c>
    </row>
    <row r="10434" spans="1:36" x14ac:dyDescent="0.35">
      <c r="A10434" t="s">
        <v>286</v>
      </c>
      <c r="B10434" t="s">
        <v>372</v>
      </c>
      <c r="C10434" t="s">
        <v>224</v>
      </c>
      <c r="D10434">
        <v>7</v>
      </c>
      <c r="E10434">
        <v>1</v>
      </c>
      <c r="F10434">
        <v>2</v>
      </c>
      <c r="G10434">
        <v>79</v>
      </c>
      <c r="H10434">
        <v>0</v>
      </c>
      <c r="I10434" t="s">
        <v>895</v>
      </c>
      <c r="J10434">
        <v>0.36174253019786984</v>
      </c>
      <c r="K10434">
        <f t="shared" si="327"/>
        <v>-0.36174253019786984</v>
      </c>
      <c r="L10434">
        <f t="shared" si="328"/>
        <v>1</v>
      </c>
      <c r="Z10434" t="str">
        <v>A</v>
      </c>
      <c r="AA10434" t="str">
        <v>manas001</v>
      </c>
      <c r="AB10434" t="str">
        <v>varsd001</v>
      </c>
      <c r="AC10434">
        <v>7</v>
      </c>
      <c r="AD10434">
        <v>1</v>
      </c>
      <c r="AE10434">
        <v>2</v>
      </c>
      <c r="AF10434">
        <v>79</v>
      </c>
      <c r="AG10434">
        <v>0</v>
      </c>
      <c r="AH10434" t="str">
        <v>starter</v>
      </c>
      <c r="AI10434">
        <v>0.36174253019786984</v>
      </c>
      <c r="AJ10434">
        <v>-0.36174253019786984</v>
      </c>
    </row>
    <row r="10435" spans="1:36" x14ac:dyDescent="0.35">
      <c r="A10435" t="s">
        <v>286</v>
      </c>
      <c r="B10435" t="s">
        <v>372</v>
      </c>
      <c r="C10435" t="s">
        <v>220</v>
      </c>
      <c r="D10435">
        <v>8</v>
      </c>
      <c r="E10435">
        <v>1</v>
      </c>
      <c r="F10435">
        <v>2</v>
      </c>
      <c r="G10435">
        <v>81</v>
      </c>
      <c r="H10435">
        <v>0</v>
      </c>
      <c r="I10435" t="s">
        <v>895</v>
      </c>
      <c r="J10435">
        <v>0.35665617916190001</v>
      </c>
      <c r="K10435">
        <f t="shared" ref="K10435:K10498" si="329">H10435-J10435</f>
        <v>-0.35665617916190001</v>
      </c>
      <c r="L10435">
        <f t="shared" ref="L10435:L10498" si="330">IF(OR(ISTEXT(H10435),F10435=0),0,1)</f>
        <v>1</v>
      </c>
      <c r="Z10435" t="str">
        <v>A</v>
      </c>
      <c r="AA10435" t="str">
        <v>manas001</v>
      </c>
      <c r="AB10435" t="str">
        <v>thoma004</v>
      </c>
      <c r="AC10435">
        <v>8</v>
      </c>
      <c r="AD10435">
        <v>1</v>
      </c>
      <c r="AE10435">
        <v>2</v>
      </c>
      <c r="AF10435">
        <v>81</v>
      </c>
      <c r="AG10435">
        <v>0</v>
      </c>
      <c r="AH10435" t="str">
        <v>starter</v>
      </c>
      <c r="AI10435">
        <v>0.35665617916190001</v>
      </c>
      <c r="AJ10435">
        <v>-0.35665617916190001</v>
      </c>
    </row>
    <row r="10436" spans="1:36" x14ac:dyDescent="0.35">
      <c r="A10436" t="s">
        <v>286</v>
      </c>
      <c r="B10436" t="s">
        <v>372</v>
      </c>
      <c r="C10436" t="s">
        <v>653</v>
      </c>
      <c r="D10436">
        <v>9</v>
      </c>
      <c r="E10436">
        <v>1</v>
      </c>
      <c r="F10436">
        <v>8</v>
      </c>
      <c r="G10436">
        <v>89</v>
      </c>
      <c r="H10436">
        <v>0.72</v>
      </c>
      <c r="I10436" t="s">
        <v>895</v>
      </c>
      <c r="J10436">
        <v>0.31811148362075642</v>
      </c>
      <c r="K10436">
        <f t="shared" si="329"/>
        <v>0.40188851637924355</v>
      </c>
      <c r="L10436">
        <f t="shared" si="330"/>
        <v>1</v>
      </c>
      <c r="Z10436" t="str">
        <v>A</v>
      </c>
      <c r="AA10436" t="str">
        <v>manas001</v>
      </c>
      <c r="AB10436" t="str">
        <v>hagej001</v>
      </c>
      <c r="AC10436">
        <v>9</v>
      </c>
      <c r="AD10436">
        <v>1</v>
      </c>
      <c r="AE10436">
        <v>8</v>
      </c>
      <c r="AF10436">
        <v>89</v>
      </c>
      <c r="AG10436">
        <v>0.72</v>
      </c>
      <c r="AH10436" t="str">
        <v>starter</v>
      </c>
      <c r="AI10436">
        <v>0.31811148362075642</v>
      </c>
      <c r="AJ10436">
        <v>0.40188851637924355</v>
      </c>
    </row>
    <row r="10437" spans="1:36" x14ac:dyDescent="0.35">
      <c r="A10437" t="s">
        <v>286</v>
      </c>
      <c r="B10437" t="s">
        <v>372</v>
      </c>
      <c r="C10437" t="s">
        <v>228</v>
      </c>
      <c r="D10437">
        <v>1</v>
      </c>
      <c r="E10437">
        <v>2</v>
      </c>
      <c r="F10437">
        <v>4</v>
      </c>
      <c r="G10437">
        <v>93</v>
      </c>
      <c r="H10437">
        <v>0</v>
      </c>
      <c r="I10437" t="s">
        <v>895</v>
      </c>
      <c r="J10437">
        <v>0.29588805680938213</v>
      </c>
      <c r="K10437">
        <f t="shared" si="329"/>
        <v>-0.29588805680938213</v>
      </c>
      <c r="L10437">
        <f t="shared" si="330"/>
        <v>1</v>
      </c>
      <c r="Z10437" t="str">
        <v>A</v>
      </c>
      <c r="AA10437" t="str">
        <v>manas001</v>
      </c>
      <c r="AB10437" t="str">
        <v>luplj001</v>
      </c>
      <c r="AC10437">
        <v>1</v>
      </c>
      <c r="AD10437">
        <v>2</v>
      </c>
      <c r="AE10437">
        <v>4</v>
      </c>
      <c r="AF10437">
        <v>93</v>
      </c>
      <c r="AG10437">
        <v>0</v>
      </c>
      <c r="AH10437" t="str">
        <v>starter</v>
      </c>
      <c r="AI10437">
        <v>0.29588805680938213</v>
      </c>
      <c r="AJ10437">
        <v>-0.29588805680938213</v>
      </c>
    </row>
    <row r="10438" spans="1:36" x14ac:dyDescent="0.35">
      <c r="A10438" t="s">
        <v>286</v>
      </c>
      <c r="B10438" t="s">
        <v>372</v>
      </c>
      <c r="C10438" t="s">
        <v>219</v>
      </c>
      <c r="D10438">
        <v>2</v>
      </c>
      <c r="E10438">
        <v>2</v>
      </c>
      <c r="F10438">
        <v>3</v>
      </c>
      <c r="G10438">
        <v>96</v>
      </c>
      <c r="H10438">
        <v>0</v>
      </c>
      <c r="I10438" t="s">
        <v>895</v>
      </c>
      <c r="J10438">
        <v>0.33290731308669602</v>
      </c>
      <c r="K10438">
        <f t="shared" si="329"/>
        <v>-0.33290731308669602</v>
      </c>
      <c r="L10438">
        <f t="shared" si="330"/>
        <v>1</v>
      </c>
      <c r="Z10438" t="str">
        <v>A</v>
      </c>
      <c r="AA10438" t="str">
        <v>manas001</v>
      </c>
      <c r="AB10438" t="str">
        <v>rojaj001</v>
      </c>
      <c r="AC10438">
        <v>2</v>
      </c>
      <c r="AD10438">
        <v>2</v>
      </c>
      <c r="AE10438">
        <v>3</v>
      </c>
      <c r="AF10438">
        <v>96</v>
      </c>
      <c r="AG10438">
        <v>0</v>
      </c>
      <c r="AH10438" t="str">
        <v>starter</v>
      </c>
      <c r="AI10438">
        <v>0.33290731308669602</v>
      </c>
      <c r="AJ10438">
        <v>-0.33290731308669602</v>
      </c>
    </row>
    <row r="10439" spans="1:36" x14ac:dyDescent="0.35">
      <c r="A10439" t="s">
        <v>286</v>
      </c>
      <c r="B10439" t="s">
        <v>372</v>
      </c>
      <c r="C10439" t="s">
        <v>221</v>
      </c>
      <c r="D10439">
        <v>3</v>
      </c>
      <c r="E10439">
        <v>2</v>
      </c>
      <c r="F10439">
        <v>3</v>
      </c>
      <c r="G10439">
        <v>99</v>
      </c>
      <c r="H10439">
        <v>0</v>
      </c>
      <c r="I10439" t="s">
        <v>895</v>
      </c>
      <c r="J10439">
        <v>0.33176172361449568</v>
      </c>
      <c r="K10439">
        <f t="shared" si="329"/>
        <v>-0.33176172361449568</v>
      </c>
      <c r="L10439">
        <f t="shared" si="330"/>
        <v>1</v>
      </c>
      <c r="Z10439" t="str">
        <v>A</v>
      </c>
      <c r="AA10439" t="str">
        <v>manas001</v>
      </c>
      <c r="AB10439" t="str">
        <v>martk001</v>
      </c>
      <c r="AC10439">
        <v>3</v>
      </c>
      <c r="AD10439">
        <v>2</v>
      </c>
      <c r="AE10439">
        <v>3</v>
      </c>
      <c r="AF10439">
        <v>99</v>
      </c>
      <c r="AG10439">
        <v>0</v>
      </c>
      <c r="AH10439" t="str">
        <v>starter</v>
      </c>
      <c r="AI10439">
        <v>0.33176172361449568</v>
      </c>
      <c r="AJ10439">
        <v>-0.33176172361449568</v>
      </c>
    </row>
    <row r="10440" spans="1:36" x14ac:dyDescent="0.35">
      <c r="A10440" t="s">
        <v>286</v>
      </c>
      <c r="B10440" t="s">
        <v>372</v>
      </c>
      <c r="C10440" t="s">
        <v>221</v>
      </c>
      <c r="D10440">
        <v>3</v>
      </c>
      <c r="E10440">
        <v>3</v>
      </c>
      <c r="F10440">
        <v>5</v>
      </c>
      <c r="G10440">
        <v>104</v>
      </c>
      <c r="H10440">
        <v>0.88400000000000001</v>
      </c>
      <c r="I10440" t="s">
        <v>895</v>
      </c>
      <c r="J10440">
        <v>0.32138248324027946</v>
      </c>
      <c r="K10440">
        <f t="shared" si="329"/>
        <v>0.56261751675972049</v>
      </c>
      <c r="L10440">
        <f t="shared" si="330"/>
        <v>1</v>
      </c>
      <c r="Z10440" t="str">
        <v>A</v>
      </c>
      <c r="AA10440" t="str">
        <v>manas001</v>
      </c>
      <c r="AB10440" t="str">
        <v>martk001</v>
      </c>
      <c r="AC10440">
        <v>3</v>
      </c>
      <c r="AD10440">
        <v>3</v>
      </c>
      <c r="AE10440">
        <v>5</v>
      </c>
      <c r="AF10440">
        <v>104</v>
      </c>
      <c r="AG10440">
        <v>0.88400000000000001</v>
      </c>
      <c r="AH10440" t="str">
        <v>starter</v>
      </c>
      <c r="AI10440">
        <v>0.32138248324027946</v>
      </c>
      <c r="AJ10440">
        <v>0.56261751675972049</v>
      </c>
    </row>
    <row r="10441" spans="1:36" x14ac:dyDescent="0.35">
      <c r="A10441" t="s">
        <v>286</v>
      </c>
      <c r="B10441" t="s">
        <v>372</v>
      </c>
      <c r="C10441" t="s">
        <v>222</v>
      </c>
      <c r="D10441">
        <v>4</v>
      </c>
      <c r="E10441">
        <v>2</v>
      </c>
      <c r="F10441">
        <v>5</v>
      </c>
      <c r="G10441">
        <v>109</v>
      </c>
      <c r="H10441">
        <v>0.72</v>
      </c>
      <c r="I10441" t="s">
        <v>895</v>
      </c>
      <c r="J10441">
        <v>0.32105049374730593</v>
      </c>
      <c r="K10441">
        <f t="shared" si="329"/>
        <v>0.39894950625269404</v>
      </c>
      <c r="L10441">
        <f t="shared" si="330"/>
        <v>1</v>
      </c>
      <c r="Z10441" t="str">
        <v>A</v>
      </c>
      <c r="AA10441" t="str">
        <v>manas001</v>
      </c>
      <c r="AB10441" t="str">
        <v>walkc002</v>
      </c>
      <c r="AC10441">
        <v>4</v>
      </c>
      <c r="AD10441">
        <v>2</v>
      </c>
      <c r="AE10441">
        <v>5</v>
      </c>
      <c r="AF10441">
        <v>109</v>
      </c>
      <c r="AG10441">
        <v>0.72</v>
      </c>
      <c r="AH10441" t="str">
        <v>starter</v>
      </c>
      <c r="AI10441">
        <v>0.32105049374730593</v>
      </c>
      <c r="AJ10441">
        <v>0.39894950625269404</v>
      </c>
    </row>
    <row r="10442" spans="1:36" x14ac:dyDescent="0.35">
      <c r="A10442" t="s">
        <v>286</v>
      </c>
      <c r="B10442" t="s">
        <v>372</v>
      </c>
      <c r="C10442" t="s">
        <v>229</v>
      </c>
      <c r="D10442">
        <v>5</v>
      </c>
      <c r="E10442">
        <v>2</v>
      </c>
      <c r="F10442">
        <v>4</v>
      </c>
      <c r="G10442">
        <v>113</v>
      </c>
      <c r="H10442">
        <v>1.2609999999999999</v>
      </c>
      <c r="I10442" t="s">
        <v>895</v>
      </c>
      <c r="J10442">
        <v>0.28915026273995598</v>
      </c>
      <c r="K10442">
        <f t="shared" si="329"/>
        <v>0.97184973726004387</v>
      </c>
      <c r="L10442">
        <f t="shared" si="330"/>
        <v>1</v>
      </c>
      <c r="Z10442" t="str">
        <v>A</v>
      </c>
      <c r="AA10442" t="str">
        <v>manas001</v>
      </c>
      <c r="AB10442" t="str">
        <v>kennb002</v>
      </c>
      <c r="AC10442">
        <v>5</v>
      </c>
      <c r="AD10442">
        <v>2</v>
      </c>
      <c r="AE10442">
        <v>4</v>
      </c>
      <c r="AF10442">
        <v>113</v>
      </c>
      <c r="AG10442">
        <v>1.2609999999999999</v>
      </c>
      <c r="AH10442" t="str">
        <v>starter</v>
      </c>
      <c r="AI10442">
        <v>0.28915026273995598</v>
      </c>
      <c r="AJ10442">
        <v>0.97184973726004387</v>
      </c>
    </row>
    <row r="10443" spans="1:36" x14ac:dyDescent="0.35">
      <c r="A10443" t="s">
        <v>286</v>
      </c>
      <c r="B10443" t="s">
        <v>624</v>
      </c>
      <c r="C10443" t="s">
        <v>226</v>
      </c>
      <c r="D10443">
        <v>6</v>
      </c>
      <c r="E10443">
        <v>0</v>
      </c>
      <c r="F10443">
        <v>3</v>
      </c>
      <c r="G10443">
        <v>3</v>
      </c>
      <c r="H10443">
        <v>1.2609999999999999</v>
      </c>
      <c r="I10443" t="s">
        <v>894</v>
      </c>
      <c r="J10443">
        <v>0.28272825000509544</v>
      </c>
      <c r="K10443">
        <f t="shared" si="329"/>
        <v>0.97827174999490452</v>
      </c>
      <c r="L10443">
        <f t="shared" si="330"/>
        <v>1</v>
      </c>
      <c r="Z10443" t="str">
        <v>A</v>
      </c>
      <c r="AA10443" t="str">
        <v>hillt002</v>
      </c>
      <c r="AB10443" t="str">
        <v>kellc002</v>
      </c>
      <c r="AC10443">
        <v>6</v>
      </c>
      <c r="AD10443">
        <v>0</v>
      </c>
      <c r="AE10443">
        <v>3</v>
      </c>
      <c r="AF10443">
        <v>3</v>
      </c>
      <c r="AG10443">
        <v>1.2609999999999999</v>
      </c>
      <c r="AH10443" t="str">
        <v>relief</v>
      </c>
      <c r="AI10443">
        <v>0.28272825000509544</v>
      </c>
      <c r="AJ10443">
        <v>0.97827174999490452</v>
      </c>
    </row>
    <row r="10444" spans="1:36" x14ac:dyDescent="0.35">
      <c r="A10444" t="s">
        <v>286</v>
      </c>
      <c r="B10444" t="s">
        <v>624</v>
      </c>
      <c r="C10444" t="s">
        <v>224</v>
      </c>
      <c r="D10444">
        <v>7</v>
      </c>
      <c r="E10444">
        <v>0</v>
      </c>
      <c r="F10444">
        <v>4</v>
      </c>
      <c r="G10444">
        <v>7</v>
      </c>
      <c r="H10444">
        <v>0</v>
      </c>
      <c r="I10444" t="s">
        <v>894</v>
      </c>
      <c r="J10444">
        <v>0.25114153820989699</v>
      </c>
      <c r="K10444">
        <f t="shared" si="329"/>
        <v>-0.25114153820989699</v>
      </c>
      <c r="L10444">
        <f t="shared" si="330"/>
        <v>1</v>
      </c>
      <c r="Z10444" t="str">
        <v>A</v>
      </c>
      <c r="AA10444" t="str">
        <v>hillt002</v>
      </c>
      <c r="AB10444" t="str">
        <v>varsd001</v>
      </c>
      <c r="AC10444">
        <v>7</v>
      </c>
      <c r="AD10444">
        <v>0</v>
      </c>
      <c r="AE10444">
        <v>4</v>
      </c>
      <c r="AF10444">
        <v>7</v>
      </c>
      <c r="AG10444">
        <v>0</v>
      </c>
      <c r="AH10444" t="str">
        <v>relief</v>
      </c>
      <c r="AI10444">
        <v>0.25114153820989699</v>
      </c>
      <c r="AJ10444">
        <v>-0.25114153820989699</v>
      </c>
    </row>
    <row r="10445" spans="1:36" x14ac:dyDescent="0.35">
      <c r="A10445" t="s">
        <v>286</v>
      </c>
      <c r="B10445" t="s">
        <v>624</v>
      </c>
      <c r="C10445" t="s">
        <v>220</v>
      </c>
      <c r="D10445">
        <v>8</v>
      </c>
      <c r="E10445">
        <v>0</v>
      </c>
      <c r="F10445">
        <v>2</v>
      </c>
      <c r="G10445">
        <v>9</v>
      </c>
      <c r="H10445">
        <v>0</v>
      </c>
      <c r="I10445" t="s">
        <v>894</v>
      </c>
      <c r="J10445">
        <v>0.35070878266280953</v>
      </c>
      <c r="K10445">
        <f t="shared" si="329"/>
        <v>-0.35070878266280953</v>
      </c>
      <c r="L10445">
        <f t="shared" si="330"/>
        <v>1</v>
      </c>
      <c r="Z10445" t="str">
        <v>A</v>
      </c>
      <c r="AA10445" t="str">
        <v>hillt002</v>
      </c>
      <c r="AB10445" t="str">
        <v>thoma004</v>
      </c>
      <c r="AC10445">
        <v>8</v>
      </c>
      <c r="AD10445">
        <v>0</v>
      </c>
      <c r="AE10445">
        <v>2</v>
      </c>
      <c r="AF10445">
        <v>9</v>
      </c>
      <c r="AG10445">
        <v>0</v>
      </c>
      <c r="AH10445" t="str">
        <v>relief</v>
      </c>
      <c r="AI10445">
        <v>0.35070878266280953</v>
      </c>
      <c r="AJ10445">
        <v>-0.35070878266280953</v>
      </c>
    </row>
    <row r="10446" spans="1:36" x14ac:dyDescent="0.35">
      <c r="A10446" t="s">
        <v>286</v>
      </c>
      <c r="B10446" t="s">
        <v>624</v>
      </c>
      <c r="C10446" t="s">
        <v>653</v>
      </c>
      <c r="D10446">
        <v>9</v>
      </c>
      <c r="E10446">
        <v>0</v>
      </c>
      <c r="F10446">
        <v>3</v>
      </c>
      <c r="G10446">
        <v>12</v>
      </c>
      <c r="H10446">
        <v>0.88400000000000001</v>
      </c>
      <c r="I10446" t="s">
        <v>894</v>
      </c>
      <c r="J10446">
        <v>0.25667199622232523</v>
      </c>
      <c r="K10446">
        <f t="shared" si="329"/>
        <v>0.62732800377767473</v>
      </c>
      <c r="L10446">
        <f t="shared" si="330"/>
        <v>1</v>
      </c>
      <c r="Z10446" t="str">
        <v>A</v>
      </c>
      <c r="AA10446" t="str">
        <v>hillt002</v>
      </c>
      <c r="AB10446" t="str">
        <v>hagej001</v>
      </c>
      <c r="AC10446">
        <v>9</v>
      </c>
      <c r="AD10446">
        <v>0</v>
      </c>
      <c r="AE10446">
        <v>3</v>
      </c>
      <c r="AF10446">
        <v>12</v>
      </c>
      <c r="AG10446">
        <v>0.88400000000000001</v>
      </c>
      <c r="AH10446" t="str">
        <v>relief</v>
      </c>
      <c r="AI10446">
        <v>0.25667199622232523</v>
      </c>
      <c r="AJ10446">
        <v>0.62732800377767473</v>
      </c>
    </row>
    <row r="10447" spans="1:36" x14ac:dyDescent="0.35">
      <c r="A10447" t="s">
        <v>286</v>
      </c>
      <c r="B10447" t="s">
        <v>369</v>
      </c>
      <c r="C10447" t="s">
        <v>223</v>
      </c>
      <c r="D10447">
        <v>1</v>
      </c>
      <c r="E10447">
        <v>0</v>
      </c>
      <c r="F10447">
        <v>1</v>
      </c>
      <c r="G10447">
        <v>1</v>
      </c>
      <c r="H10447">
        <v>0</v>
      </c>
      <c r="I10447" t="s">
        <v>894</v>
      </c>
      <c r="J10447">
        <v>0.39643371148336759</v>
      </c>
      <c r="K10447">
        <f t="shared" si="329"/>
        <v>-0.39643371148336759</v>
      </c>
      <c r="L10447">
        <f t="shared" si="330"/>
        <v>1</v>
      </c>
      <c r="Z10447" t="str">
        <v>A</v>
      </c>
      <c r="AA10447" t="str">
        <v>garcl005</v>
      </c>
      <c r="AB10447" t="str">
        <v>perad001</v>
      </c>
      <c r="AC10447">
        <v>1</v>
      </c>
      <c r="AD10447">
        <v>0</v>
      </c>
      <c r="AE10447">
        <v>1</v>
      </c>
      <c r="AF10447">
        <v>1</v>
      </c>
      <c r="AG10447">
        <v>0</v>
      </c>
      <c r="AH10447" t="str">
        <v>relief</v>
      </c>
      <c r="AI10447">
        <v>0.39643371148336759</v>
      </c>
      <c r="AJ10447">
        <v>-0.39643371148336759</v>
      </c>
    </row>
    <row r="10448" spans="1:36" x14ac:dyDescent="0.35">
      <c r="A10448" t="s">
        <v>286</v>
      </c>
      <c r="B10448" t="s">
        <v>369</v>
      </c>
      <c r="C10448" t="s">
        <v>219</v>
      </c>
      <c r="D10448">
        <v>2</v>
      </c>
      <c r="E10448">
        <v>0</v>
      </c>
      <c r="F10448">
        <v>4</v>
      </c>
      <c r="G10448">
        <v>5</v>
      </c>
      <c r="H10448">
        <v>0.88400000000000001</v>
      </c>
      <c r="I10448" t="s">
        <v>894</v>
      </c>
      <c r="J10448">
        <v>0.28813148765261071</v>
      </c>
      <c r="K10448">
        <f t="shared" si="329"/>
        <v>0.59586851234738925</v>
      </c>
      <c r="L10448">
        <f t="shared" si="330"/>
        <v>1</v>
      </c>
      <c r="Z10448" t="str">
        <v>A</v>
      </c>
      <c r="AA10448" t="str">
        <v>garcl005</v>
      </c>
      <c r="AB10448" t="str">
        <v>rojaj001</v>
      </c>
      <c r="AC10448">
        <v>2</v>
      </c>
      <c r="AD10448">
        <v>0</v>
      </c>
      <c r="AE10448">
        <v>4</v>
      </c>
      <c r="AF10448">
        <v>5</v>
      </c>
      <c r="AG10448">
        <v>0.88400000000000001</v>
      </c>
      <c r="AH10448" t="str">
        <v>relief</v>
      </c>
      <c r="AI10448">
        <v>0.28813148765261071</v>
      </c>
      <c r="AJ10448">
        <v>0.59586851234738925</v>
      </c>
    </row>
    <row r="10449" spans="1:36" x14ac:dyDescent="0.35">
      <c r="A10449" t="s">
        <v>286</v>
      </c>
      <c r="B10449" t="s">
        <v>369</v>
      </c>
      <c r="C10449" t="s">
        <v>221</v>
      </c>
      <c r="D10449">
        <v>3</v>
      </c>
      <c r="E10449">
        <v>0</v>
      </c>
      <c r="F10449">
        <v>7</v>
      </c>
      <c r="G10449">
        <v>12</v>
      </c>
      <c r="H10449">
        <v>0.72</v>
      </c>
      <c r="I10449" t="s">
        <v>894</v>
      </c>
      <c r="J10449">
        <v>0.36731356823101441</v>
      </c>
      <c r="K10449">
        <f t="shared" si="329"/>
        <v>0.35268643176898556</v>
      </c>
      <c r="L10449">
        <f t="shared" si="330"/>
        <v>1</v>
      </c>
      <c r="Z10449" t="str">
        <v>A</v>
      </c>
      <c r="AA10449" t="str">
        <v>garcl005</v>
      </c>
      <c r="AB10449" t="str">
        <v>martk001</v>
      </c>
      <c r="AC10449">
        <v>3</v>
      </c>
      <c r="AD10449">
        <v>0</v>
      </c>
      <c r="AE10449">
        <v>7</v>
      </c>
      <c r="AF10449">
        <v>12</v>
      </c>
      <c r="AG10449">
        <v>0.72</v>
      </c>
      <c r="AH10449" t="str">
        <v>relief</v>
      </c>
      <c r="AI10449">
        <v>0.36731356823101441</v>
      </c>
      <c r="AJ10449">
        <v>0.35268643176898556</v>
      </c>
    </row>
    <row r="10450" spans="1:36" x14ac:dyDescent="0.35">
      <c r="A10450" t="s">
        <v>286</v>
      </c>
      <c r="B10450" t="s">
        <v>369</v>
      </c>
      <c r="C10450" t="s">
        <v>222</v>
      </c>
      <c r="D10450">
        <v>4</v>
      </c>
      <c r="E10450">
        <v>0</v>
      </c>
      <c r="F10450">
        <v>4</v>
      </c>
      <c r="G10450">
        <v>16</v>
      </c>
      <c r="H10450">
        <v>0.72</v>
      </c>
      <c r="I10450" t="s">
        <v>894</v>
      </c>
      <c r="J10450">
        <v>0.28077494672493086</v>
      </c>
      <c r="K10450">
        <f t="shared" si="329"/>
        <v>0.43922505327506911</v>
      </c>
      <c r="L10450">
        <f t="shared" si="330"/>
        <v>1</v>
      </c>
      <c r="Z10450" t="str">
        <v>A</v>
      </c>
      <c r="AA10450" t="str">
        <v>garcl005</v>
      </c>
      <c r="AB10450" t="str">
        <v>walkc002</v>
      </c>
      <c r="AC10450">
        <v>4</v>
      </c>
      <c r="AD10450">
        <v>0</v>
      </c>
      <c r="AE10450">
        <v>4</v>
      </c>
      <c r="AF10450">
        <v>16</v>
      </c>
      <c r="AG10450">
        <v>0.72</v>
      </c>
      <c r="AH10450" t="str">
        <v>relief</v>
      </c>
      <c r="AI10450">
        <v>0.28077494672493086</v>
      </c>
      <c r="AJ10450">
        <v>0.43922505327506911</v>
      </c>
    </row>
    <row r="10451" spans="1:36" x14ac:dyDescent="0.35">
      <c r="A10451" t="s">
        <v>286</v>
      </c>
      <c r="B10451" t="s">
        <v>369</v>
      </c>
      <c r="C10451" t="s">
        <v>229</v>
      </c>
      <c r="D10451">
        <v>5</v>
      </c>
      <c r="E10451">
        <v>0</v>
      </c>
      <c r="F10451">
        <v>3</v>
      </c>
      <c r="G10451">
        <v>19</v>
      </c>
      <c r="H10451">
        <v>2.0720000000000001</v>
      </c>
      <c r="I10451" t="s">
        <v>894</v>
      </c>
      <c r="J10451">
        <v>0.28563368709453901</v>
      </c>
      <c r="K10451">
        <f t="shared" si="329"/>
        <v>1.786366312905461</v>
      </c>
      <c r="L10451">
        <f t="shared" si="330"/>
        <v>1</v>
      </c>
      <c r="Z10451" t="str">
        <v>A</v>
      </c>
      <c r="AA10451" t="str">
        <v>garcl005</v>
      </c>
      <c r="AB10451" t="str">
        <v>kennb002</v>
      </c>
      <c r="AC10451">
        <v>5</v>
      </c>
      <c r="AD10451">
        <v>0</v>
      </c>
      <c r="AE10451">
        <v>3</v>
      </c>
      <c r="AF10451">
        <v>19</v>
      </c>
      <c r="AG10451">
        <v>2.0720000000000001</v>
      </c>
      <c r="AH10451" t="str">
        <v>relief</v>
      </c>
      <c r="AI10451">
        <v>0.28563368709453901</v>
      </c>
      <c r="AJ10451">
        <v>1.786366312905461</v>
      </c>
    </row>
    <row r="10452" spans="1:36" x14ac:dyDescent="0.35">
      <c r="A10452" t="s">
        <v>286</v>
      </c>
      <c r="B10452" t="s">
        <v>371</v>
      </c>
      <c r="C10452" t="s">
        <v>226</v>
      </c>
      <c r="D10452">
        <v>6</v>
      </c>
      <c r="E10452">
        <v>0</v>
      </c>
      <c r="F10452">
        <v>3</v>
      </c>
      <c r="G10452">
        <v>3</v>
      </c>
      <c r="H10452">
        <v>2.0720000000000001</v>
      </c>
      <c r="I10452" t="s">
        <v>894</v>
      </c>
      <c r="J10452">
        <v>0.28272825000509544</v>
      </c>
      <c r="K10452">
        <f t="shared" si="329"/>
        <v>1.7892717499949047</v>
      </c>
      <c r="L10452">
        <f t="shared" si="330"/>
        <v>1</v>
      </c>
      <c r="Z10452" t="str">
        <v>A</v>
      </c>
      <c r="AA10452" t="str">
        <v>roget001</v>
      </c>
      <c r="AB10452" t="str">
        <v>kellc002</v>
      </c>
      <c r="AC10452">
        <v>6</v>
      </c>
      <c r="AD10452">
        <v>0</v>
      </c>
      <c r="AE10452">
        <v>3</v>
      </c>
      <c r="AF10452">
        <v>3</v>
      </c>
      <c r="AG10452">
        <v>2.0720000000000001</v>
      </c>
      <c r="AH10452" t="str">
        <v>relief</v>
      </c>
      <c r="AI10452">
        <v>0.28272825000509544</v>
      </c>
      <c r="AJ10452">
        <v>1.7892717499949047</v>
      </c>
    </row>
    <row r="10453" spans="1:36" x14ac:dyDescent="0.35">
      <c r="A10453" t="s">
        <v>286</v>
      </c>
      <c r="B10453" t="s">
        <v>371</v>
      </c>
      <c r="C10453" t="s">
        <v>224</v>
      </c>
      <c r="D10453">
        <v>7</v>
      </c>
      <c r="E10453">
        <v>0</v>
      </c>
      <c r="F10453">
        <v>3</v>
      </c>
      <c r="G10453">
        <v>6</v>
      </c>
      <c r="H10453">
        <v>0</v>
      </c>
      <c r="I10453" t="s">
        <v>894</v>
      </c>
      <c r="J10453">
        <v>0.27177116310423116</v>
      </c>
      <c r="K10453">
        <f t="shared" si="329"/>
        <v>-0.27177116310423116</v>
      </c>
      <c r="L10453">
        <f t="shared" si="330"/>
        <v>1</v>
      </c>
      <c r="Z10453" t="str">
        <v>A</v>
      </c>
      <c r="AA10453" t="str">
        <v>roget001</v>
      </c>
      <c r="AB10453" t="str">
        <v>varsd001</v>
      </c>
      <c r="AC10453">
        <v>7</v>
      </c>
      <c r="AD10453">
        <v>0</v>
      </c>
      <c r="AE10453">
        <v>3</v>
      </c>
      <c r="AF10453">
        <v>6</v>
      </c>
      <c r="AG10453">
        <v>0</v>
      </c>
      <c r="AH10453" t="str">
        <v>relief</v>
      </c>
      <c r="AI10453">
        <v>0.27177116310423116</v>
      </c>
      <c r="AJ10453">
        <v>-0.27177116310423116</v>
      </c>
    </row>
    <row r="10454" spans="1:36" x14ac:dyDescent="0.35">
      <c r="A10454" t="s">
        <v>286</v>
      </c>
      <c r="B10454" t="s">
        <v>371</v>
      </c>
      <c r="C10454" t="s">
        <v>220</v>
      </c>
      <c r="D10454">
        <v>8</v>
      </c>
      <c r="E10454">
        <v>0</v>
      </c>
      <c r="F10454">
        <v>3</v>
      </c>
      <c r="G10454">
        <v>9</v>
      </c>
      <c r="H10454">
        <v>0</v>
      </c>
      <c r="I10454" t="s">
        <v>894</v>
      </c>
      <c r="J10454">
        <v>0.26668481206826133</v>
      </c>
      <c r="K10454">
        <f t="shared" si="329"/>
        <v>-0.26668481206826133</v>
      </c>
      <c r="L10454">
        <f t="shared" si="330"/>
        <v>1</v>
      </c>
      <c r="Z10454" t="str">
        <v>A</v>
      </c>
      <c r="AA10454" t="str">
        <v>roget001</v>
      </c>
      <c r="AB10454" t="str">
        <v>thoma004</v>
      </c>
      <c r="AC10454">
        <v>8</v>
      </c>
      <c r="AD10454">
        <v>0</v>
      </c>
      <c r="AE10454">
        <v>3</v>
      </c>
      <c r="AF10454">
        <v>9</v>
      </c>
      <c r="AG10454">
        <v>0</v>
      </c>
      <c r="AH10454" t="str">
        <v>relief</v>
      </c>
      <c r="AI10454">
        <v>0.26668481206826133</v>
      </c>
      <c r="AJ10454">
        <v>-0.26668481206826133</v>
      </c>
    </row>
    <row r="10455" spans="1:36" x14ac:dyDescent="0.35">
      <c r="A10455" t="s">
        <v>286</v>
      </c>
      <c r="B10455" t="s">
        <v>371</v>
      </c>
      <c r="C10455" t="s">
        <v>653</v>
      </c>
      <c r="D10455">
        <v>9</v>
      </c>
      <c r="E10455">
        <v>0</v>
      </c>
      <c r="F10455">
        <v>5</v>
      </c>
      <c r="G10455">
        <v>14</v>
      </c>
      <c r="H10455">
        <v>0</v>
      </c>
      <c r="I10455" t="s">
        <v>894</v>
      </c>
      <c r="J10455">
        <v>0.25217171781061498</v>
      </c>
      <c r="K10455">
        <f t="shared" si="329"/>
        <v>-0.25217171781061498</v>
      </c>
      <c r="L10455">
        <f t="shared" si="330"/>
        <v>1</v>
      </c>
      <c r="Z10455" t="str">
        <v>A</v>
      </c>
      <c r="AA10455" t="str">
        <v>roget001</v>
      </c>
      <c r="AB10455" t="str">
        <v>hagej001</v>
      </c>
      <c r="AC10455">
        <v>9</v>
      </c>
      <c r="AD10455">
        <v>0</v>
      </c>
      <c r="AE10455">
        <v>5</v>
      </c>
      <c r="AF10455">
        <v>14</v>
      </c>
      <c r="AG10455">
        <v>0</v>
      </c>
      <c r="AH10455" t="str">
        <v>relief</v>
      </c>
      <c r="AI10455">
        <v>0.25217171781061498</v>
      </c>
      <c r="AJ10455">
        <v>-0.25217171781061498</v>
      </c>
    </row>
    <row r="10456" spans="1:36" x14ac:dyDescent="0.35">
      <c r="A10456" t="s">
        <v>286</v>
      </c>
      <c r="B10456" t="s">
        <v>371</v>
      </c>
      <c r="C10456" t="s">
        <v>223</v>
      </c>
      <c r="D10456">
        <v>1</v>
      </c>
      <c r="E10456">
        <v>0</v>
      </c>
      <c r="F10456">
        <v>5</v>
      </c>
      <c r="G10456">
        <v>19</v>
      </c>
      <c r="H10456">
        <v>0</v>
      </c>
      <c r="I10456" t="s">
        <v>894</v>
      </c>
      <c r="J10456">
        <v>0.28787120275225492</v>
      </c>
      <c r="K10456">
        <f t="shared" si="329"/>
        <v>-0.28787120275225492</v>
      </c>
      <c r="L10456">
        <f t="shared" si="330"/>
        <v>1</v>
      </c>
      <c r="Z10456" t="str">
        <v>A</v>
      </c>
      <c r="AA10456" t="str">
        <v>roget001</v>
      </c>
      <c r="AB10456" t="str">
        <v>perad001</v>
      </c>
      <c r="AC10456">
        <v>1</v>
      </c>
      <c r="AD10456">
        <v>0</v>
      </c>
      <c r="AE10456">
        <v>5</v>
      </c>
      <c r="AF10456">
        <v>19</v>
      </c>
      <c r="AG10456">
        <v>0</v>
      </c>
      <c r="AH10456" t="str">
        <v>relief</v>
      </c>
      <c r="AI10456">
        <v>0.28787120275225492</v>
      </c>
      <c r="AJ10456">
        <v>-0.28787120275225492</v>
      </c>
    </row>
    <row r="10457" spans="1:36" x14ac:dyDescent="0.35">
      <c r="A10457" t="s">
        <v>286</v>
      </c>
      <c r="B10457" t="s">
        <v>371</v>
      </c>
      <c r="C10457" t="s">
        <v>219</v>
      </c>
      <c r="D10457">
        <v>2</v>
      </c>
      <c r="E10457">
        <v>0</v>
      </c>
      <c r="F10457">
        <v>5</v>
      </c>
      <c r="G10457">
        <v>24</v>
      </c>
      <c r="H10457">
        <v>0.88400000000000001</v>
      </c>
      <c r="I10457" t="s">
        <v>894</v>
      </c>
      <c r="J10457">
        <v>0.30426083413523464</v>
      </c>
      <c r="K10457">
        <f t="shared" si="329"/>
        <v>0.57973916586476537</v>
      </c>
      <c r="L10457">
        <f t="shared" si="330"/>
        <v>1</v>
      </c>
      <c r="Z10457" t="str">
        <v>A</v>
      </c>
      <c r="AA10457" t="str">
        <v>roget001</v>
      </c>
      <c r="AB10457" t="str">
        <v>rojaj001</v>
      </c>
      <c r="AC10457">
        <v>2</v>
      </c>
      <c r="AD10457">
        <v>0</v>
      </c>
      <c r="AE10457">
        <v>5</v>
      </c>
      <c r="AF10457">
        <v>24</v>
      </c>
      <c r="AG10457">
        <v>0.88400000000000001</v>
      </c>
      <c r="AH10457" t="str">
        <v>relief</v>
      </c>
      <c r="AI10457">
        <v>0.30426083413523464</v>
      </c>
      <c r="AJ10457">
        <v>0.57973916586476537</v>
      </c>
    </row>
    <row r="10458" spans="1:36" x14ac:dyDescent="0.35">
      <c r="A10458" t="s">
        <v>286</v>
      </c>
      <c r="B10458" t="s">
        <v>371</v>
      </c>
      <c r="C10458" t="s">
        <v>221</v>
      </c>
      <c r="D10458">
        <v>3</v>
      </c>
      <c r="E10458">
        <v>0</v>
      </c>
      <c r="F10458">
        <v>2</v>
      </c>
      <c r="G10458">
        <v>26</v>
      </c>
      <c r="H10458">
        <v>0.88400000000000001</v>
      </c>
      <c r="I10458" t="s">
        <v>894</v>
      </c>
      <c r="J10458">
        <v>0.39163949366929274</v>
      </c>
      <c r="K10458">
        <f t="shared" si="329"/>
        <v>0.49236050633070727</v>
      </c>
      <c r="L10458">
        <f t="shared" si="330"/>
        <v>1</v>
      </c>
      <c r="Z10458" t="str">
        <v>A</v>
      </c>
      <c r="AA10458" t="str">
        <v>roget001</v>
      </c>
      <c r="AB10458" t="str">
        <v>martk001</v>
      </c>
      <c r="AC10458">
        <v>3</v>
      </c>
      <c r="AD10458">
        <v>0</v>
      </c>
      <c r="AE10458">
        <v>2</v>
      </c>
      <c r="AF10458">
        <v>26</v>
      </c>
      <c r="AG10458">
        <v>0.88400000000000001</v>
      </c>
      <c r="AH10458" t="str">
        <v>relief</v>
      </c>
      <c r="AI10458">
        <v>0.39163949366929274</v>
      </c>
      <c r="AJ10458">
        <v>0.49236050633070727</v>
      </c>
    </row>
    <row r="10459" spans="1:36" x14ac:dyDescent="0.35">
      <c r="A10459" t="s">
        <v>286</v>
      </c>
      <c r="B10459" t="s">
        <v>371</v>
      </c>
      <c r="C10459" t="s">
        <v>222</v>
      </c>
      <c r="D10459">
        <v>4</v>
      </c>
      <c r="E10459">
        <v>0</v>
      </c>
      <c r="F10459">
        <v>3</v>
      </c>
      <c r="G10459">
        <v>29</v>
      </c>
      <c r="H10459">
        <v>0.88400000000000001</v>
      </c>
      <c r="I10459" t="s">
        <v>894</v>
      </c>
      <c r="J10459">
        <v>0.30140457161926504</v>
      </c>
      <c r="K10459">
        <f t="shared" si="329"/>
        <v>0.58259542838073497</v>
      </c>
      <c r="L10459">
        <f t="shared" si="330"/>
        <v>1</v>
      </c>
      <c r="Z10459" t="str">
        <v>A</v>
      </c>
      <c r="AA10459" t="str">
        <v>roget001</v>
      </c>
      <c r="AB10459" t="str">
        <v>walkc002</v>
      </c>
      <c r="AC10459">
        <v>4</v>
      </c>
      <c r="AD10459">
        <v>0</v>
      </c>
      <c r="AE10459">
        <v>3</v>
      </c>
      <c r="AF10459">
        <v>29</v>
      </c>
      <c r="AG10459">
        <v>0.88400000000000001</v>
      </c>
      <c r="AH10459" t="str">
        <v>relief</v>
      </c>
      <c r="AI10459">
        <v>0.30140457161926504</v>
      </c>
      <c r="AJ10459">
        <v>0.58259542838073497</v>
      </c>
    </row>
    <row r="10460" spans="1:36" x14ac:dyDescent="0.35">
      <c r="A10460" t="s">
        <v>286</v>
      </c>
      <c r="B10460" t="s">
        <v>684</v>
      </c>
      <c r="C10460" t="s">
        <v>219</v>
      </c>
      <c r="D10460">
        <v>1</v>
      </c>
      <c r="E10460">
        <v>0</v>
      </c>
      <c r="F10460">
        <v>2</v>
      </c>
      <c r="G10460">
        <v>2</v>
      </c>
      <c r="H10460">
        <v>0</v>
      </c>
      <c r="I10460" t="s">
        <v>895</v>
      </c>
      <c r="J10460">
        <v>0.37081185480584566</v>
      </c>
      <c r="K10460">
        <f t="shared" si="329"/>
        <v>-0.37081185480584566</v>
      </c>
      <c r="L10460">
        <f t="shared" si="330"/>
        <v>1</v>
      </c>
      <c r="Z10460" t="str">
        <v>A</v>
      </c>
      <c r="AA10460" t="str">
        <v>clevm001</v>
      </c>
      <c r="AB10460" t="str">
        <v>rojaj001</v>
      </c>
      <c r="AC10460">
        <v>1</v>
      </c>
      <c r="AD10460">
        <v>0</v>
      </c>
      <c r="AE10460">
        <v>2</v>
      </c>
      <c r="AF10460">
        <v>2</v>
      </c>
      <c r="AG10460">
        <v>0</v>
      </c>
      <c r="AH10460" t="str">
        <v>starter</v>
      </c>
      <c r="AI10460">
        <v>0.37081185480584566</v>
      </c>
      <c r="AJ10460">
        <v>-0.37081185480584566</v>
      </c>
    </row>
    <row r="10461" spans="1:36" x14ac:dyDescent="0.35">
      <c r="A10461" t="s">
        <v>286</v>
      </c>
      <c r="B10461" t="s">
        <v>684</v>
      </c>
      <c r="C10461" t="s">
        <v>220</v>
      </c>
      <c r="D10461">
        <v>2</v>
      </c>
      <c r="E10461">
        <v>0</v>
      </c>
      <c r="F10461">
        <v>5</v>
      </c>
      <c r="G10461">
        <v>7</v>
      </c>
      <c r="H10461">
        <v>0</v>
      </c>
      <c r="I10461" t="s">
        <v>895</v>
      </c>
      <c r="J10461">
        <v>0.29867723718256695</v>
      </c>
      <c r="K10461">
        <f t="shared" si="329"/>
        <v>-0.29867723718256695</v>
      </c>
      <c r="L10461">
        <f t="shared" si="330"/>
        <v>1</v>
      </c>
      <c r="Z10461" t="str">
        <v>A</v>
      </c>
      <c r="AA10461" t="str">
        <v>clevm001</v>
      </c>
      <c r="AB10461" t="str">
        <v>thoma004</v>
      </c>
      <c r="AC10461">
        <v>2</v>
      </c>
      <c r="AD10461">
        <v>0</v>
      </c>
      <c r="AE10461">
        <v>5</v>
      </c>
      <c r="AF10461">
        <v>7</v>
      </c>
      <c r="AG10461">
        <v>0</v>
      </c>
      <c r="AH10461" t="str">
        <v>starter</v>
      </c>
      <c r="AI10461">
        <v>0.29867723718256695</v>
      </c>
      <c r="AJ10461">
        <v>-0.29867723718256695</v>
      </c>
    </row>
    <row r="10462" spans="1:36" x14ac:dyDescent="0.35">
      <c r="A10462" t="s">
        <v>286</v>
      </c>
      <c r="B10462" t="s">
        <v>684</v>
      </c>
      <c r="C10462" t="s">
        <v>221</v>
      </c>
      <c r="D10462">
        <v>3</v>
      </c>
      <c r="E10462">
        <v>0</v>
      </c>
      <c r="F10462">
        <v>3</v>
      </c>
      <c r="G10462">
        <v>10</v>
      </c>
      <c r="H10462">
        <v>0</v>
      </c>
      <c r="I10462" t="s">
        <v>895</v>
      </c>
      <c r="J10462">
        <v>0.30203192612207685</v>
      </c>
      <c r="K10462">
        <f t="shared" si="329"/>
        <v>-0.30203192612207685</v>
      </c>
      <c r="L10462">
        <f t="shared" si="330"/>
        <v>1</v>
      </c>
      <c r="Z10462" t="str">
        <v>A</v>
      </c>
      <c r="AA10462" t="str">
        <v>clevm001</v>
      </c>
      <c r="AB10462" t="str">
        <v>martk001</v>
      </c>
      <c r="AC10462">
        <v>3</v>
      </c>
      <c r="AD10462">
        <v>0</v>
      </c>
      <c r="AE10462">
        <v>3</v>
      </c>
      <c r="AF10462">
        <v>10</v>
      </c>
      <c r="AG10462">
        <v>0</v>
      </c>
      <c r="AH10462" t="str">
        <v>starter</v>
      </c>
      <c r="AI10462">
        <v>0.30203192612207685</v>
      </c>
      <c r="AJ10462">
        <v>-0.30203192612207685</v>
      </c>
    </row>
    <row r="10463" spans="1:36" x14ac:dyDescent="0.35">
      <c r="A10463" t="s">
        <v>286</v>
      </c>
      <c r="B10463" t="s">
        <v>684</v>
      </c>
      <c r="C10463" t="s">
        <v>222</v>
      </c>
      <c r="D10463">
        <v>4</v>
      </c>
      <c r="E10463">
        <v>0</v>
      </c>
      <c r="F10463">
        <v>4</v>
      </c>
      <c r="G10463">
        <v>14</v>
      </c>
      <c r="H10463">
        <v>0</v>
      </c>
      <c r="I10463" t="s">
        <v>895</v>
      </c>
      <c r="J10463">
        <v>0.27519134977226317</v>
      </c>
      <c r="K10463">
        <f t="shared" si="329"/>
        <v>-0.27519134977226317</v>
      </c>
      <c r="L10463">
        <f t="shared" si="330"/>
        <v>1</v>
      </c>
      <c r="Z10463" t="str">
        <v>A</v>
      </c>
      <c r="AA10463" t="str">
        <v>clevm001</v>
      </c>
      <c r="AB10463" t="str">
        <v>walkc002</v>
      </c>
      <c r="AC10463">
        <v>4</v>
      </c>
      <c r="AD10463">
        <v>0</v>
      </c>
      <c r="AE10463">
        <v>4</v>
      </c>
      <c r="AF10463">
        <v>14</v>
      </c>
      <c r="AG10463">
        <v>0</v>
      </c>
      <c r="AH10463" t="str">
        <v>starter</v>
      </c>
      <c r="AI10463">
        <v>0.27519134977226317</v>
      </c>
      <c r="AJ10463">
        <v>-0.27519134977226317</v>
      </c>
    </row>
    <row r="10464" spans="1:36" x14ac:dyDescent="0.35">
      <c r="A10464" t="s">
        <v>286</v>
      </c>
      <c r="B10464" t="s">
        <v>684</v>
      </c>
      <c r="C10464" t="s">
        <v>223</v>
      </c>
      <c r="D10464">
        <v>5</v>
      </c>
      <c r="E10464">
        <v>0</v>
      </c>
      <c r="F10464">
        <v>5</v>
      </c>
      <c r="G10464">
        <v>19</v>
      </c>
      <c r="H10464">
        <v>0.72</v>
      </c>
      <c r="I10464" t="s">
        <v>895</v>
      </c>
      <c r="J10464">
        <v>0.27554981173016108</v>
      </c>
      <c r="K10464">
        <f t="shared" si="329"/>
        <v>0.4444501882698389</v>
      </c>
      <c r="L10464">
        <f t="shared" si="330"/>
        <v>1</v>
      </c>
      <c r="Z10464" t="str">
        <v>A</v>
      </c>
      <c r="AA10464" t="str">
        <v>clevm001</v>
      </c>
      <c r="AB10464" t="str">
        <v>perad001</v>
      </c>
      <c r="AC10464">
        <v>5</v>
      </c>
      <c r="AD10464">
        <v>0</v>
      </c>
      <c r="AE10464">
        <v>5</v>
      </c>
      <c r="AF10464">
        <v>19</v>
      </c>
      <c r="AG10464">
        <v>0.72</v>
      </c>
      <c r="AH10464" t="str">
        <v>starter</v>
      </c>
      <c r="AI10464">
        <v>0.27554981173016108</v>
      </c>
      <c r="AJ10464">
        <v>0.4444501882698389</v>
      </c>
    </row>
    <row r="10465" spans="1:36" x14ac:dyDescent="0.35">
      <c r="A10465" t="s">
        <v>286</v>
      </c>
      <c r="B10465" t="s">
        <v>684</v>
      </c>
      <c r="C10465" t="s">
        <v>224</v>
      </c>
      <c r="D10465">
        <v>6</v>
      </c>
      <c r="E10465">
        <v>0</v>
      </c>
      <c r="F10465">
        <v>3</v>
      </c>
      <c r="G10465">
        <v>22</v>
      </c>
      <c r="H10465">
        <v>0</v>
      </c>
      <c r="I10465" t="s">
        <v>895</v>
      </c>
      <c r="J10465">
        <v>0.27714465305242775</v>
      </c>
      <c r="K10465">
        <f t="shared" si="329"/>
        <v>-0.27714465305242775</v>
      </c>
      <c r="L10465">
        <f t="shared" si="330"/>
        <v>1</v>
      </c>
      <c r="Z10465" t="str">
        <v>A</v>
      </c>
      <c r="AA10465" t="str">
        <v>clevm001</v>
      </c>
      <c r="AB10465" t="str">
        <v>varsd001</v>
      </c>
      <c r="AC10465">
        <v>6</v>
      </c>
      <c r="AD10465">
        <v>0</v>
      </c>
      <c r="AE10465">
        <v>3</v>
      </c>
      <c r="AF10465">
        <v>22</v>
      </c>
      <c r="AG10465">
        <v>0</v>
      </c>
      <c r="AH10465" t="str">
        <v>starter</v>
      </c>
      <c r="AI10465">
        <v>0.27714465305242775</v>
      </c>
      <c r="AJ10465">
        <v>-0.27714465305242775</v>
      </c>
    </row>
    <row r="10466" spans="1:36" x14ac:dyDescent="0.35">
      <c r="A10466" t="s">
        <v>286</v>
      </c>
      <c r="B10466" t="s">
        <v>684</v>
      </c>
      <c r="C10466" t="s">
        <v>229</v>
      </c>
      <c r="D10466">
        <v>7</v>
      </c>
      <c r="E10466">
        <v>0</v>
      </c>
      <c r="F10466">
        <v>5</v>
      </c>
      <c r="G10466">
        <v>27</v>
      </c>
      <c r="H10466">
        <v>0</v>
      </c>
      <c r="I10466" t="s">
        <v>895</v>
      </c>
      <c r="J10466">
        <v>0.26168728773985322</v>
      </c>
      <c r="K10466">
        <f t="shared" si="329"/>
        <v>-0.26168728773985322</v>
      </c>
      <c r="L10466">
        <f t="shared" si="330"/>
        <v>1</v>
      </c>
      <c r="Z10466" t="str">
        <v>A</v>
      </c>
      <c r="AA10466" t="str">
        <v>clevm001</v>
      </c>
      <c r="AB10466" t="str">
        <v>kennb002</v>
      </c>
      <c r="AC10466">
        <v>7</v>
      </c>
      <c r="AD10466">
        <v>0</v>
      </c>
      <c r="AE10466">
        <v>5</v>
      </c>
      <c r="AF10466">
        <v>27</v>
      </c>
      <c r="AG10466">
        <v>0</v>
      </c>
      <c r="AH10466" t="str">
        <v>starter</v>
      </c>
      <c r="AI10466">
        <v>0.26168728773985322</v>
      </c>
      <c r="AJ10466">
        <v>-0.26168728773985322</v>
      </c>
    </row>
    <row r="10467" spans="1:36" x14ac:dyDescent="0.35">
      <c r="A10467" t="s">
        <v>286</v>
      </c>
      <c r="B10467" t="s">
        <v>684</v>
      </c>
      <c r="C10467" t="s">
        <v>227</v>
      </c>
      <c r="D10467">
        <v>8</v>
      </c>
      <c r="E10467">
        <v>0</v>
      </c>
      <c r="F10467">
        <v>2</v>
      </c>
      <c r="G10467">
        <v>29</v>
      </c>
      <c r="H10467">
        <v>0.88400000000000001</v>
      </c>
      <c r="I10467" t="s">
        <v>895</v>
      </c>
      <c r="J10467">
        <v>0.34512518571014184</v>
      </c>
      <c r="K10467">
        <f t="shared" si="329"/>
        <v>0.53887481428985817</v>
      </c>
      <c r="L10467">
        <f t="shared" si="330"/>
        <v>1</v>
      </c>
      <c r="Z10467" t="str">
        <v>A</v>
      </c>
      <c r="AA10467" t="str">
        <v>clevm001</v>
      </c>
      <c r="AB10467" t="str">
        <v>perdg001</v>
      </c>
      <c r="AC10467">
        <v>8</v>
      </c>
      <c r="AD10467">
        <v>0</v>
      </c>
      <c r="AE10467">
        <v>2</v>
      </c>
      <c r="AF10467">
        <v>29</v>
      </c>
      <c r="AG10467">
        <v>0.88400000000000001</v>
      </c>
      <c r="AH10467" t="str">
        <v>starter</v>
      </c>
      <c r="AI10467">
        <v>0.34512518571014184</v>
      </c>
      <c r="AJ10467">
        <v>0.53887481428985817</v>
      </c>
    </row>
    <row r="10468" spans="1:36" x14ac:dyDescent="0.35">
      <c r="A10468" t="s">
        <v>286</v>
      </c>
      <c r="B10468" t="s">
        <v>684</v>
      </c>
      <c r="C10468" t="s">
        <v>230</v>
      </c>
      <c r="D10468">
        <v>9</v>
      </c>
      <c r="E10468">
        <v>0</v>
      </c>
      <c r="F10468">
        <v>3</v>
      </c>
      <c r="G10468">
        <v>32</v>
      </c>
      <c r="H10468">
        <v>0</v>
      </c>
      <c r="I10468" t="s">
        <v>895</v>
      </c>
      <c r="J10468">
        <v>0.25108839926965754</v>
      </c>
      <c r="K10468">
        <f t="shared" si="329"/>
        <v>-0.25108839926965754</v>
      </c>
      <c r="L10468">
        <f t="shared" si="330"/>
        <v>1</v>
      </c>
      <c r="Z10468" t="str">
        <v>A</v>
      </c>
      <c r="AA10468" t="str">
        <v>clevm001</v>
      </c>
      <c r="AB10468" t="str">
        <v>herrj003</v>
      </c>
      <c r="AC10468">
        <v>9</v>
      </c>
      <c r="AD10468">
        <v>0</v>
      </c>
      <c r="AE10468">
        <v>3</v>
      </c>
      <c r="AF10468">
        <v>32</v>
      </c>
      <c r="AG10468">
        <v>0</v>
      </c>
      <c r="AH10468" t="str">
        <v>starter</v>
      </c>
      <c r="AI10468">
        <v>0.25108839926965754</v>
      </c>
      <c r="AJ10468">
        <v>-0.25108839926965754</v>
      </c>
    </row>
    <row r="10469" spans="1:36" x14ac:dyDescent="0.35">
      <c r="A10469" t="s">
        <v>286</v>
      </c>
      <c r="B10469" t="s">
        <v>684</v>
      </c>
      <c r="C10469" t="s">
        <v>219</v>
      </c>
      <c r="D10469">
        <v>1</v>
      </c>
      <c r="E10469">
        <v>1</v>
      </c>
      <c r="F10469">
        <v>4</v>
      </c>
      <c r="G10469">
        <v>36</v>
      </c>
      <c r="H10469">
        <v>0</v>
      </c>
      <c r="I10469" t="s">
        <v>895</v>
      </c>
      <c r="J10469">
        <v>0.27768925276872147</v>
      </c>
      <c r="K10469">
        <f t="shared" si="329"/>
        <v>-0.27768925276872147</v>
      </c>
      <c r="L10469">
        <f t="shared" si="330"/>
        <v>1</v>
      </c>
      <c r="Z10469" t="str">
        <v>A</v>
      </c>
      <c r="AA10469" t="str">
        <v>clevm001</v>
      </c>
      <c r="AB10469" t="str">
        <v>rojaj001</v>
      </c>
      <c r="AC10469">
        <v>1</v>
      </c>
      <c r="AD10469">
        <v>1</v>
      </c>
      <c r="AE10469">
        <v>4</v>
      </c>
      <c r="AF10469">
        <v>36</v>
      </c>
      <c r="AG10469">
        <v>0</v>
      </c>
      <c r="AH10469" t="str">
        <v>starter</v>
      </c>
      <c r="AI10469">
        <v>0.27768925276872147</v>
      </c>
      <c r="AJ10469">
        <v>-0.27768925276872147</v>
      </c>
    </row>
    <row r="10470" spans="1:36" x14ac:dyDescent="0.35">
      <c r="A10470" t="s">
        <v>286</v>
      </c>
      <c r="B10470" t="s">
        <v>684</v>
      </c>
      <c r="C10470" t="s">
        <v>220</v>
      </c>
      <c r="D10470">
        <v>2</v>
      </c>
      <c r="E10470">
        <v>1</v>
      </c>
      <c r="F10470">
        <v>4</v>
      </c>
      <c r="G10470">
        <v>40</v>
      </c>
      <c r="H10470">
        <v>0</v>
      </c>
      <c r="I10470" t="s">
        <v>895</v>
      </c>
      <c r="J10470">
        <v>0.29407888415170119</v>
      </c>
      <c r="K10470">
        <f t="shared" si="329"/>
        <v>-0.29407888415170119</v>
      </c>
      <c r="L10470">
        <f t="shared" si="330"/>
        <v>1</v>
      </c>
      <c r="Z10470" t="str">
        <v>A</v>
      </c>
      <c r="AA10470" t="str">
        <v>clevm001</v>
      </c>
      <c r="AB10470" t="str">
        <v>thoma004</v>
      </c>
      <c r="AC10470">
        <v>2</v>
      </c>
      <c r="AD10470">
        <v>1</v>
      </c>
      <c r="AE10470">
        <v>4</v>
      </c>
      <c r="AF10470">
        <v>40</v>
      </c>
      <c r="AG10470">
        <v>0</v>
      </c>
      <c r="AH10470" t="str">
        <v>starter</v>
      </c>
      <c r="AI10470">
        <v>0.29407888415170119</v>
      </c>
      <c r="AJ10470">
        <v>-0.29407888415170119</v>
      </c>
    </row>
    <row r="10471" spans="1:36" x14ac:dyDescent="0.35">
      <c r="A10471" t="s">
        <v>286</v>
      </c>
      <c r="B10471" t="s">
        <v>684</v>
      </c>
      <c r="C10471" t="s">
        <v>221</v>
      </c>
      <c r="D10471">
        <v>3</v>
      </c>
      <c r="E10471">
        <v>1</v>
      </c>
      <c r="F10471">
        <v>8</v>
      </c>
      <c r="G10471">
        <v>48</v>
      </c>
      <c r="H10471">
        <v>0</v>
      </c>
      <c r="I10471" t="s">
        <v>895</v>
      </c>
      <c r="J10471">
        <v>0.36905501047317574</v>
      </c>
      <c r="K10471">
        <f t="shared" si="329"/>
        <v>-0.36905501047317574</v>
      </c>
      <c r="L10471">
        <f t="shared" si="330"/>
        <v>1</v>
      </c>
      <c r="Z10471" t="str">
        <v>A</v>
      </c>
      <c r="AA10471" t="str">
        <v>clevm001</v>
      </c>
      <c r="AB10471" t="str">
        <v>martk001</v>
      </c>
      <c r="AC10471">
        <v>3</v>
      </c>
      <c r="AD10471">
        <v>1</v>
      </c>
      <c r="AE10471">
        <v>8</v>
      </c>
      <c r="AF10471">
        <v>48</v>
      </c>
      <c r="AG10471">
        <v>0</v>
      </c>
      <c r="AH10471" t="str">
        <v>starter</v>
      </c>
      <c r="AI10471">
        <v>0.36905501047317574</v>
      </c>
      <c r="AJ10471">
        <v>-0.36905501047317574</v>
      </c>
    </row>
    <row r="10472" spans="1:36" x14ac:dyDescent="0.35">
      <c r="A10472" t="s">
        <v>286</v>
      </c>
      <c r="B10472" t="s">
        <v>684</v>
      </c>
      <c r="C10472" t="s">
        <v>222</v>
      </c>
      <c r="D10472">
        <v>4</v>
      </c>
      <c r="E10472">
        <v>1</v>
      </c>
      <c r="F10472">
        <v>6</v>
      </c>
      <c r="G10472">
        <v>54</v>
      </c>
      <c r="H10472">
        <v>0</v>
      </c>
      <c r="I10472" t="s">
        <v>895</v>
      </c>
      <c r="J10472">
        <v>0.33213625302150518</v>
      </c>
      <c r="K10472">
        <f t="shared" si="329"/>
        <v>-0.33213625302150518</v>
      </c>
      <c r="L10472">
        <f t="shared" si="330"/>
        <v>1</v>
      </c>
      <c r="Z10472" t="str">
        <v>A</v>
      </c>
      <c r="AA10472" t="str">
        <v>clevm001</v>
      </c>
      <c r="AB10472" t="str">
        <v>walkc002</v>
      </c>
      <c r="AC10472">
        <v>4</v>
      </c>
      <c r="AD10472">
        <v>1</v>
      </c>
      <c r="AE10472">
        <v>6</v>
      </c>
      <c r="AF10472">
        <v>54</v>
      </c>
      <c r="AG10472">
        <v>0</v>
      </c>
      <c r="AH10472" t="str">
        <v>starter</v>
      </c>
      <c r="AI10472">
        <v>0.33213625302150518</v>
      </c>
      <c r="AJ10472">
        <v>-0.33213625302150518</v>
      </c>
    </row>
    <row r="10473" spans="1:36" x14ac:dyDescent="0.35">
      <c r="A10473" t="s">
        <v>286</v>
      </c>
      <c r="B10473" t="s">
        <v>684</v>
      </c>
      <c r="C10473" t="s">
        <v>223</v>
      </c>
      <c r="D10473">
        <v>5</v>
      </c>
      <c r="E10473">
        <v>1</v>
      </c>
      <c r="F10473">
        <v>3</v>
      </c>
      <c r="G10473">
        <v>57</v>
      </c>
      <c r="H10473">
        <v>0</v>
      </c>
      <c r="I10473" t="s">
        <v>895</v>
      </c>
      <c r="J10473">
        <v>0.2915810835936295</v>
      </c>
      <c r="K10473">
        <f t="shared" si="329"/>
        <v>-0.2915810835936295</v>
      </c>
      <c r="L10473">
        <f t="shared" si="330"/>
        <v>1</v>
      </c>
      <c r="Z10473" t="str">
        <v>A</v>
      </c>
      <c r="AA10473" t="str">
        <v>clevm001</v>
      </c>
      <c r="AB10473" t="str">
        <v>perad001</v>
      </c>
      <c r="AC10473">
        <v>5</v>
      </c>
      <c r="AD10473">
        <v>1</v>
      </c>
      <c r="AE10473">
        <v>3</v>
      </c>
      <c r="AF10473">
        <v>57</v>
      </c>
      <c r="AG10473">
        <v>0</v>
      </c>
      <c r="AH10473" t="str">
        <v>starter</v>
      </c>
      <c r="AI10473">
        <v>0.2915810835936295</v>
      </c>
      <c r="AJ10473">
        <v>-0.2915810835936295</v>
      </c>
    </row>
    <row r="10474" spans="1:36" x14ac:dyDescent="0.35">
      <c r="A10474" t="s">
        <v>286</v>
      </c>
      <c r="B10474" t="s">
        <v>684</v>
      </c>
      <c r="C10474" t="s">
        <v>224</v>
      </c>
      <c r="D10474">
        <v>6</v>
      </c>
      <c r="E10474">
        <v>1</v>
      </c>
      <c r="F10474">
        <v>4</v>
      </c>
      <c r="G10474">
        <v>61</v>
      </c>
      <c r="H10474">
        <v>0</v>
      </c>
      <c r="I10474" t="s">
        <v>895</v>
      </c>
      <c r="J10474">
        <v>0.26804602160985175</v>
      </c>
      <c r="K10474">
        <f t="shared" si="329"/>
        <v>-0.26804602160985175</v>
      </c>
      <c r="L10474">
        <f t="shared" si="330"/>
        <v>1</v>
      </c>
      <c r="Z10474" t="str">
        <v>A</v>
      </c>
      <c r="AA10474" t="str">
        <v>clevm001</v>
      </c>
      <c r="AB10474" t="str">
        <v>varsd001</v>
      </c>
      <c r="AC10474">
        <v>6</v>
      </c>
      <c r="AD10474">
        <v>1</v>
      </c>
      <c r="AE10474">
        <v>4</v>
      </c>
      <c r="AF10474">
        <v>61</v>
      </c>
      <c r="AG10474">
        <v>0</v>
      </c>
      <c r="AH10474" t="str">
        <v>starter</v>
      </c>
      <c r="AI10474">
        <v>0.26804602160985175</v>
      </c>
      <c r="AJ10474">
        <v>-0.26804602160985175</v>
      </c>
    </row>
    <row r="10475" spans="1:36" x14ac:dyDescent="0.35">
      <c r="A10475" t="s">
        <v>286</v>
      </c>
      <c r="B10475" t="s">
        <v>684</v>
      </c>
      <c r="C10475" t="s">
        <v>229</v>
      </c>
      <c r="D10475">
        <v>7</v>
      </c>
      <c r="E10475">
        <v>1</v>
      </c>
      <c r="F10475">
        <v>3</v>
      </c>
      <c r="G10475">
        <v>64</v>
      </c>
      <c r="H10475">
        <v>0</v>
      </c>
      <c r="I10475" t="s">
        <v>895</v>
      </c>
      <c r="J10475">
        <v>0.27771855960332165</v>
      </c>
      <c r="K10475">
        <f t="shared" si="329"/>
        <v>-0.27771855960332165</v>
      </c>
      <c r="L10475">
        <f t="shared" si="330"/>
        <v>1</v>
      </c>
      <c r="Z10475" t="str">
        <v>A</v>
      </c>
      <c r="AA10475" t="str">
        <v>clevm001</v>
      </c>
      <c r="AB10475" t="str">
        <v>kennb002</v>
      </c>
      <c r="AC10475">
        <v>7</v>
      </c>
      <c r="AD10475">
        <v>1</v>
      </c>
      <c r="AE10475">
        <v>3</v>
      </c>
      <c r="AF10475">
        <v>64</v>
      </c>
      <c r="AG10475">
        <v>0</v>
      </c>
      <c r="AH10475" t="str">
        <v>starter</v>
      </c>
      <c r="AI10475">
        <v>0.27771855960332165</v>
      </c>
      <c r="AJ10475">
        <v>-0.27771855960332165</v>
      </c>
    </row>
    <row r="10476" spans="1:36" x14ac:dyDescent="0.35">
      <c r="A10476" t="s">
        <v>286</v>
      </c>
      <c r="B10476" t="s">
        <v>684</v>
      </c>
      <c r="C10476" t="s">
        <v>227</v>
      </c>
      <c r="D10476">
        <v>8</v>
      </c>
      <c r="E10476">
        <v>1</v>
      </c>
      <c r="F10476">
        <v>3</v>
      </c>
      <c r="G10476">
        <v>67</v>
      </c>
      <c r="H10476">
        <v>0.88400000000000001</v>
      </c>
      <c r="I10476" t="s">
        <v>895</v>
      </c>
      <c r="J10476">
        <v>0.27263220856735182</v>
      </c>
      <c r="K10476">
        <f t="shared" si="329"/>
        <v>0.61136779143264819</v>
      </c>
      <c r="L10476">
        <f t="shared" si="330"/>
        <v>1</v>
      </c>
      <c r="Z10476" t="str">
        <v>A</v>
      </c>
      <c r="AA10476" t="str">
        <v>clevm001</v>
      </c>
      <c r="AB10476" t="str">
        <v>perdg001</v>
      </c>
      <c r="AC10476">
        <v>8</v>
      </c>
      <c r="AD10476">
        <v>1</v>
      </c>
      <c r="AE10476">
        <v>3</v>
      </c>
      <c r="AF10476">
        <v>67</v>
      </c>
      <c r="AG10476">
        <v>0.88400000000000001</v>
      </c>
      <c r="AH10476" t="str">
        <v>starter</v>
      </c>
      <c r="AI10476">
        <v>0.27263220856735182</v>
      </c>
      <c r="AJ10476">
        <v>0.61136779143264819</v>
      </c>
    </row>
    <row r="10477" spans="1:36" x14ac:dyDescent="0.35">
      <c r="A10477" t="s">
        <v>286</v>
      </c>
      <c r="B10477" t="s">
        <v>684</v>
      </c>
      <c r="C10477" t="s">
        <v>230</v>
      </c>
      <c r="D10477">
        <v>9</v>
      </c>
      <c r="E10477">
        <v>1</v>
      </c>
      <c r="F10477">
        <v>1</v>
      </c>
      <c r="G10477">
        <v>68</v>
      </c>
      <c r="H10477">
        <v>0</v>
      </c>
      <c r="I10477" t="s">
        <v>895</v>
      </c>
      <c r="J10477">
        <v>0.36668162304081814</v>
      </c>
      <c r="K10477">
        <f t="shared" si="329"/>
        <v>-0.36668162304081814</v>
      </c>
      <c r="L10477">
        <f t="shared" si="330"/>
        <v>1</v>
      </c>
      <c r="Z10477" t="str">
        <v>A</v>
      </c>
      <c r="AA10477" t="str">
        <v>clevm001</v>
      </c>
      <c r="AB10477" t="str">
        <v>herrj003</v>
      </c>
      <c r="AC10477">
        <v>9</v>
      </c>
      <c r="AD10477">
        <v>1</v>
      </c>
      <c r="AE10477">
        <v>1</v>
      </c>
      <c r="AF10477">
        <v>68</v>
      </c>
      <c r="AG10477">
        <v>0</v>
      </c>
      <c r="AH10477" t="str">
        <v>starter</v>
      </c>
      <c r="AI10477">
        <v>0.36668162304081814</v>
      </c>
      <c r="AJ10477">
        <v>-0.36668162304081814</v>
      </c>
    </row>
    <row r="10478" spans="1:36" x14ac:dyDescent="0.35">
      <c r="A10478" t="s">
        <v>286</v>
      </c>
      <c r="B10478" t="s">
        <v>684</v>
      </c>
      <c r="C10478" t="s">
        <v>219</v>
      </c>
      <c r="D10478">
        <v>1</v>
      </c>
      <c r="E10478">
        <v>2</v>
      </c>
      <c r="F10478">
        <v>6</v>
      </c>
      <c r="G10478">
        <v>74</v>
      </c>
      <c r="H10478">
        <v>0</v>
      </c>
      <c r="I10478" t="s">
        <v>895</v>
      </c>
      <c r="J10478">
        <v>0.34130196660686596</v>
      </c>
      <c r="K10478">
        <f t="shared" si="329"/>
        <v>-0.34130196660686596</v>
      </c>
      <c r="L10478">
        <f t="shared" si="330"/>
        <v>1</v>
      </c>
      <c r="Z10478" t="str">
        <v>A</v>
      </c>
      <c r="AA10478" t="str">
        <v>clevm001</v>
      </c>
      <c r="AB10478" t="str">
        <v>rojaj001</v>
      </c>
      <c r="AC10478">
        <v>1</v>
      </c>
      <c r="AD10478">
        <v>2</v>
      </c>
      <c r="AE10478">
        <v>6</v>
      </c>
      <c r="AF10478">
        <v>74</v>
      </c>
      <c r="AG10478">
        <v>0</v>
      </c>
      <c r="AH10478" t="str">
        <v>starter</v>
      </c>
      <c r="AI10478">
        <v>0.34130196660686596</v>
      </c>
      <c r="AJ10478">
        <v>-0.34130196660686596</v>
      </c>
    </row>
    <row r="10479" spans="1:36" x14ac:dyDescent="0.35">
      <c r="A10479" t="s">
        <v>286</v>
      </c>
      <c r="B10479" t="s">
        <v>684</v>
      </c>
      <c r="C10479" t="s">
        <v>220</v>
      </c>
      <c r="D10479">
        <v>2</v>
      </c>
      <c r="E10479">
        <v>2</v>
      </c>
      <c r="F10479">
        <v>6</v>
      </c>
      <c r="G10479">
        <v>80</v>
      </c>
      <c r="H10479">
        <v>0</v>
      </c>
      <c r="I10479" t="s">
        <v>895</v>
      </c>
      <c r="J10479">
        <v>0.35769159798984568</v>
      </c>
      <c r="K10479">
        <f t="shared" si="329"/>
        <v>-0.35769159798984568</v>
      </c>
      <c r="L10479">
        <f t="shared" si="330"/>
        <v>1</v>
      </c>
      <c r="Z10479" t="str">
        <v>A</v>
      </c>
      <c r="AA10479" t="str">
        <v>clevm001</v>
      </c>
      <c r="AB10479" t="str">
        <v>thoma004</v>
      </c>
      <c r="AC10479">
        <v>2</v>
      </c>
      <c r="AD10479">
        <v>2</v>
      </c>
      <c r="AE10479">
        <v>6</v>
      </c>
      <c r="AF10479">
        <v>80</v>
      </c>
      <c r="AG10479">
        <v>0</v>
      </c>
      <c r="AH10479" t="str">
        <v>starter</v>
      </c>
      <c r="AI10479">
        <v>0.35769159798984568</v>
      </c>
      <c r="AJ10479">
        <v>-0.35769159798984568</v>
      </c>
    </row>
    <row r="10480" spans="1:36" x14ac:dyDescent="0.35">
      <c r="A10480" t="s">
        <v>286</v>
      </c>
      <c r="B10480" t="s">
        <v>684</v>
      </c>
      <c r="C10480" t="s">
        <v>221</v>
      </c>
      <c r="D10480">
        <v>3</v>
      </c>
      <c r="E10480">
        <v>2</v>
      </c>
      <c r="F10480">
        <v>6</v>
      </c>
      <c r="G10480">
        <v>86</v>
      </c>
      <c r="H10480">
        <v>0</v>
      </c>
      <c r="I10480" t="s">
        <v>895</v>
      </c>
      <c r="J10480">
        <v>0.35654600851764534</v>
      </c>
      <c r="K10480">
        <f t="shared" si="329"/>
        <v>-0.35654600851764534</v>
      </c>
      <c r="L10480">
        <f t="shared" si="330"/>
        <v>1</v>
      </c>
      <c r="Z10480" t="str">
        <v>A</v>
      </c>
      <c r="AA10480" t="str">
        <v>clevm001</v>
      </c>
      <c r="AB10480" t="str">
        <v>martk001</v>
      </c>
      <c r="AC10480">
        <v>3</v>
      </c>
      <c r="AD10480">
        <v>2</v>
      </c>
      <c r="AE10480">
        <v>6</v>
      </c>
      <c r="AF10480">
        <v>86</v>
      </c>
      <c r="AG10480">
        <v>0</v>
      </c>
      <c r="AH10480" t="str">
        <v>starter</v>
      </c>
      <c r="AI10480">
        <v>0.35654600851764534</v>
      </c>
      <c r="AJ10480">
        <v>-0.35654600851764534</v>
      </c>
    </row>
    <row r="10481" spans="1:36" x14ac:dyDescent="0.35">
      <c r="A10481" t="s">
        <v>286</v>
      </c>
      <c r="B10481" t="s">
        <v>685</v>
      </c>
      <c r="C10481" t="s">
        <v>222</v>
      </c>
      <c r="D10481">
        <v>4</v>
      </c>
      <c r="E10481">
        <v>0</v>
      </c>
      <c r="F10481">
        <v>1</v>
      </c>
      <c r="G10481">
        <v>1</v>
      </c>
      <c r="H10481">
        <v>0</v>
      </c>
      <c r="I10481" t="s">
        <v>894</v>
      </c>
      <c r="J10481">
        <v>0.40546680193866746</v>
      </c>
      <c r="K10481">
        <f t="shared" si="329"/>
        <v>-0.40546680193866746</v>
      </c>
      <c r="L10481">
        <f t="shared" si="330"/>
        <v>1</v>
      </c>
      <c r="Z10481" t="str">
        <v>A</v>
      </c>
      <c r="AA10481" t="str">
        <v>martn002</v>
      </c>
      <c r="AB10481" t="str">
        <v>walkc002</v>
      </c>
      <c r="AC10481">
        <v>4</v>
      </c>
      <c r="AD10481">
        <v>0</v>
      </c>
      <c r="AE10481">
        <v>1</v>
      </c>
      <c r="AF10481">
        <v>1</v>
      </c>
      <c r="AG10481">
        <v>0</v>
      </c>
      <c r="AH10481" t="str">
        <v>relief</v>
      </c>
      <c r="AI10481">
        <v>0.40546680193866746</v>
      </c>
      <c r="AJ10481">
        <v>-0.40546680193866746</v>
      </c>
    </row>
    <row r="10482" spans="1:36" x14ac:dyDescent="0.35">
      <c r="A10482" t="s">
        <v>286</v>
      </c>
      <c r="B10482" t="s">
        <v>685</v>
      </c>
      <c r="C10482" t="s">
        <v>223</v>
      </c>
      <c r="D10482">
        <v>5</v>
      </c>
      <c r="E10482">
        <v>0</v>
      </c>
      <c r="F10482">
        <v>3</v>
      </c>
      <c r="G10482">
        <v>4</v>
      </c>
      <c r="H10482">
        <v>0</v>
      </c>
      <c r="I10482" t="s">
        <v>894</v>
      </c>
      <c r="J10482">
        <v>0.28563368709453901</v>
      </c>
      <c r="K10482">
        <f t="shared" si="329"/>
        <v>-0.28563368709453901</v>
      </c>
      <c r="L10482">
        <f t="shared" si="330"/>
        <v>1</v>
      </c>
      <c r="Z10482" t="str">
        <v>A</v>
      </c>
      <c r="AA10482" t="str">
        <v>martn002</v>
      </c>
      <c r="AB10482" t="str">
        <v>perad001</v>
      </c>
      <c r="AC10482">
        <v>5</v>
      </c>
      <c r="AD10482">
        <v>0</v>
      </c>
      <c r="AE10482">
        <v>3</v>
      </c>
      <c r="AF10482">
        <v>4</v>
      </c>
      <c r="AG10482">
        <v>0</v>
      </c>
      <c r="AH10482" t="str">
        <v>relief</v>
      </c>
      <c r="AI10482">
        <v>0.28563368709453901</v>
      </c>
      <c r="AJ10482">
        <v>-0.28563368709453901</v>
      </c>
    </row>
    <row r="10483" spans="1:36" x14ac:dyDescent="0.35">
      <c r="A10483" t="s">
        <v>286</v>
      </c>
      <c r="B10483" t="s">
        <v>685</v>
      </c>
      <c r="C10483" t="s">
        <v>224</v>
      </c>
      <c r="D10483">
        <v>6</v>
      </c>
      <c r="E10483">
        <v>0</v>
      </c>
      <c r="F10483">
        <v>1</v>
      </c>
      <c r="G10483">
        <v>5</v>
      </c>
      <c r="H10483">
        <v>0</v>
      </c>
      <c r="I10483" t="s">
        <v>894</v>
      </c>
      <c r="J10483">
        <v>0.38679048032449787</v>
      </c>
      <c r="K10483">
        <f t="shared" si="329"/>
        <v>-0.38679048032449787</v>
      </c>
      <c r="L10483">
        <f t="shared" si="330"/>
        <v>1</v>
      </c>
      <c r="Z10483" t="str">
        <v>A</v>
      </c>
      <c r="AA10483" t="str">
        <v>martn002</v>
      </c>
      <c r="AB10483" t="str">
        <v>varsd001</v>
      </c>
      <c r="AC10483">
        <v>6</v>
      </c>
      <c r="AD10483">
        <v>0</v>
      </c>
      <c r="AE10483">
        <v>1</v>
      </c>
      <c r="AF10483">
        <v>5</v>
      </c>
      <c r="AG10483">
        <v>0</v>
      </c>
      <c r="AH10483" t="str">
        <v>relief</v>
      </c>
      <c r="AI10483">
        <v>0.38679048032449787</v>
      </c>
      <c r="AJ10483">
        <v>-0.38679048032449787</v>
      </c>
    </row>
    <row r="10484" spans="1:36" x14ac:dyDescent="0.35">
      <c r="A10484" t="s">
        <v>286</v>
      </c>
      <c r="B10484" t="s">
        <v>685</v>
      </c>
      <c r="C10484" t="s">
        <v>229</v>
      </c>
      <c r="D10484">
        <v>7</v>
      </c>
      <c r="E10484">
        <v>0</v>
      </c>
      <c r="F10484">
        <v>1</v>
      </c>
      <c r="G10484">
        <v>6</v>
      </c>
      <c r="H10484">
        <v>0.88400000000000001</v>
      </c>
      <c r="I10484" t="s">
        <v>894</v>
      </c>
      <c r="J10484">
        <v>0.37583339342363359</v>
      </c>
      <c r="K10484">
        <f t="shared" si="329"/>
        <v>0.50816660657636636</v>
      </c>
      <c r="L10484">
        <f t="shared" si="330"/>
        <v>1</v>
      </c>
      <c r="Z10484" t="str">
        <v>A</v>
      </c>
      <c r="AA10484" t="str">
        <v>martn002</v>
      </c>
      <c r="AB10484" t="str">
        <v>kennb002</v>
      </c>
      <c r="AC10484">
        <v>7</v>
      </c>
      <c r="AD10484">
        <v>0</v>
      </c>
      <c r="AE10484">
        <v>1</v>
      </c>
      <c r="AF10484">
        <v>6</v>
      </c>
      <c r="AG10484">
        <v>0.88400000000000001</v>
      </c>
      <c r="AH10484" t="str">
        <v>relief</v>
      </c>
      <c r="AI10484">
        <v>0.37583339342363359</v>
      </c>
      <c r="AJ10484">
        <v>0.50816660657636636</v>
      </c>
    </row>
    <row r="10485" spans="1:36" x14ac:dyDescent="0.35">
      <c r="A10485" t="s">
        <v>286</v>
      </c>
      <c r="B10485" t="s">
        <v>685</v>
      </c>
      <c r="C10485" t="s">
        <v>227</v>
      </c>
      <c r="D10485">
        <v>8</v>
      </c>
      <c r="E10485">
        <v>0</v>
      </c>
      <c r="F10485">
        <v>5</v>
      </c>
      <c r="G10485">
        <v>11</v>
      </c>
      <c r="H10485">
        <v>0</v>
      </c>
      <c r="I10485" t="s">
        <v>894</v>
      </c>
      <c r="J10485">
        <v>0.26218453365655109</v>
      </c>
      <c r="K10485">
        <f t="shared" si="329"/>
        <v>-0.26218453365655109</v>
      </c>
      <c r="L10485">
        <f t="shared" si="330"/>
        <v>1</v>
      </c>
      <c r="Z10485" t="str">
        <v>A</v>
      </c>
      <c r="AA10485" t="str">
        <v>martn002</v>
      </c>
      <c r="AB10485" t="str">
        <v>perdg001</v>
      </c>
      <c r="AC10485">
        <v>8</v>
      </c>
      <c r="AD10485">
        <v>0</v>
      </c>
      <c r="AE10485">
        <v>5</v>
      </c>
      <c r="AF10485">
        <v>11</v>
      </c>
      <c r="AG10485">
        <v>0</v>
      </c>
      <c r="AH10485" t="str">
        <v>relief</v>
      </c>
      <c r="AI10485">
        <v>0.26218453365655109</v>
      </c>
      <c r="AJ10485">
        <v>-0.26218453365655109</v>
      </c>
    </row>
    <row r="10486" spans="1:36" x14ac:dyDescent="0.35">
      <c r="A10486" t="s">
        <v>286</v>
      </c>
      <c r="B10486" t="s">
        <v>685</v>
      </c>
      <c r="C10486" t="s">
        <v>621</v>
      </c>
      <c r="D10486">
        <v>9</v>
      </c>
      <c r="E10486">
        <v>0</v>
      </c>
      <c r="F10486">
        <v>6</v>
      </c>
      <c r="G10486">
        <v>17</v>
      </c>
      <c r="H10486">
        <v>0.72</v>
      </c>
      <c r="I10486" t="s">
        <v>894</v>
      </c>
      <c r="J10486">
        <v>0.28145628112547488</v>
      </c>
      <c r="K10486">
        <f t="shared" si="329"/>
        <v>0.43854371887452509</v>
      </c>
      <c r="L10486">
        <f t="shared" si="330"/>
        <v>1</v>
      </c>
      <c r="Z10486" t="str">
        <v>A</v>
      </c>
      <c r="AA10486" t="str">
        <v>martn002</v>
      </c>
      <c r="AB10486" t="str">
        <v>smitp002</v>
      </c>
      <c r="AC10486">
        <v>9</v>
      </c>
      <c r="AD10486">
        <v>0</v>
      </c>
      <c r="AE10486">
        <v>6</v>
      </c>
      <c r="AF10486">
        <v>17</v>
      </c>
      <c r="AG10486">
        <v>0.72</v>
      </c>
      <c r="AH10486" t="str">
        <v>relief</v>
      </c>
      <c r="AI10486">
        <v>0.28145628112547488</v>
      </c>
      <c r="AJ10486">
        <v>0.43854371887452509</v>
      </c>
    </row>
    <row r="10487" spans="1:36" x14ac:dyDescent="0.35">
      <c r="A10487" t="s">
        <v>286</v>
      </c>
      <c r="B10487" t="s">
        <v>685</v>
      </c>
      <c r="C10487" t="s">
        <v>219</v>
      </c>
      <c r="D10487">
        <v>1</v>
      </c>
      <c r="E10487">
        <v>0</v>
      </c>
      <c r="F10487">
        <v>1</v>
      </c>
      <c r="G10487">
        <v>18</v>
      </c>
      <c r="H10487">
        <v>0</v>
      </c>
      <c r="I10487" t="s">
        <v>894</v>
      </c>
      <c r="J10487">
        <v>0.39643371148336759</v>
      </c>
      <c r="K10487">
        <f t="shared" si="329"/>
        <v>-0.39643371148336759</v>
      </c>
      <c r="L10487">
        <f t="shared" si="330"/>
        <v>1</v>
      </c>
      <c r="Z10487" t="str">
        <v>A</v>
      </c>
      <c r="AA10487" t="str">
        <v>martn002</v>
      </c>
      <c r="AB10487" t="str">
        <v>rojaj001</v>
      </c>
      <c r="AC10487">
        <v>1</v>
      </c>
      <c r="AD10487">
        <v>0</v>
      </c>
      <c r="AE10487">
        <v>1</v>
      </c>
      <c r="AF10487">
        <v>18</v>
      </c>
      <c r="AG10487">
        <v>0</v>
      </c>
      <c r="AH10487" t="str">
        <v>relief</v>
      </c>
      <c r="AI10487">
        <v>0.39643371148336759</v>
      </c>
      <c r="AJ10487">
        <v>-0.39643371148336759</v>
      </c>
    </row>
    <row r="10488" spans="1:36" x14ac:dyDescent="0.35">
      <c r="A10488" t="s">
        <v>286</v>
      </c>
      <c r="B10488" t="s">
        <v>685</v>
      </c>
      <c r="C10488" t="s">
        <v>220</v>
      </c>
      <c r="D10488">
        <v>2</v>
      </c>
      <c r="E10488">
        <v>0</v>
      </c>
      <c r="F10488">
        <v>5</v>
      </c>
      <c r="G10488">
        <v>23</v>
      </c>
      <c r="H10488">
        <v>0</v>
      </c>
      <c r="I10488" t="s">
        <v>894</v>
      </c>
      <c r="J10488">
        <v>0.30426083413523464</v>
      </c>
      <c r="K10488">
        <f t="shared" si="329"/>
        <v>-0.30426083413523464</v>
      </c>
      <c r="L10488">
        <f t="shared" si="330"/>
        <v>1</v>
      </c>
      <c r="Z10488" t="str">
        <v>A</v>
      </c>
      <c r="AA10488" t="str">
        <v>martn002</v>
      </c>
      <c r="AB10488" t="str">
        <v>thoma004</v>
      </c>
      <c r="AC10488">
        <v>2</v>
      </c>
      <c r="AD10488">
        <v>0</v>
      </c>
      <c r="AE10488">
        <v>5</v>
      </c>
      <c r="AF10488">
        <v>23</v>
      </c>
      <c r="AG10488">
        <v>0</v>
      </c>
      <c r="AH10488" t="str">
        <v>relief</v>
      </c>
      <c r="AI10488">
        <v>0.30426083413523464</v>
      </c>
      <c r="AJ10488">
        <v>-0.30426083413523464</v>
      </c>
    </row>
    <row r="10489" spans="1:36" x14ac:dyDescent="0.35">
      <c r="A10489" t="s">
        <v>286</v>
      </c>
      <c r="B10489" t="s">
        <v>685</v>
      </c>
      <c r="C10489" t="s">
        <v>221</v>
      </c>
      <c r="D10489">
        <v>3</v>
      </c>
      <c r="E10489">
        <v>0</v>
      </c>
      <c r="F10489">
        <v>2</v>
      </c>
      <c r="G10489">
        <v>25</v>
      </c>
      <c r="H10489">
        <v>0</v>
      </c>
      <c r="I10489" t="s">
        <v>894</v>
      </c>
      <c r="J10489">
        <v>0.39163949366929274</v>
      </c>
      <c r="K10489">
        <f t="shared" si="329"/>
        <v>-0.39163949366929274</v>
      </c>
      <c r="L10489">
        <f t="shared" si="330"/>
        <v>1</v>
      </c>
      <c r="Z10489" t="str">
        <v>A</v>
      </c>
      <c r="AA10489" t="str">
        <v>martn002</v>
      </c>
      <c r="AB10489" t="str">
        <v>martk001</v>
      </c>
      <c r="AC10489">
        <v>3</v>
      </c>
      <c r="AD10489">
        <v>0</v>
      </c>
      <c r="AE10489">
        <v>2</v>
      </c>
      <c r="AF10489">
        <v>25</v>
      </c>
      <c r="AG10489">
        <v>0</v>
      </c>
      <c r="AH10489" t="str">
        <v>relief</v>
      </c>
      <c r="AI10489">
        <v>0.39163949366929274</v>
      </c>
      <c r="AJ10489">
        <v>-0.39163949366929274</v>
      </c>
    </row>
    <row r="10490" spans="1:36" x14ac:dyDescent="0.35">
      <c r="A10490" t="s">
        <v>286</v>
      </c>
      <c r="B10490" t="s">
        <v>685</v>
      </c>
      <c r="C10490" t="s">
        <v>222</v>
      </c>
      <c r="D10490">
        <v>4</v>
      </c>
      <c r="E10490">
        <v>1</v>
      </c>
      <c r="F10490">
        <v>2</v>
      </c>
      <c r="G10490">
        <v>27</v>
      </c>
      <c r="H10490">
        <v>0</v>
      </c>
      <c r="I10490" t="s">
        <v>894</v>
      </c>
      <c r="J10490">
        <v>0.42129195679308468</v>
      </c>
      <c r="K10490">
        <f t="shared" si="329"/>
        <v>-0.42129195679308468</v>
      </c>
      <c r="L10490">
        <f t="shared" si="330"/>
        <v>1</v>
      </c>
      <c r="Z10490" t="str">
        <v>A</v>
      </c>
      <c r="AA10490" t="str">
        <v>martn002</v>
      </c>
      <c r="AB10490" t="str">
        <v>walkc002</v>
      </c>
      <c r="AC10490">
        <v>4</v>
      </c>
      <c r="AD10490">
        <v>1</v>
      </c>
      <c r="AE10490">
        <v>2</v>
      </c>
      <c r="AF10490">
        <v>27</v>
      </c>
      <c r="AG10490">
        <v>0</v>
      </c>
      <c r="AH10490" t="str">
        <v>relief</v>
      </c>
      <c r="AI10490">
        <v>0.42129195679308468</v>
      </c>
      <c r="AJ10490">
        <v>-0.42129195679308468</v>
      </c>
    </row>
    <row r="10491" spans="1:36" x14ac:dyDescent="0.35">
      <c r="A10491" t="s">
        <v>286</v>
      </c>
      <c r="B10491" t="s">
        <v>685</v>
      </c>
      <c r="C10491" t="s">
        <v>223</v>
      </c>
      <c r="D10491">
        <v>5</v>
      </c>
      <c r="E10491">
        <v>1</v>
      </c>
      <c r="F10491">
        <v>2</v>
      </c>
      <c r="G10491">
        <v>29</v>
      </c>
      <c r="H10491">
        <v>1.2609999999999999</v>
      </c>
      <c r="I10491" t="s">
        <v>894</v>
      </c>
      <c r="J10491">
        <v>0.40552107226835865</v>
      </c>
      <c r="K10491">
        <f t="shared" si="329"/>
        <v>0.85547892773164125</v>
      </c>
      <c r="L10491">
        <f t="shared" si="330"/>
        <v>1</v>
      </c>
      <c r="Z10491" t="str">
        <v>A</v>
      </c>
      <c r="AA10491" t="str">
        <v>martn002</v>
      </c>
      <c r="AB10491" t="str">
        <v>perad001</v>
      </c>
      <c r="AC10491">
        <v>5</v>
      </c>
      <c r="AD10491">
        <v>1</v>
      </c>
      <c r="AE10491">
        <v>2</v>
      </c>
      <c r="AF10491">
        <v>29</v>
      </c>
      <c r="AG10491">
        <v>1.2609999999999999</v>
      </c>
      <c r="AH10491" t="str">
        <v>relief</v>
      </c>
      <c r="AI10491">
        <v>0.40552107226835865</v>
      </c>
      <c r="AJ10491">
        <v>0.85547892773164125</v>
      </c>
    </row>
    <row r="10492" spans="1:36" x14ac:dyDescent="0.35">
      <c r="A10492" t="s">
        <v>286</v>
      </c>
      <c r="B10492" t="s">
        <v>685</v>
      </c>
      <c r="C10492" t="s">
        <v>224</v>
      </c>
      <c r="D10492">
        <v>6</v>
      </c>
      <c r="E10492">
        <v>1</v>
      </c>
      <c r="F10492">
        <v>3</v>
      </c>
      <c r="G10492">
        <v>32</v>
      </c>
      <c r="H10492">
        <v>0</v>
      </c>
      <c r="I10492" t="s">
        <v>894</v>
      </c>
      <c r="J10492">
        <v>0.31859166458436688</v>
      </c>
      <c r="K10492">
        <f t="shared" si="329"/>
        <v>-0.31859166458436688</v>
      </c>
      <c r="L10492">
        <f t="shared" si="330"/>
        <v>1</v>
      </c>
      <c r="Z10492" t="str">
        <v>A</v>
      </c>
      <c r="AA10492" t="str">
        <v>martn002</v>
      </c>
      <c r="AB10492" t="str">
        <v>varsd001</v>
      </c>
      <c r="AC10492">
        <v>6</v>
      </c>
      <c r="AD10492">
        <v>1</v>
      </c>
      <c r="AE10492">
        <v>3</v>
      </c>
      <c r="AF10492">
        <v>32</v>
      </c>
      <c r="AG10492">
        <v>0</v>
      </c>
      <c r="AH10492" t="str">
        <v>relief</v>
      </c>
      <c r="AI10492">
        <v>0.31859166458436688</v>
      </c>
      <c r="AJ10492">
        <v>-0.31859166458436688</v>
      </c>
    </row>
    <row r="10493" spans="1:36" x14ac:dyDescent="0.35">
      <c r="A10493" t="s">
        <v>286</v>
      </c>
      <c r="B10493" t="s">
        <v>418</v>
      </c>
      <c r="C10493" t="s">
        <v>228</v>
      </c>
      <c r="D10493">
        <v>1</v>
      </c>
      <c r="E10493">
        <v>0</v>
      </c>
      <c r="F10493">
        <v>5</v>
      </c>
      <c r="G10493">
        <v>5</v>
      </c>
      <c r="H10493">
        <v>1.2609999999999999</v>
      </c>
      <c r="I10493" t="s">
        <v>895</v>
      </c>
      <c r="J10493">
        <v>0.28228760579958723</v>
      </c>
      <c r="K10493">
        <f t="shared" si="329"/>
        <v>0.97871239420041267</v>
      </c>
      <c r="L10493">
        <f t="shared" si="330"/>
        <v>1</v>
      </c>
      <c r="Z10493" t="str">
        <v>A</v>
      </c>
      <c r="AA10493" t="str">
        <v>rodoc001</v>
      </c>
      <c r="AB10493" t="str">
        <v>luplj001</v>
      </c>
      <c r="AC10493">
        <v>1</v>
      </c>
      <c r="AD10493">
        <v>0</v>
      </c>
      <c r="AE10493">
        <v>5</v>
      </c>
      <c r="AF10493">
        <v>5</v>
      </c>
      <c r="AG10493">
        <v>1.2609999999999999</v>
      </c>
      <c r="AH10493" t="str">
        <v>starter</v>
      </c>
      <c r="AI10493">
        <v>0.28228760579958723</v>
      </c>
      <c r="AJ10493">
        <v>0.97871239420041267</v>
      </c>
    </row>
    <row r="10494" spans="1:36" x14ac:dyDescent="0.35">
      <c r="A10494" t="s">
        <v>286</v>
      </c>
      <c r="B10494" t="s">
        <v>418</v>
      </c>
      <c r="C10494" t="s">
        <v>626</v>
      </c>
      <c r="D10494">
        <v>2</v>
      </c>
      <c r="E10494">
        <v>0</v>
      </c>
      <c r="F10494">
        <v>6</v>
      </c>
      <c r="G10494">
        <v>11</v>
      </c>
      <c r="H10494">
        <v>0.72</v>
      </c>
      <c r="I10494" t="s">
        <v>895</v>
      </c>
      <c r="J10494">
        <v>0.32796180049742685</v>
      </c>
      <c r="K10494">
        <f t="shared" si="329"/>
        <v>0.39203819950257313</v>
      </c>
      <c r="L10494">
        <f t="shared" si="330"/>
        <v>1</v>
      </c>
      <c r="Z10494" t="str">
        <v>A</v>
      </c>
      <c r="AA10494" t="str">
        <v>rodoc001</v>
      </c>
      <c r="AB10494" t="str">
        <v>hummc001</v>
      </c>
      <c r="AC10494">
        <v>2</v>
      </c>
      <c r="AD10494">
        <v>0</v>
      </c>
      <c r="AE10494">
        <v>6</v>
      </c>
      <c r="AF10494">
        <v>11</v>
      </c>
      <c r="AG10494">
        <v>0.72</v>
      </c>
      <c r="AH10494" t="str">
        <v>starter</v>
      </c>
      <c r="AI10494">
        <v>0.32796180049742685</v>
      </c>
      <c r="AJ10494">
        <v>0.39203819950257313</v>
      </c>
    </row>
    <row r="10495" spans="1:36" x14ac:dyDescent="0.35">
      <c r="A10495" t="s">
        <v>286</v>
      </c>
      <c r="B10495" t="s">
        <v>418</v>
      </c>
      <c r="C10495" t="s">
        <v>221</v>
      </c>
      <c r="D10495">
        <v>3</v>
      </c>
      <c r="E10495">
        <v>0</v>
      </c>
      <c r="F10495">
        <v>5</v>
      </c>
      <c r="G10495">
        <v>16</v>
      </c>
      <c r="H10495">
        <v>0</v>
      </c>
      <c r="I10495" t="s">
        <v>895</v>
      </c>
      <c r="J10495">
        <v>0.29753164771036661</v>
      </c>
      <c r="K10495">
        <f t="shared" si="329"/>
        <v>-0.29753164771036661</v>
      </c>
      <c r="L10495">
        <f t="shared" si="330"/>
        <v>1</v>
      </c>
      <c r="Z10495" t="str">
        <v>A</v>
      </c>
      <c r="AA10495" t="str">
        <v>rodoc001</v>
      </c>
      <c r="AB10495" t="str">
        <v>martk001</v>
      </c>
      <c r="AC10495">
        <v>3</v>
      </c>
      <c r="AD10495">
        <v>0</v>
      </c>
      <c r="AE10495">
        <v>5</v>
      </c>
      <c r="AF10495">
        <v>16</v>
      </c>
      <c r="AG10495">
        <v>0</v>
      </c>
      <c r="AH10495" t="str">
        <v>starter</v>
      </c>
      <c r="AI10495">
        <v>0.29753164771036661</v>
      </c>
      <c r="AJ10495">
        <v>-0.29753164771036661</v>
      </c>
    </row>
    <row r="10496" spans="1:36" x14ac:dyDescent="0.35">
      <c r="A10496" t="s">
        <v>286</v>
      </c>
      <c r="B10496" t="s">
        <v>418</v>
      </c>
      <c r="C10496" t="s">
        <v>222</v>
      </c>
      <c r="D10496">
        <v>4</v>
      </c>
      <c r="E10496">
        <v>0</v>
      </c>
      <c r="F10496">
        <v>6</v>
      </c>
      <c r="G10496">
        <v>22</v>
      </c>
      <c r="H10496">
        <v>0.72</v>
      </c>
      <c r="I10496" t="s">
        <v>895</v>
      </c>
      <c r="J10496">
        <v>0.320605259569747</v>
      </c>
      <c r="K10496">
        <f t="shared" si="329"/>
        <v>0.39939474043025297</v>
      </c>
      <c r="L10496">
        <f t="shared" si="330"/>
        <v>1</v>
      </c>
      <c r="Z10496" t="str">
        <v>A</v>
      </c>
      <c r="AA10496" t="str">
        <v>rodoc001</v>
      </c>
      <c r="AB10496" t="str">
        <v>walkc002</v>
      </c>
      <c r="AC10496">
        <v>4</v>
      </c>
      <c r="AD10496">
        <v>0</v>
      </c>
      <c r="AE10496">
        <v>6</v>
      </c>
      <c r="AF10496">
        <v>22</v>
      </c>
      <c r="AG10496">
        <v>0.72</v>
      </c>
      <c r="AH10496" t="str">
        <v>starter</v>
      </c>
      <c r="AI10496">
        <v>0.320605259569747</v>
      </c>
      <c r="AJ10496">
        <v>0.39939474043025297</v>
      </c>
    </row>
    <row r="10497" spans="1:36" x14ac:dyDescent="0.35">
      <c r="A10497" t="s">
        <v>286</v>
      </c>
      <c r="B10497" t="s">
        <v>418</v>
      </c>
      <c r="C10497" t="s">
        <v>229</v>
      </c>
      <c r="D10497">
        <v>5</v>
      </c>
      <c r="E10497">
        <v>0</v>
      </c>
      <c r="F10497">
        <v>3</v>
      </c>
      <c r="G10497">
        <v>25</v>
      </c>
      <c r="H10497">
        <v>0.88400000000000001</v>
      </c>
      <c r="I10497" t="s">
        <v>895</v>
      </c>
      <c r="J10497">
        <v>0.28005009014187132</v>
      </c>
      <c r="K10497">
        <f t="shared" si="329"/>
        <v>0.60394990985812869</v>
      </c>
      <c r="L10497">
        <f t="shared" si="330"/>
        <v>1</v>
      </c>
      <c r="Z10497" t="str">
        <v>A</v>
      </c>
      <c r="AA10497" t="str">
        <v>rodoc001</v>
      </c>
      <c r="AB10497" t="str">
        <v>kennb002</v>
      </c>
      <c r="AC10497">
        <v>5</v>
      </c>
      <c r="AD10497">
        <v>0</v>
      </c>
      <c r="AE10497">
        <v>3</v>
      </c>
      <c r="AF10497">
        <v>25</v>
      </c>
      <c r="AG10497">
        <v>0.88400000000000001</v>
      </c>
      <c r="AH10497" t="str">
        <v>starter</v>
      </c>
      <c r="AI10497">
        <v>0.28005009014187132</v>
      </c>
      <c r="AJ10497">
        <v>0.60394990985812869</v>
      </c>
    </row>
    <row r="10498" spans="1:36" x14ac:dyDescent="0.35">
      <c r="A10498" t="s">
        <v>286</v>
      </c>
      <c r="B10498" t="s">
        <v>418</v>
      </c>
      <c r="C10498" t="s">
        <v>219</v>
      </c>
      <c r="D10498">
        <v>6</v>
      </c>
      <c r="E10498">
        <v>0</v>
      </c>
      <c r="F10498">
        <v>6</v>
      </c>
      <c r="G10498">
        <v>31</v>
      </c>
      <c r="H10498">
        <v>0</v>
      </c>
      <c r="I10498" t="s">
        <v>895</v>
      </c>
      <c r="J10498">
        <v>0.3019289379555774</v>
      </c>
      <c r="K10498">
        <f t="shared" si="329"/>
        <v>-0.3019289379555774</v>
      </c>
      <c r="L10498">
        <f t="shared" si="330"/>
        <v>1</v>
      </c>
      <c r="Z10498" t="str">
        <v>A</v>
      </c>
      <c r="AA10498" t="str">
        <v>rodoc001</v>
      </c>
      <c r="AB10498" t="str">
        <v>rojaj001</v>
      </c>
      <c r="AC10498">
        <v>6</v>
      </c>
      <c r="AD10498">
        <v>0</v>
      </c>
      <c r="AE10498">
        <v>6</v>
      </c>
      <c r="AF10498">
        <v>31</v>
      </c>
      <c r="AG10498">
        <v>0</v>
      </c>
      <c r="AH10498" t="str">
        <v>starter</v>
      </c>
      <c r="AI10498">
        <v>0.3019289379555774</v>
      </c>
      <c r="AJ10498">
        <v>-0.3019289379555774</v>
      </c>
    </row>
    <row r="10499" spans="1:36" x14ac:dyDescent="0.35">
      <c r="A10499" t="s">
        <v>286</v>
      </c>
      <c r="B10499" t="s">
        <v>418</v>
      </c>
      <c r="C10499" t="s">
        <v>226</v>
      </c>
      <c r="D10499">
        <v>7</v>
      </c>
      <c r="E10499">
        <v>0</v>
      </c>
      <c r="F10499">
        <v>5</v>
      </c>
      <c r="G10499">
        <v>36</v>
      </c>
      <c r="H10499">
        <v>0</v>
      </c>
      <c r="I10499" t="s">
        <v>895</v>
      </c>
      <c r="J10499">
        <v>0.26168728773985322</v>
      </c>
      <c r="K10499">
        <f t="shared" ref="K10499:K10562" si="331">H10499-J10499</f>
        <v>-0.26168728773985322</v>
      </c>
      <c r="L10499">
        <f t="shared" ref="L10499:L10562" si="332">IF(OR(ISTEXT(H10499),F10499=0),0,1)</f>
        <v>1</v>
      </c>
      <c r="Z10499" t="str">
        <v>A</v>
      </c>
      <c r="AA10499" t="str">
        <v>rodoc001</v>
      </c>
      <c r="AB10499" t="str">
        <v>kellc002</v>
      </c>
      <c r="AC10499">
        <v>7</v>
      </c>
      <c r="AD10499">
        <v>0</v>
      </c>
      <c r="AE10499">
        <v>5</v>
      </c>
      <c r="AF10499">
        <v>36</v>
      </c>
      <c r="AG10499">
        <v>0</v>
      </c>
      <c r="AH10499" t="str">
        <v>starter</v>
      </c>
      <c r="AI10499">
        <v>0.26168728773985322</v>
      </c>
      <c r="AJ10499">
        <v>-0.26168728773985322</v>
      </c>
    </row>
    <row r="10500" spans="1:36" x14ac:dyDescent="0.35">
      <c r="A10500" t="s">
        <v>286</v>
      </c>
      <c r="B10500" t="s">
        <v>418</v>
      </c>
      <c r="C10500" t="s">
        <v>224</v>
      </c>
      <c r="D10500">
        <v>8</v>
      </c>
      <c r="E10500">
        <v>0</v>
      </c>
      <c r="F10500">
        <v>4</v>
      </c>
      <c r="G10500">
        <v>40</v>
      </c>
      <c r="H10500">
        <v>0.88400000000000001</v>
      </c>
      <c r="I10500" t="s">
        <v>895</v>
      </c>
      <c r="J10500">
        <v>0.24047159022125947</v>
      </c>
      <c r="K10500">
        <f t="shared" si="331"/>
        <v>0.6435284097787406</v>
      </c>
      <c r="L10500">
        <f t="shared" si="332"/>
        <v>1</v>
      </c>
      <c r="Z10500" t="str">
        <v>A</v>
      </c>
      <c r="AA10500" t="str">
        <v>rodoc001</v>
      </c>
      <c r="AB10500" t="str">
        <v>varsd001</v>
      </c>
      <c r="AC10500">
        <v>8</v>
      </c>
      <c r="AD10500">
        <v>0</v>
      </c>
      <c r="AE10500">
        <v>4</v>
      </c>
      <c r="AF10500">
        <v>40</v>
      </c>
      <c r="AG10500">
        <v>0.88400000000000001</v>
      </c>
      <c r="AH10500" t="str">
        <v>starter</v>
      </c>
      <c r="AI10500">
        <v>0.24047159022125947</v>
      </c>
      <c r="AJ10500">
        <v>0.6435284097787406</v>
      </c>
    </row>
    <row r="10501" spans="1:36" x14ac:dyDescent="0.35">
      <c r="A10501" t="s">
        <v>286</v>
      </c>
      <c r="B10501" t="s">
        <v>418</v>
      </c>
      <c r="C10501" t="s">
        <v>227</v>
      </c>
      <c r="D10501">
        <v>9</v>
      </c>
      <c r="E10501">
        <v>0</v>
      </c>
      <c r="F10501">
        <v>1</v>
      </c>
      <c r="G10501">
        <v>41</v>
      </c>
      <c r="H10501">
        <v>0</v>
      </c>
      <c r="I10501" t="s">
        <v>895</v>
      </c>
      <c r="J10501">
        <v>0.35515062958905996</v>
      </c>
      <c r="K10501">
        <f t="shared" si="331"/>
        <v>-0.35515062958905996</v>
      </c>
      <c r="L10501">
        <f t="shared" si="332"/>
        <v>1</v>
      </c>
      <c r="Z10501" t="str">
        <v>A</v>
      </c>
      <c r="AA10501" t="str">
        <v>rodoc001</v>
      </c>
      <c r="AB10501" t="str">
        <v>perdg001</v>
      </c>
      <c r="AC10501">
        <v>9</v>
      </c>
      <c r="AD10501">
        <v>0</v>
      </c>
      <c r="AE10501">
        <v>1</v>
      </c>
      <c r="AF10501">
        <v>41</v>
      </c>
      <c r="AG10501">
        <v>0</v>
      </c>
      <c r="AH10501" t="str">
        <v>starter</v>
      </c>
      <c r="AI10501">
        <v>0.35515062958905996</v>
      </c>
      <c r="AJ10501">
        <v>-0.35515062958905996</v>
      </c>
    </row>
    <row r="10502" spans="1:36" x14ac:dyDescent="0.35">
      <c r="A10502" t="s">
        <v>286</v>
      </c>
      <c r="B10502" t="s">
        <v>418</v>
      </c>
      <c r="C10502" t="s">
        <v>228</v>
      </c>
      <c r="D10502">
        <v>1</v>
      </c>
      <c r="E10502">
        <v>1</v>
      </c>
      <c r="F10502">
        <v>4</v>
      </c>
      <c r="G10502">
        <v>45</v>
      </c>
      <c r="H10502">
        <v>0</v>
      </c>
      <c r="I10502" t="s">
        <v>895</v>
      </c>
      <c r="J10502">
        <v>0.27768925276872147</v>
      </c>
      <c r="K10502">
        <f t="shared" si="331"/>
        <v>-0.27768925276872147</v>
      </c>
      <c r="L10502">
        <f t="shared" si="332"/>
        <v>1</v>
      </c>
      <c r="Z10502" t="str">
        <v>A</v>
      </c>
      <c r="AA10502" t="str">
        <v>rodoc001</v>
      </c>
      <c r="AB10502" t="str">
        <v>luplj001</v>
      </c>
      <c r="AC10502">
        <v>1</v>
      </c>
      <c r="AD10502">
        <v>1</v>
      </c>
      <c r="AE10502">
        <v>4</v>
      </c>
      <c r="AF10502">
        <v>45</v>
      </c>
      <c r="AG10502">
        <v>0</v>
      </c>
      <c r="AH10502" t="str">
        <v>starter</v>
      </c>
      <c r="AI10502">
        <v>0.27768925276872147</v>
      </c>
      <c r="AJ10502">
        <v>-0.27768925276872147</v>
      </c>
    </row>
    <row r="10503" spans="1:36" x14ac:dyDescent="0.35">
      <c r="A10503" t="s">
        <v>286</v>
      </c>
      <c r="B10503" t="s">
        <v>418</v>
      </c>
      <c r="C10503" t="s">
        <v>626</v>
      </c>
      <c r="D10503">
        <v>2</v>
      </c>
      <c r="E10503">
        <v>1</v>
      </c>
      <c r="F10503">
        <v>1</v>
      </c>
      <c r="G10503">
        <v>46</v>
      </c>
      <c r="H10503">
        <v>0.88400000000000001</v>
      </c>
      <c r="I10503" t="s">
        <v>895</v>
      </c>
      <c r="J10503">
        <v>0.41877073936543779</v>
      </c>
      <c r="K10503">
        <f t="shared" si="331"/>
        <v>0.46522926063456221</v>
      </c>
      <c r="L10503">
        <f t="shared" si="332"/>
        <v>1</v>
      </c>
      <c r="Z10503" t="str">
        <v>A</v>
      </c>
      <c r="AA10503" t="str">
        <v>rodoc001</v>
      </c>
      <c r="AB10503" t="str">
        <v>hummc001</v>
      </c>
      <c r="AC10503">
        <v>2</v>
      </c>
      <c r="AD10503">
        <v>1</v>
      </c>
      <c r="AE10503">
        <v>1</v>
      </c>
      <c r="AF10503">
        <v>46</v>
      </c>
      <c r="AG10503">
        <v>0.88400000000000001</v>
      </c>
      <c r="AH10503" t="str">
        <v>starter</v>
      </c>
      <c r="AI10503">
        <v>0.41877073936543779</v>
      </c>
      <c r="AJ10503">
        <v>0.46522926063456221</v>
      </c>
    </row>
    <row r="10504" spans="1:36" x14ac:dyDescent="0.35">
      <c r="A10504" t="s">
        <v>286</v>
      </c>
      <c r="B10504" t="s">
        <v>418</v>
      </c>
      <c r="C10504" t="s">
        <v>221</v>
      </c>
      <c r="D10504">
        <v>3</v>
      </c>
      <c r="E10504">
        <v>1</v>
      </c>
      <c r="F10504">
        <v>5</v>
      </c>
      <c r="G10504">
        <v>51</v>
      </c>
      <c r="H10504">
        <v>1.2609999999999999</v>
      </c>
      <c r="I10504" t="s">
        <v>895</v>
      </c>
      <c r="J10504">
        <v>0.30906264116212478</v>
      </c>
      <c r="K10504">
        <f t="shared" si="331"/>
        <v>0.95193735883787511</v>
      </c>
      <c r="L10504">
        <f t="shared" si="332"/>
        <v>1</v>
      </c>
      <c r="Z10504" t="str">
        <v>A</v>
      </c>
      <c r="AA10504" t="str">
        <v>rodoc001</v>
      </c>
      <c r="AB10504" t="str">
        <v>martk001</v>
      </c>
      <c r="AC10504">
        <v>3</v>
      </c>
      <c r="AD10504">
        <v>1</v>
      </c>
      <c r="AE10504">
        <v>5</v>
      </c>
      <c r="AF10504">
        <v>51</v>
      </c>
      <c r="AG10504">
        <v>1.2609999999999999</v>
      </c>
      <c r="AH10504" t="str">
        <v>starter</v>
      </c>
      <c r="AI10504">
        <v>0.30906264116212478</v>
      </c>
      <c r="AJ10504">
        <v>0.95193735883787511</v>
      </c>
    </row>
    <row r="10505" spans="1:36" x14ac:dyDescent="0.35">
      <c r="A10505" t="s">
        <v>286</v>
      </c>
      <c r="B10505" t="s">
        <v>418</v>
      </c>
      <c r="C10505" t="s">
        <v>222</v>
      </c>
      <c r="D10505">
        <v>4</v>
      </c>
      <c r="E10505">
        <v>1</v>
      </c>
      <c r="F10505">
        <v>5</v>
      </c>
      <c r="G10505">
        <v>56</v>
      </c>
      <c r="H10505">
        <v>0</v>
      </c>
      <c r="I10505" t="s">
        <v>895</v>
      </c>
      <c r="J10505">
        <v>0.30285168970664528</v>
      </c>
      <c r="K10505">
        <f t="shared" si="331"/>
        <v>-0.30285168970664528</v>
      </c>
      <c r="L10505">
        <f t="shared" si="332"/>
        <v>1</v>
      </c>
      <c r="Z10505" t="str">
        <v>A</v>
      </c>
      <c r="AA10505" t="str">
        <v>rodoc001</v>
      </c>
      <c r="AB10505" t="str">
        <v>walkc002</v>
      </c>
      <c r="AC10505">
        <v>4</v>
      </c>
      <c r="AD10505">
        <v>1</v>
      </c>
      <c r="AE10505">
        <v>5</v>
      </c>
      <c r="AF10505">
        <v>56</v>
      </c>
      <c r="AG10505">
        <v>0</v>
      </c>
      <c r="AH10505" t="str">
        <v>starter</v>
      </c>
      <c r="AI10505">
        <v>0.30285168970664528</v>
      </c>
      <c r="AJ10505">
        <v>-0.30285168970664528</v>
      </c>
    </row>
    <row r="10506" spans="1:36" x14ac:dyDescent="0.35">
      <c r="A10506" t="s">
        <v>286</v>
      </c>
      <c r="B10506" t="s">
        <v>418</v>
      </c>
      <c r="C10506" t="s">
        <v>229</v>
      </c>
      <c r="D10506">
        <v>5</v>
      </c>
      <c r="E10506">
        <v>1</v>
      </c>
      <c r="F10506">
        <v>3</v>
      </c>
      <c r="G10506">
        <v>59</v>
      </c>
      <c r="H10506">
        <v>0</v>
      </c>
      <c r="I10506" t="s">
        <v>895</v>
      </c>
      <c r="J10506">
        <v>0.2915810835936295</v>
      </c>
      <c r="K10506">
        <f t="shared" si="331"/>
        <v>-0.2915810835936295</v>
      </c>
      <c r="L10506">
        <f t="shared" si="332"/>
        <v>1</v>
      </c>
      <c r="Z10506" t="str">
        <v>A</v>
      </c>
      <c r="AA10506" t="str">
        <v>rodoc001</v>
      </c>
      <c r="AB10506" t="str">
        <v>kennb002</v>
      </c>
      <c r="AC10506">
        <v>5</v>
      </c>
      <c r="AD10506">
        <v>1</v>
      </c>
      <c r="AE10506">
        <v>3</v>
      </c>
      <c r="AF10506">
        <v>59</v>
      </c>
      <c r="AG10506">
        <v>0</v>
      </c>
      <c r="AH10506" t="str">
        <v>starter</v>
      </c>
      <c r="AI10506">
        <v>0.2915810835936295</v>
      </c>
      <c r="AJ10506">
        <v>-0.2915810835936295</v>
      </c>
    </row>
    <row r="10507" spans="1:36" x14ac:dyDescent="0.35">
      <c r="A10507" t="s">
        <v>286</v>
      </c>
      <c r="B10507" t="s">
        <v>418</v>
      </c>
      <c r="C10507" t="s">
        <v>219</v>
      </c>
      <c r="D10507">
        <v>6</v>
      </c>
      <c r="E10507">
        <v>1</v>
      </c>
      <c r="F10507">
        <v>5</v>
      </c>
      <c r="G10507">
        <v>64</v>
      </c>
      <c r="H10507">
        <v>0</v>
      </c>
      <c r="I10507" t="s">
        <v>895</v>
      </c>
      <c r="J10507">
        <v>0.28417536809247568</v>
      </c>
      <c r="K10507">
        <f t="shared" si="331"/>
        <v>-0.28417536809247568</v>
      </c>
      <c r="L10507">
        <f t="shared" si="332"/>
        <v>1</v>
      </c>
      <c r="Z10507" t="str">
        <v>A</v>
      </c>
      <c r="AA10507" t="str">
        <v>rodoc001</v>
      </c>
      <c r="AB10507" t="str">
        <v>rojaj001</v>
      </c>
      <c r="AC10507">
        <v>6</v>
      </c>
      <c r="AD10507">
        <v>1</v>
      </c>
      <c r="AE10507">
        <v>5</v>
      </c>
      <c r="AF10507">
        <v>64</v>
      </c>
      <c r="AG10507">
        <v>0</v>
      </c>
      <c r="AH10507" t="str">
        <v>starter</v>
      </c>
      <c r="AI10507">
        <v>0.28417536809247568</v>
      </c>
      <c r="AJ10507">
        <v>-0.28417536809247568</v>
      </c>
    </row>
    <row r="10508" spans="1:36" x14ac:dyDescent="0.35">
      <c r="A10508" t="s">
        <v>286</v>
      </c>
      <c r="B10508" t="s">
        <v>418</v>
      </c>
      <c r="C10508" t="s">
        <v>226</v>
      </c>
      <c r="D10508">
        <v>7</v>
      </c>
      <c r="E10508">
        <v>1</v>
      </c>
      <c r="F10508">
        <v>2</v>
      </c>
      <c r="G10508">
        <v>66</v>
      </c>
      <c r="H10508">
        <v>0</v>
      </c>
      <c r="I10508" t="s">
        <v>895</v>
      </c>
      <c r="J10508">
        <v>0.36174253019786984</v>
      </c>
      <c r="K10508">
        <f t="shared" si="331"/>
        <v>-0.36174253019786984</v>
      </c>
      <c r="L10508">
        <f t="shared" si="332"/>
        <v>1</v>
      </c>
      <c r="Z10508" t="str">
        <v>A</v>
      </c>
      <c r="AA10508" t="str">
        <v>rodoc001</v>
      </c>
      <c r="AB10508" t="str">
        <v>kellc002</v>
      </c>
      <c r="AC10508">
        <v>7</v>
      </c>
      <c r="AD10508">
        <v>1</v>
      </c>
      <c r="AE10508">
        <v>2</v>
      </c>
      <c r="AF10508">
        <v>66</v>
      </c>
      <c r="AG10508">
        <v>0</v>
      </c>
      <c r="AH10508" t="str">
        <v>starter</v>
      </c>
      <c r="AI10508">
        <v>0.36174253019786984</v>
      </c>
      <c r="AJ10508">
        <v>-0.36174253019786984</v>
      </c>
    </row>
    <row r="10509" spans="1:36" x14ac:dyDescent="0.35">
      <c r="A10509" t="s">
        <v>286</v>
      </c>
      <c r="B10509" t="s">
        <v>418</v>
      </c>
      <c r="C10509" t="s">
        <v>224</v>
      </c>
      <c r="D10509">
        <v>8</v>
      </c>
      <c r="E10509">
        <v>1</v>
      </c>
      <c r="F10509">
        <v>5</v>
      </c>
      <c r="G10509">
        <v>71</v>
      </c>
      <c r="H10509">
        <v>0</v>
      </c>
      <c r="I10509" t="s">
        <v>895</v>
      </c>
      <c r="J10509">
        <v>0.26813193015564157</v>
      </c>
      <c r="K10509">
        <f t="shared" si="331"/>
        <v>-0.26813193015564157</v>
      </c>
      <c r="L10509">
        <f t="shared" si="332"/>
        <v>1</v>
      </c>
      <c r="Z10509" t="str">
        <v>A</v>
      </c>
      <c r="AA10509" t="str">
        <v>rodoc001</v>
      </c>
      <c r="AB10509" t="str">
        <v>varsd001</v>
      </c>
      <c r="AC10509">
        <v>8</v>
      </c>
      <c r="AD10509">
        <v>1</v>
      </c>
      <c r="AE10509">
        <v>5</v>
      </c>
      <c r="AF10509">
        <v>71</v>
      </c>
      <c r="AG10509">
        <v>0</v>
      </c>
      <c r="AH10509" t="str">
        <v>starter</v>
      </c>
      <c r="AI10509">
        <v>0.26813193015564157</v>
      </c>
      <c r="AJ10509">
        <v>-0.26813193015564157</v>
      </c>
    </row>
    <row r="10510" spans="1:36" x14ac:dyDescent="0.35">
      <c r="A10510" t="s">
        <v>286</v>
      </c>
      <c r="B10510" t="s">
        <v>418</v>
      </c>
      <c r="C10510" t="s">
        <v>227</v>
      </c>
      <c r="D10510">
        <v>9</v>
      </c>
      <c r="E10510">
        <v>1</v>
      </c>
      <c r="F10510">
        <v>9</v>
      </c>
      <c r="G10510">
        <v>80</v>
      </c>
      <c r="H10510">
        <v>0</v>
      </c>
      <c r="I10510" t="s">
        <v>895</v>
      </c>
      <c r="J10510">
        <v>0.31811148362075642</v>
      </c>
      <c r="K10510">
        <f t="shared" si="331"/>
        <v>-0.31811148362075642</v>
      </c>
      <c r="L10510">
        <f t="shared" si="332"/>
        <v>1</v>
      </c>
      <c r="Z10510" t="str">
        <v>A</v>
      </c>
      <c r="AA10510" t="str">
        <v>rodoc001</v>
      </c>
      <c r="AB10510" t="str">
        <v>perdg001</v>
      </c>
      <c r="AC10510">
        <v>9</v>
      </c>
      <c r="AD10510">
        <v>1</v>
      </c>
      <c r="AE10510">
        <v>9</v>
      </c>
      <c r="AF10510">
        <v>80</v>
      </c>
      <c r="AG10510">
        <v>0</v>
      </c>
      <c r="AH10510" t="str">
        <v>starter</v>
      </c>
      <c r="AI10510">
        <v>0.31811148362075642</v>
      </c>
      <c r="AJ10510">
        <v>-0.31811148362075642</v>
      </c>
    </row>
    <row r="10511" spans="1:36" x14ac:dyDescent="0.35">
      <c r="A10511" t="s">
        <v>286</v>
      </c>
      <c r="B10511" t="s">
        <v>418</v>
      </c>
      <c r="C10511" t="s">
        <v>228</v>
      </c>
      <c r="D10511">
        <v>1</v>
      </c>
      <c r="E10511">
        <v>2</v>
      </c>
      <c r="F10511">
        <v>6</v>
      </c>
      <c r="G10511">
        <v>86</v>
      </c>
      <c r="H10511">
        <v>0</v>
      </c>
      <c r="I10511" t="s">
        <v>895</v>
      </c>
      <c r="J10511">
        <v>0.34130196660686596</v>
      </c>
      <c r="K10511">
        <f t="shared" si="331"/>
        <v>-0.34130196660686596</v>
      </c>
      <c r="L10511">
        <f t="shared" si="332"/>
        <v>1</v>
      </c>
      <c r="Z10511" t="str">
        <v>A</v>
      </c>
      <c r="AA10511" t="str">
        <v>rodoc001</v>
      </c>
      <c r="AB10511" t="str">
        <v>luplj001</v>
      </c>
      <c r="AC10511">
        <v>1</v>
      </c>
      <c r="AD10511">
        <v>2</v>
      </c>
      <c r="AE10511">
        <v>6</v>
      </c>
      <c r="AF10511">
        <v>86</v>
      </c>
      <c r="AG10511">
        <v>0</v>
      </c>
      <c r="AH10511" t="str">
        <v>starter</v>
      </c>
      <c r="AI10511">
        <v>0.34130196660686596</v>
      </c>
      <c r="AJ10511">
        <v>-0.34130196660686596</v>
      </c>
    </row>
    <row r="10512" spans="1:36" x14ac:dyDescent="0.35">
      <c r="A10512" t="s">
        <v>286</v>
      </c>
      <c r="B10512" t="s">
        <v>418</v>
      </c>
      <c r="C10512" t="s">
        <v>626</v>
      </c>
      <c r="D10512">
        <v>2</v>
      </c>
      <c r="E10512">
        <v>2</v>
      </c>
      <c r="F10512">
        <v>7</v>
      </c>
      <c r="G10512">
        <v>93</v>
      </c>
      <c r="H10512">
        <v>0</v>
      </c>
      <c r="I10512" t="s">
        <v>895</v>
      </c>
      <c r="J10512">
        <v>0.39260535824296589</v>
      </c>
      <c r="K10512">
        <f t="shared" si="331"/>
        <v>-0.39260535824296589</v>
      </c>
      <c r="L10512">
        <f t="shared" si="332"/>
        <v>1</v>
      </c>
      <c r="Z10512" t="str">
        <v>A</v>
      </c>
      <c r="AA10512" t="str">
        <v>rodoc001</v>
      </c>
      <c r="AB10512" t="str">
        <v>hummc001</v>
      </c>
      <c r="AC10512">
        <v>2</v>
      </c>
      <c r="AD10512">
        <v>2</v>
      </c>
      <c r="AE10512">
        <v>7</v>
      </c>
      <c r="AF10512">
        <v>93</v>
      </c>
      <c r="AG10512">
        <v>0</v>
      </c>
      <c r="AH10512" t="str">
        <v>starter</v>
      </c>
      <c r="AI10512">
        <v>0.39260535824296589</v>
      </c>
      <c r="AJ10512">
        <v>-0.39260535824296589</v>
      </c>
    </row>
    <row r="10513" spans="1:36" x14ac:dyDescent="0.35">
      <c r="A10513" t="s">
        <v>286</v>
      </c>
      <c r="B10513" t="s">
        <v>418</v>
      </c>
      <c r="C10513" t="s">
        <v>221</v>
      </c>
      <c r="D10513">
        <v>3</v>
      </c>
      <c r="E10513">
        <v>2</v>
      </c>
      <c r="F10513">
        <v>5</v>
      </c>
      <c r="G10513">
        <v>98</v>
      </c>
      <c r="H10513">
        <v>0</v>
      </c>
      <c r="I10513" t="s">
        <v>895</v>
      </c>
      <c r="J10513">
        <v>0.32726144520278544</v>
      </c>
      <c r="K10513">
        <f t="shared" si="331"/>
        <v>-0.32726144520278544</v>
      </c>
      <c r="L10513">
        <f t="shared" si="332"/>
        <v>1</v>
      </c>
      <c r="Z10513" t="str">
        <v>A</v>
      </c>
      <c r="AA10513" t="str">
        <v>rodoc001</v>
      </c>
      <c r="AB10513" t="str">
        <v>martk001</v>
      </c>
      <c r="AC10513">
        <v>3</v>
      </c>
      <c r="AD10513">
        <v>2</v>
      </c>
      <c r="AE10513">
        <v>5</v>
      </c>
      <c r="AF10513">
        <v>98</v>
      </c>
      <c r="AG10513">
        <v>0</v>
      </c>
      <c r="AH10513" t="str">
        <v>starter</v>
      </c>
      <c r="AI10513">
        <v>0.32726144520278544</v>
      </c>
      <c r="AJ10513">
        <v>-0.32726144520278544</v>
      </c>
    </row>
    <row r="10514" spans="1:36" x14ac:dyDescent="0.35">
      <c r="A10514" t="s">
        <v>286</v>
      </c>
      <c r="B10514" t="s">
        <v>418</v>
      </c>
      <c r="C10514" t="s">
        <v>222</v>
      </c>
      <c r="D10514">
        <v>4</v>
      </c>
      <c r="E10514">
        <v>2</v>
      </c>
      <c r="F10514">
        <v>3</v>
      </c>
      <c r="G10514">
        <v>101</v>
      </c>
      <c r="H10514">
        <v>0</v>
      </c>
      <c r="I10514" t="s">
        <v>895</v>
      </c>
      <c r="J10514">
        <v>0.32555077215901618</v>
      </c>
      <c r="K10514">
        <f t="shared" si="331"/>
        <v>-0.32555077215901618</v>
      </c>
      <c r="L10514">
        <f t="shared" si="332"/>
        <v>1</v>
      </c>
      <c r="Z10514" t="str">
        <v>A</v>
      </c>
      <c r="AA10514" t="str">
        <v>rodoc001</v>
      </c>
      <c r="AB10514" t="str">
        <v>walkc002</v>
      </c>
      <c r="AC10514">
        <v>4</v>
      </c>
      <c r="AD10514">
        <v>2</v>
      </c>
      <c r="AE10514">
        <v>3</v>
      </c>
      <c r="AF10514">
        <v>101</v>
      </c>
      <c r="AG10514">
        <v>0</v>
      </c>
      <c r="AH10514" t="str">
        <v>starter</v>
      </c>
      <c r="AI10514">
        <v>0.32555077215901618</v>
      </c>
      <c r="AJ10514">
        <v>-0.32555077215901618</v>
      </c>
    </row>
    <row r="10515" spans="1:36" x14ac:dyDescent="0.35">
      <c r="A10515" t="s">
        <v>286</v>
      </c>
      <c r="B10515" t="s">
        <v>415</v>
      </c>
      <c r="C10515" t="s">
        <v>229</v>
      </c>
      <c r="D10515">
        <v>5</v>
      </c>
      <c r="E10515">
        <v>0</v>
      </c>
      <c r="F10515">
        <v>1</v>
      </c>
      <c r="G10515">
        <v>1</v>
      </c>
      <c r="H10515">
        <v>0.88400000000000001</v>
      </c>
      <c r="I10515" t="s">
        <v>894</v>
      </c>
      <c r="J10515">
        <v>0.38969591741394144</v>
      </c>
      <c r="K10515">
        <f t="shared" si="331"/>
        <v>0.49430408258605857</v>
      </c>
      <c r="L10515">
        <f t="shared" si="332"/>
        <v>1</v>
      </c>
      <c r="Z10515" t="str">
        <v>A</v>
      </c>
      <c r="AA10515" t="str">
        <v>roget002</v>
      </c>
      <c r="AB10515" t="str">
        <v>kennb002</v>
      </c>
      <c r="AC10515">
        <v>5</v>
      </c>
      <c r="AD10515">
        <v>0</v>
      </c>
      <c r="AE10515">
        <v>1</v>
      </c>
      <c r="AF10515">
        <v>1</v>
      </c>
      <c r="AG10515">
        <v>0.88400000000000001</v>
      </c>
      <c r="AH10515" t="str">
        <v>relief</v>
      </c>
      <c r="AI10515">
        <v>0.38969591741394144</v>
      </c>
      <c r="AJ10515">
        <v>0.49430408258605857</v>
      </c>
    </row>
    <row r="10516" spans="1:36" x14ac:dyDescent="0.35">
      <c r="A10516" t="s">
        <v>286</v>
      </c>
      <c r="B10516" t="s">
        <v>415</v>
      </c>
      <c r="C10516" t="s">
        <v>219</v>
      </c>
      <c r="D10516">
        <v>6</v>
      </c>
      <c r="E10516">
        <v>0</v>
      </c>
      <c r="F10516">
        <v>2</v>
      </c>
      <c r="G10516">
        <v>3</v>
      </c>
      <c r="H10516">
        <v>1.2609999999999999</v>
      </c>
      <c r="I10516" t="s">
        <v>894</v>
      </c>
      <c r="J10516">
        <v>0.36675222059964363</v>
      </c>
      <c r="K10516">
        <f t="shared" si="331"/>
        <v>0.89424777940035627</v>
      </c>
      <c r="L10516">
        <f t="shared" si="332"/>
        <v>1</v>
      </c>
      <c r="Z10516" t="str">
        <v>A</v>
      </c>
      <c r="AA10516" t="str">
        <v>roget002</v>
      </c>
      <c r="AB10516" t="str">
        <v>rojaj001</v>
      </c>
      <c r="AC10516">
        <v>6</v>
      </c>
      <c r="AD10516">
        <v>0</v>
      </c>
      <c r="AE10516">
        <v>2</v>
      </c>
      <c r="AF10516">
        <v>3</v>
      </c>
      <c r="AG10516">
        <v>1.2609999999999999</v>
      </c>
      <c r="AH10516" t="str">
        <v>relief</v>
      </c>
      <c r="AI10516">
        <v>0.36675222059964363</v>
      </c>
      <c r="AJ10516">
        <v>0.89424777940035627</v>
      </c>
    </row>
    <row r="10517" spans="1:36" x14ac:dyDescent="0.35">
      <c r="A10517" t="s">
        <v>286</v>
      </c>
      <c r="B10517" t="s">
        <v>415</v>
      </c>
      <c r="C10517" t="s">
        <v>226</v>
      </c>
      <c r="D10517">
        <v>7</v>
      </c>
      <c r="E10517">
        <v>0</v>
      </c>
      <c r="F10517">
        <v>5</v>
      </c>
      <c r="G10517">
        <v>8</v>
      </c>
      <c r="H10517">
        <v>0</v>
      </c>
      <c r="I10517" t="s">
        <v>894</v>
      </c>
      <c r="J10517">
        <v>0.26727088469252092</v>
      </c>
      <c r="K10517">
        <f t="shared" si="331"/>
        <v>-0.26727088469252092</v>
      </c>
      <c r="L10517">
        <f t="shared" si="332"/>
        <v>1</v>
      </c>
      <c r="Z10517" t="str">
        <v>A</v>
      </c>
      <c r="AA10517" t="str">
        <v>roget002</v>
      </c>
      <c r="AB10517" t="str">
        <v>kellc002</v>
      </c>
      <c r="AC10517">
        <v>7</v>
      </c>
      <c r="AD10517">
        <v>0</v>
      </c>
      <c r="AE10517">
        <v>5</v>
      </c>
      <c r="AF10517">
        <v>8</v>
      </c>
      <c r="AG10517">
        <v>0</v>
      </c>
      <c r="AH10517" t="str">
        <v>relief</v>
      </c>
      <c r="AI10517">
        <v>0.26727088469252092</v>
      </c>
      <c r="AJ10517">
        <v>-0.26727088469252092</v>
      </c>
    </row>
    <row r="10518" spans="1:36" x14ac:dyDescent="0.35">
      <c r="A10518" t="s">
        <v>286</v>
      </c>
      <c r="B10518" t="s">
        <v>415</v>
      </c>
      <c r="C10518" t="s">
        <v>224</v>
      </c>
      <c r="D10518">
        <v>8</v>
      </c>
      <c r="E10518">
        <v>0</v>
      </c>
      <c r="F10518">
        <v>3</v>
      </c>
      <c r="G10518">
        <v>11</v>
      </c>
      <c r="H10518">
        <v>0.88400000000000001</v>
      </c>
      <c r="I10518" t="s">
        <v>894</v>
      </c>
      <c r="J10518">
        <v>0.26668481206826133</v>
      </c>
      <c r="K10518">
        <f t="shared" si="331"/>
        <v>0.61731518793173867</v>
      </c>
      <c r="L10518">
        <f t="shared" si="332"/>
        <v>1</v>
      </c>
      <c r="Z10518" t="str">
        <v>A</v>
      </c>
      <c r="AA10518" t="str">
        <v>roget002</v>
      </c>
      <c r="AB10518" t="str">
        <v>varsd001</v>
      </c>
      <c r="AC10518">
        <v>8</v>
      </c>
      <c r="AD10518">
        <v>0</v>
      </c>
      <c r="AE10518">
        <v>3</v>
      </c>
      <c r="AF10518">
        <v>11</v>
      </c>
      <c r="AG10518">
        <v>0.88400000000000001</v>
      </c>
      <c r="AH10518" t="str">
        <v>relief</v>
      </c>
      <c r="AI10518">
        <v>0.26668481206826133</v>
      </c>
      <c r="AJ10518">
        <v>0.61731518793173867</v>
      </c>
    </row>
    <row r="10519" spans="1:36" x14ac:dyDescent="0.35">
      <c r="A10519" t="s">
        <v>286</v>
      </c>
      <c r="B10519" t="s">
        <v>415</v>
      </c>
      <c r="C10519" t="s">
        <v>227</v>
      </c>
      <c r="D10519">
        <v>9</v>
      </c>
      <c r="E10519">
        <v>0</v>
      </c>
      <c r="F10519">
        <v>3</v>
      </c>
      <c r="G10519">
        <v>14</v>
      </c>
      <c r="H10519">
        <v>0</v>
      </c>
      <c r="I10519" t="s">
        <v>894</v>
      </c>
      <c r="J10519">
        <v>0.25667199622232523</v>
      </c>
      <c r="K10519">
        <f t="shared" si="331"/>
        <v>-0.25667199622232523</v>
      </c>
      <c r="L10519">
        <f t="shared" si="332"/>
        <v>1</v>
      </c>
      <c r="Z10519" t="str">
        <v>A</v>
      </c>
      <c r="AA10519" t="str">
        <v>roget002</v>
      </c>
      <c r="AB10519" t="str">
        <v>perdg001</v>
      </c>
      <c r="AC10519">
        <v>9</v>
      </c>
      <c r="AD10519">
        <v>0</v>
      </c>
      <c r="AE10519">
        <v>3</v>
      </c>
      <c r="AF10519">
        <v>14</v>
      </c>
      <c r="AG10519">
        <v>0</v>
      </c>
      <c r="AH10519" t="str">
        <v>relief</v>
      </c>
      <c r="AI10519">
        <v>0.25667199622232523</v>
      </c>
      <c r="AJ10519">
        <v>-0.25667199622232523</v>
      </c>
    </row>
    <row r="10520" spans="1:36" x14ac:dyDescent="0.35">
      <c r="A10520" t="s">
        <v>286</v>
      </c>
      <c r="B10520" t="s">
        <v>415</v>
      </c>
      <c r="C10520" t="s">
        <v>228</v>
      </c>
      <c r="D10520">
        <v>1</v>
      </c>
      <c r="E10520">
        <v>0</v>
      </c>
      <c r="F10520">
        <v>5</v>
      </c>
      <c r="G10520">
        <v>19</v>
      </c>
      <c r="H10520">
        <v>0</v>
      </c>
      <c r="I10520" t="s">
        <v>894</v>
      </c>
      <c r="J10520">
        <v>0.28787120275225492</v>
      </c>
      <c r="K10520">
        <f t="shared" si="331"/>
        <v>-0.28787120275225492</v>
      </c>
      <c r="L10520">
        <f t="shared" si="332"/>
        <v>1</v>
      </c>
      <c r="Z10520" t="str">
        <v>A</v>
      </c>
      <c r="AA10520" t="str">
        <v>roget002</v>
      </c>
      <c r="AB10520" t="str">
        <v>luplj001</v>
      </c>
      <c r="AC10520">
        <v>1</v>
      </c>
      <c r="AD10520">
        <v>0</v>
      </c>
      <c r="AE10520">
        <v>5</v>
      </c>
      <c r="AF10520">
        <v>19</v>
      </c>
      <c r="AG10520">
        <v>0</v>
      </c>
      <c r="AH10520" t="str">
        <v>relief</v>
      </c>
      <c r="AI10520">
        <v>0.28787120275225492</v>
      </c>
      <c r="AJ10520">
        <v>-0.28787120275225492</v>
      </c>
    </row>
    <row r="10521" spans="1:36" x14ac:dyDescent="0.35">
      <c r="A10521" t="s">
        <v>286</v>
      </c>
      <c r="B10521" t="s">
        <v>686</v>
      </c>
      <c r="C10521" t="s">
        <v>626</v>
      </c>
      <c r="D10521">
        <v>2</v>
      </c>
      <c r="E10521">
        <v>0</v>
      </c>
      <c r="F10521">
        <v>6</v>
      </c>
      <c r="G10521">
        <v>6</v>
      </c>
      <c r="H10521">
        <v>0</v>
      </c>
      <c r="I10521" t="s">
        <v>894</v>
      </c>
      <c r="J10521">
        <v>0.33354539745009454</v>
      </c>
      <c r="K10521">
        <f t="shared" si="331"/>
        <v>-0.33354539745009454</v>
      </c>
      <c r="L10521">
        <f t="shared" si="332"/>
        <v>1</v>
      </c>
      <c r="Z10521" t="str">
        <v>A</v>
      </c>
      <c r="AA10521" t="str">
        <v>llovm001</v>
      </c>
      <c r="AB10521" t="str">
        <v>hummc001</v>
      </c>
      <c r="AC10521">
        <v>2</v>
      </c>
      <c r="AD10521">
        <v>0</v>
      </c>
      <c r="AE10521">
        <v>6</v>
      </c>
      <c r="AF10521">
        <v>6</v>
      </c>
      <c r="AG10521">
        <v>0</v>
      </c>
      <c r="AH10521" t="str">
        <v>relief</v>
      </c>
      <c r="AI10521">
        <v>0.33354539745009454</v>
      </c>
      <c r="AJ10521">
        <v>-0.33354539745009454</v>
      </c>
    </row>
    <row r="10522" spans="1:36" x14ac:dyDescent="0.35">
      <c r="A10522" t="s">
        <v>286</v>
      </c>
      <c r="B10522" t="s">
        <v>686</v>
      </c>
      <c r="C10522" t="s">
        <v>221</v>
      </c>
      <c r="D10522">
        <v>3</v>
      </c>
      <c r="E10522">
        <v>0</v>
      </c>
      <c r="F10522">
        <v>3</v>
      </c>
      <c r="G10522">
        <v>9</v>
      </c>
      <c r="H10522">
        <v>0</v>
      </c>
      <c r="I10522" t="s">
        <v>894</v>
      </c>
      <c r="J10522">
        <v>0.30761552307474455</v>
      </c>
      <c r="K10522">
        <f t="shared" si="331"/>
        <v>-0.30761552307474455</v>
      </c>
      <c r="L10522">
        <f t="shared" si="332"/>
        <v>1</v>
      </c>
      <c r="Z10522" t="str">
        <v>A</v>
      </c>
      <c r="AA10522" t="str">
        <v>llovm001</v>
      </c>
      <c r="AB10522" t="str">
        <v>martk001</v>
      </c>
      <c r="AC10522">
        <v>3</v>
      </c>
      <c r="AD10522">
        <v>0</v>
      </c>
      <c r="AE10522">
        <v>3</v>
      </c>
      <c r="AF10522">
        <v>9</v>
      </c>
      <c r="AG10522">
        <v>0</v>
      </c>
      <c r="AH10522" t="str">
        <v>relief</v>
      </c>
      <c r="AI10522">
        <v>0.30761552307474455</v>
      </c>
      <c r="AJ10522">
        <v>-0.30761552307474455</v>
      </c>
    </row>
    <row r="10523" spans="1:36" x14ac:dyDescent="0.35">
      <c r="A10523" t="s">
        <v>286</v>
      </c>
      <c r="B10523" t="s">
        <v>686</v>
      </c>
      <c r="C10523" t="s">
        <v>222</v>
      </c>
      <c r="D10523">
        <v>4</v>
      </c>
      <c r="E10523">
        <v>0</v>
      </c>
      <c r="F10523">
        <v>4</v>
      </c>
      <c r="G10523">
        <v>13</v>
      </c>
      <c r="H10523">
        <v>0</v>
      </c>
      <c r="I10523" t="s">
        <v>894</v>
      </c>
      <c r="J10523">
        <v>0.28077494672493086</v>
      </c>
      <c r="K10523">
        <f t="shared" si="331"/>
        <v>-0.28077494672493086</v>
      </c>
      <c r="L10523">
        <f t="shared" si="332"/>
        <v>1</v>
      </c>
      <c r="Z10523" t="str">
        <v>A</v>
      </c>
      <c r="AA10523" t="str">
        <v>llovm001</v>
      </c>
      <c r="AB10523" t="str">
        <v>walkc002</v>
      </c>
      <c r="AC10523">
        <v>4</v>
      </c>
      <c r="AD10523">
        <v>0</v>
      </c>
      <c r="AE10523">
        <v>4</v>
      </c>
      <c r="AF10523">
        <v>13</v>
      </c>
      <c r="AG10523">
        <v>0</v>
      </c>
      <c r="AH10523" t="str">
        <v>relief</v>
      </c>
      <c r="AI10523">
        <v>0.28077494672493086</v>
      </c>
      <c r="AJ10523">
        <v>-0.28077494672493086</v>
      </c>
    </row>
    <row r="10524" spans="1:36" x14ac:dyDescent="0.35">
      <c r="A10524" t="s">
        <v>286</v>
      </c>
      <c r="B10524" t="s">
        <v>686</v>
      </c>
      <c r="C10524" t="s">
        <v>229</v>
      </c>
      <c r="D10524">
        <v>5</v>
      </c>
      <c r="E10524">
        <v>0</v>
      </c>
      <c r="F10524">
        <v>3</v>
      </c>
      <c r="G10524">
        <v>16</v>
      </c>
      <c r="H10524">
        <v>0</v>
      </c>
      <c r="I10524" t="s">
        <v>894</v>
      </c>
      <c r="J10524">
        <v>0.28563368709453901</v>
      </c>
      <c r="K10524">
        <f t="shared" si="331"/>
        <v>-0.28563368709453901</v>
      </c>
      <c r="L10524">
        <f t="shared" si="332"/>
        <v>1</v>
      </c>
      <c r="Z10524" t="str">
        <v>A</v>
      </c>
      <c r="AA10524" t="str">
        <v>llovm001</v>
      </c>
      <c r="AB10524" t="str">
        <v>kennb002</v>
      </c>
      <c r="AC10524">
        <v>5</v>
      </c>
      <c r="AD10524">
        <v>0</v>
      </c>
      <c r="AE10524">
        <v>3</v>
      </c>
      <c r="AF10524">
        <v>16</v>
      </c>
      <c r="AG10524">
        <v>0</v>
      </c>
      <c r="AH10524" t="str">
        <v>relief</v>
      </c>
      <c r="AI10524">
        <v>0.28563368709453901</v>
      </c>
      <c r="AJ10524">
        <v>-0.28563368709453901</v>
      </c>
    </row>
    <row r="10525" spans="1:36" x14ac:dyDescent="0.35">
      <c r="A10525" t="s">
        <v>286</v>
      </c>
      <c r="B10525" t="s">
        <v>686</v>
      </c>
      <c r="C10525" t="s">
        <v>219</v>
      </c>
      <c r="D10525">
        <v>6</v>
      </c>
      <c r="E10525">
        <v>0</v>
      </c>
      <c r="F10525">
        <v>2</v>
      </c>
      <c r="G10525">
        <v>18</v>
      </c>
      <c r="H10525">
        <v>0.88400000000000001</v>
      </c>
      <c r="I10525" t="s">
        <v>894</v>
      </c>
      <c r="J10525">
        <v>0.36675222059964363</v>
      </c>
      <c r="K10525">
        <f t="shared" si="331"/>
        <v>0.51724777940035638</v>
      </c>
      <c r="L10525">
        <f t="shared" si="332"/>
        <v>1</v>
      </c>
      <c r="Z10525" t="str">
        <v>A</v>
      </c>
      <c r="AA10525" t="str">
        <v>llovm001</v>
      </c>
      <c r="AB10525" t="str">
        <v>rojaj001</v>
      </c>
      <c r="AC10525">
        <v>6</v>
      </c>
      <c r="AD10525">
        <v>0</v>
      </c>
      <c r="AE10525">
        <v>2</v>
      </c>
      <c r="AF10525">
        <v>18</v>
      </c>
      <c r="AG10525">
        <v>0.88400000000000001</v>
      </c>
      <c r="AH10525" t="str">
        <v>relief</v>
      </c>
      <c r="AI10525">
        <v>0.36675222059964363</v>
      </c>
      <c r="AJ10525">
        <v>0.51724777940035638</v>
      </c>
    </row>
    <row r="10526" spans="1:36" x14ac:dyDescent="0.35">
      <c r="A10526" t="s">
        <v>286</v>
      </c>
      <c r="B10526" t="s">
        <v>686</v>
      </c>
      <c r="C10526" t="s">
        <v>226</v>
      </c>
      <c r="D10526">
        <v>7</v>
      </c>
      <c r="E10526">
        <v>0</v>
      </c>
      <c r="F10526">
        <v>3</v>
      </c>
      <c r="G10526">
        <v>21</v>
      </c>
      <c r="H10526">
        <v>0.88400000000000001</v>
      </c>
      <c r="I10526" t="s">
        <v>894</v>
      </c>
      <c r="J10526">
        <v>0.27177116310423116</v>
      </c>
      <c r="K10526">
        <f t="shared" si="331"/>
        <v>0.6122288368957689</v>
      </c>
      <c r="L10526">
        <f t="shared" si="332"/>
        <v>1</v>
      </c>
      <c r="Z10526" t="str">
        <v>A</v>
      </c>
      <c r="AA10526" t="str">
        <v>llovm001</v>
      </c>
      <c r="AB10526" t="str">
        <v>kellc002</v>
      </c>
      <c r="AC10526">
        <v>7</v>
      </c>
      <c r="AD10526">
        <v>0</v>
      </c>
      <c r="AE10526">
        <v>3</v>
      </c>
      <c r="AF10526">
        <v>21</v>
      </c>
      <c r="AG10526">
        <v>0.88400000000000001</v>
      </c>
      <c r="AH10526" t="str">
        <v>relief</v>
      </c>
      <c r="AI10526">
        <v>0.27177116310423116</v>
      </c>
      <c r="AJ10526">
        <v>0.6122288368957689</v>
      </c>
    </row>
    <row r="10527" spans="1:36" x14ac:dyDescent="0.35">
      <c r="A10527" t="s">
        <v>286</v>
      </c>
      <c r="B10527" t="s">
        <v>686</v>
      </c>
      <c r="C10527" t="s">
        <v>224</v>
      </c>
      <c r="D10527">
        <v>8</v>
      </c>
      <c r="E10527">
        <v>0</v>
      </c>
      <c r="F10527">
        <v>7</v>
      </c>
      <c r="G10527">
        <v>28</v>
      </c>
      <c r="H10527">
        <v>0.88400000000000001</v>
      </c>
      <c r="I10527" t="s">
        <v>894</v>
      </c>
      <c r="J10527">
        <v>0.3263828572245312</v>
      </c>
      <c r="K10527">
        <f t="shared" si="331"/>
        <v>0.55761714277546881</v>
      </c>
      <c r="L10527">
        <f t="shared" si="332"/>
        <v>1</v>
      </c>
      <c r="Z10527" t="str">
        <v>A</v>
      </c>
      <c r="AA10527" t="str">
        <v>llovm001</v>
      </c>
      <c r="AB10527" t="str">
        <v>varsd001</v>
      </c>
      <c r="AC10527">
        <v>8</v>
      </c>
      <c r="AD10527">
        <v>0</v>
      </c>
      <c r="AE10527">
        <v>7</v>
      </c>
      <c r="AF10527">
        <v>28</v>
      </c>
      <c r="AG10527">
        <v>0.88400000000000001</v>
      </c>
      <c r="AH10527" t="str">
        <v>relief</v>
      </c>
      <c r="AI10527">
        <v>0.3263828572245312</v>
      </c>
      <c r="AJ10527">
        <v>0.55761714277546881</v>
      </c>
    </row>
    <row r="10528" spans="1:36" x14ac:dyDescent="0.35">
      <c r="A10528" t="s">
        <v>286</v>
      </c>
      <c r="B10528" t="s">
        <v>686</v>
      </c>
      <c r="C10528" t="s">
        <v>227</v>
      </c>
      <c r="D10528">
        <v>9</v>
      </c>
      <c r="E10528">
        <v>0</v>
      </c>
      <c r="F10528">
        <v>4</v>
      </c>
      <c r="G10528">
        <v>32</v>
      </c>
      <c r="H10528">
        <v>0</v>
      </c>
      <c r="I10528" t="s">
        <v>894</v>
      </c>
      <c r="J10528">
        <v>0.23604237132799105</v>
      </c>
      <c r="K10528">
        <f t="shared" si="331"/>
        <v>-0.23604237132799105</v>
      </c>
      <c r="L10528">
        <f t="shared" si="332"/>
        <v>1</v>
      </c>
      <c r="Z10528" t="str">
        <v>A</v>
      </c>
      <c r="AA10528" t="str">
        <v>llovm001</v>
      </c>
      <c r="AB10528" t="str">
        <v>perdg001</v>
      </c>
      <c r="AC10528">
        <v>9</v>
      </c>
      <c r="AD10528">
        <v>0</v>
      </c>
      <c r="AE10528">
        <v>4</v>
      </c>
      <c r="AF10528">
        <v>32</v>
      </c>
      <c r="AG10528">
        <v>0</v>
      </c>
      <c r="AH10528" t="str">
        <v>relief</v>
      </c>
      <c r="AI10528">
        <v>0.23604237132799105</v>
      </c>
      <c r="AJ10528">
        <v>-0.23604237132799105</v>
      </c>
    </row>
    <row r="10529" spans="1:36" x14ac:dyDescent="0.35">
      <c r="A10529" t="s">
        <v>286</v>
      </c>
      <c r="B10529" t="s">
        <v>686</v>
      </c>
      <c r="C10529" t="s">
        <v>228</v>
      </c>
      <c r="D10529">
        <v>1</v>
      </c>
      <c r="E10529">
        <v>0</v>
      </c>
      <c r="F10529">
        <v>6</v>
      </c>
      <c r="G10529">
        <v>38</v>
      </c>
      <c r="H10529">
        <v>0</v>
      </c>
      <c r="I10529" t="s">
        <v>894</v>
      </c>
      <c r="J10529">
        <v>0.31715576606711482</v>
      </c>
      <c r="K10529">
        <f t="shared" si="331"/>
        <v>-0.31715576606711482</v>
      </c>
      <c r="L10529">
        <f t="shared" si="332"/>
        <v>1</v>
      </c>
      <c r="Z10529" t="str">
        <v>A</v>
      </c>
      <c r="AA10529" t="str">
        <v>llovm001</v>
      </c>
      <c r="AB10529" t="str">
        <v>luplj001</v>
      </c>
      <c r="AC10529">
        <v>1</v>
      </c>
      <c r="AD10529">
        <v>0</v>
      </c>
      <c r="AE10529">
        <v>6</v>
      </c>
      <c r="AF10529">
        <v>38</v>
      </c>
      <c r="AG10529">
        <v>0</v>
      </c>
      <c r="AH10529" t="str">
        <v>relief</v>
      </c>
      <c r="AI10529">
        <v>0.31715576606711482</v>
      </c>
      <c r="AJ10529">
        <v>-0.31715576606711482</v>
      </c>
    </row>
    <row r="10530" spans="1:36" x14ac:dyDescent="0.35">
      <c r="A10530" t="s">
        <v>286</v>
      </c>
      <c r="B10530" t="s">
        <v>419</v>
      </c>
      <c r="C10530" t="s">
        <v>228</v>
      </c>
      <c r="D10530">
        <v>1</v>
      </c>
      <c r="E10530">
        <v>0</v>
      </c>
      <c r="F10530">
        <v>2</v>
      </c>
      <c r="G10530">
        <v>2</v>
      </c>
      <c r="H10530">
        <v>0</v>
      </c>
      <c r="I10530" t="s">
        <v>895</v>
      </c>
      <c r="J10530">
        <v>0.37081185480584566</v>
      </c>
      <c r="K10530">
        <f t="shared" si="331"/>
        <v>-0.37081185480584566</v>
      </c>
      <c r="L10530">
        <f t="shared" si="332"/>
        <v>1</v>
      </c>
      <c r="Z10530" t="str">
        <v>A</v>
      </c>
      <c r="AA10530" t="str">
        <v>wooda002</v>
      </c>
      <c r="AB10530" t="str">
        <v>luplj001</v>
      </c>
      <c r="AC10530">
        <v>1</v>
      </c>
      <c r="AD10530">
        <v>0</v>
      </c>
      <c r="AE10530">
        <v>2</v>
      </c>
      <c r="AF10530">
        <v>2</v>
      </c>
      <c r="AG10530">
        <v>0</v>
      </c>
      <c r="AH10530" t="str">
        <v>starter</v>
      </c>
      <c r="AI10530">
        <v>0.37081185480584566</v>
      </c>
      <c r="AJ10530">
        <v>-0.37081185480584566</v>
      </c>
    </row>
    <row r="10531" spans="1:36" x14ac:dyDescent="0.35">
      <c r="A10531" t="s">
        <v>286</v>
      </c>
      <c r="B10531" t="s">
        <v>419</v>
      </c>
      <c r="C10531" t="s">
        <v>626</v>
      </c>
      <c r="D10531">
        <v>2</v>
      </c>
      <c r="E10531">
        <v>0</v>
      </c>
      <c r="F10531">
        <v>1</v>
      </c>
      <c r="G10531">
        <v>3</v>
      </c>
      <c r="H10531">
        <v>0</v>
      </c>
      <c r="I10531" t="s">
        <v>895</v>
      </c>
      <c r="J10531">
        <v>0.40723974591367962</v>
      </c>
      <c r="K10531">
        <f t="shared" si="331"/>
        <v>-0.40723974591367962</v>
      </c>
      <c r="L10531">
        <f t="shared" si="332"/>
        <v>1</v>
      </c>
      <c r="Z10531" t="str">
        <v>A</v>
      </c>
      <c r="AA10531" t="str">
        <v>wooda002</v>
      </c>
      <c r="AB10531" t="str">
        <v>hummc001</v>
      </c>
      <c r="AC10531">
        <v>2</v>
      </c>
      <c r="AD10531">
        <v>0</v>
      </c>
      <c r="AE10531">
        <v>1</v>
      </c>
      <c r="AF10531">
        <v>3</v>
      </c>
      <c r="AG10531">
        <v>0</v>
      </c>
      <c r="AH10531" t="str">
        <v>starter</v>
      </c>
      <c r="AI10531">
        <v>0.40723974591367962</v>
      </c>
      <c r="AJ10531">
        <v>-0.40723974591367962</v>
      </c>
    </row>
    <row r="10532" spans="1:36" x14ac:dyDescent="0.35">
      <c r="A10532" t="s">
        <v>286</v>
      </c>
      <c r="B10532" t="s">
        <v>419</v>
      </c>
      <c r="C10532" t="s">
        <v>221</v>
      </c>
      <c r="D10532">
        <v>3</v>
      </c>
      <c r="E10532">
        <v>0</v>
      </c>
      <c r="F10532">
        <v>3</v>
      </c>
      <c r="G10532">
        <v>6</v>
      </c>
      <c r="H10532">
        <v>0</v>
      </c>
      <c r="I10532" t="s">
        <v>895</v>
      </c>
      <c r="J10532">
        <v>0.30203192612207685</v>
      </c>
      <c r="K10532">
        <f t="shared" si="331"/>
        <v>-0.30203192612207685</v>
      </c>
      <c r="L10532">
        <f t="shared" si="332"/>
        <v>1</v>
      </c>
      <c r="Z10532" t="str">
        <v>A</v>
      </c>
      <c r="AA10532" t="str">
        <v>wooda002</v>
      </c>
      <c r="AB10532" t="str">
        <v>martk001</v>
      </c>
      <c r="AC10532">
        <v>3</v>
      </c>
      <c r="AD10532">
        <v>0</v>
      </c>
      <c r="AE10532">
        <v>3</v>
      </c>
      <c r="AF10532">
        <v>6</v>
      </c>
      <c r="AG10532">
        <v>0</v>
      </c>
      <c r="AH10532" t="str">
        <v>starter</v>
      </c>
      <c r="AI10532">
        <v>0.30203192612207685</v>
      </c>
      <c r="AJ10532">
        <v>-0.30203192612207685</v>
      </c>
    </row>
    <row r="10533" spans="1:36" x14ac:dyDescent="0.35">
      <c r="A10533" t="s">
        <v>286</v>
      </c>
      <c r="B10533" t="s">
        <v>419</v>
      </c>
      <c r="C10533" t="s">
        <v>222</v>
      </c>
      <c r="D10533">
        <v>4</v>
      </c>
      <c r="E10533">
        <v>0</v>
      </c>
      <c r="F10533">
        <v>3</v>
      </c>
      <c r="G10533">
        <v>9</v>
      </c>
      <c r="H10533">
        <v>1.2609999999999999</v>
      </c>
      <c r="I10533" t="s">
        <v>895</v>
      </c>
      <c r="J10533">
        <v>0.29582097466659735</v>
      </c>
      <c r="K10533">
        <f t="shared" si="331"/>
        <v>0.9651790253334025</v>
      </c>
      <c r="L10533">
        <f t="shared" si="332"/>
        <v>1</v>
      </c>
      <c r="Z10533" t="str">
        <v>A</v>
      </c>
      <c r="AA10533" t="str">
        <v>wooda002</v>
      </c>
      <c r="AB10533" t="str">
        <v>walkc002</v>
      </c>
      <c r="AC10533">
        <v>4</v>
      </c>
      <c r="AD10533">
        <v>0</v>
      </c>
      <c r="AE10533">
        <v>3</v>
      </c>
      <c r="AF10533">
        <v>9</v>
      </c>
      <c r="AG10533">
        <v>1.2609999999999999</v>
      </c>
      <c r="AH10533" t="str">
        <v>starter</v>
      </c>
      <c r="AI10533">
        <v>0.29582097466659735</v>
      </c>
      <c r="AJ10533">
        <v>0.9651790253334025</v>
      </c>
    </row>
    <row r="10534" spans="1:36" x14ac:dyDescent="0.35">
      <c r="A10534" t="s">
        <v>286</v>
      </c>
      <c r="B10534" t="s">
        <v>419</v>
      </c>
      <c r="C10534" t="s">
        <v>229</v>
      </c>
      <c r="D10534">
        <v>5</v>
      </c>
      <c r="E10534">
        <v>0</v>
      </c>
      <c r="F10534">
        <v>2</v>
      </c>
      <c r="G10534">
        <v>11</v>
      </c>
      <c r="H10534">
        <v>0</v>
      </c>
      <c r="I10534" t="s">
        <v>895</v>
      </c>
      <c r="J10534">
        <v>0.36407406073641951</v>
      </c>
      <c r="K10534">
        <f t="shared" si="331"/>
        <v>-0.36407406073641951</v>
      </c>
      <c r="L10534">
        <f t="shared" si="332"/>
        <v>1</v>
      </c>
      <c r="Z10534" t="str">
        <v>A</v>
      </c>
      <c r="AA10534" t="str">
        <v>wooda002</v>
      </c>
      <c r="AB10534" t="str">
        <v>kennb002</v>
      </c>
      <c r="AC10534">
        <v>5</v>
      </c>
      <c r="AD10534">
        <v>0</v>
      </c>
      <c r="AE10534">
        <v>2</v>
      </c>
      <c r="AF10534">
        <v>11</v>
      </c>
      <c r="AG10534">
        <v>0</v>
      </c>
      <c r="AH10534" t="str">
        <v>starter</v>
      </c>
      <c r="AI10534">
        <v>0.36407406073641951</v>
      </c>
      <c r="AJ10534">
        <v>-0.36407406073641951</v>
      </c>
    </row>
    <row r="10535" spans="1:36" x14ac:dyDescent="0.35">
      <c r="A10535" t="s">
        <v>286</v>
      </c>
      <c r="B10535" t="s">
        <v>419</v>
      </c>
      <c r="C10535" t="s">
        <v>226</v>
      </c>
      <c r="D10535">
        <v>6</v>
      </c>
      <c r="E10535">
        <v>0</v>
      </c>
      <c r="F10535">
        <v>3</v>
      </c>
      <c r="G10535">
        <v>14</v>
      </c>
      <c r="H10535">
        <v>0</v>
      </c>
      <c r="I10535" t="s">
        <v>895</v>
      </c>
      <c r="J10535">
        <v>0.27714465305242775</v>
      </c>
      <c r="K10535">
        <f t="shared" si="331"/>
        <v>-0.27714465305242775</v>
      </c>
      <c r="L10535">
        <f t="shared" si="332"/>
        <v>1</v>
      </c>
      <c r="Z10535" t="str">
        <v>A</v>
      </c>
      <c r="AA10535" t="str">
        <v>wooda002</v>
      </c>
      <c r="AB10535" t="str">
        <v>kellc002</v>
      </c>
      <c r="AC10535">
        <v>6</v>
      </c>
      <c r="AD10535">
        <v>0</v>
      </c>
      <c r="AE10535">
        <v>3</v>
      </c>
      <c r="AF10535">
        <v>14</v>
      </c>
      <c r="AG10535">
        <v>0</v>
      </c>
      <c r="AH10535" t="str">
        <v>starter</v>
      </c>
      <c r="AI10535">
        <v>0.27714465305242775</v>
      </c>
      <c r="AJ10535">
        <v>-0.27714465305242775</v>
      </c>
    </row>
    <row r="10536" spans="1:36" x14ac:dyDescent="0.35">
      <c r="A10536" t="s">
        <v>286</v>
      </c>
      <c r="B10536" t="s">
        <v>419</v>
      </c>
      <c r="C10536" t="s">
        <v>220</v>
      </c>
      <c r="D10536">
        <v>7</v>
      </c>
      <c r="E10536">
        <v>0</v>
      </c>
      <c r="F10536">
        <v>3</v>
      </c>
      <c r="G10536">
        <v>17</v>
      </c>
      <c r="H10536">
        <v>0</v>
      </c>
      <c r="I10536" t="s">
        <v>895</v>
      </c>
      <c r="J10536">
        <v>0.26618756615156347</v>
      </c>
      <c r="K10536">
        <f t="shared" si="331"/>
        <v>-0.26618756615156347</v>
      </c>
      <c r="L10536">
        <f t="shared" si="332"/>
        <v>1</v>
      </c>
      <c r="Z10536" t="str">
        <v>A</v>
      </c>
      <c r="AA10536" t="str">
        <v>wooda002</v>
      </c>
      <c r="AB10536" t="str">
        <v>thoma004</v>
      </c>
      <c r="AC10536">
        <v>7</v>
      </c>
      <c r="AD10536">
        <v>0</v>
      </c>
      <c r="AE10536">
        <v>3</v>
      </c>
      <c r="AF10536">
        <v>17</v>
      </c>
      <c r="AG10536">
        <v>0</v>
      </c>
      <c r="AH10536" t="str">
        <v>starter</v>
      </c>
      <c r="AI10536">
        <v>0.26618756615156347</v>
      </c>
      <c r="AJ10536">
        <v>-0.26618756615156347</v>
      </c>
    </row>
    <row r="10537" spans="1:36" x14ac:dyDescent="0.35">
      <c r="A10537" t="s">
        <v>286</v>
      </c>
      <c r="B10537" t="s">
        <v>419</v>
      </c>
      <c r="C10537" t="s">
        <v>227</v>
      </c>
      <c r="D10537">
        <v>8</v>
      </c>
      <c r="E10537">
        <v>0</v>
      </c>
      <c r="F10537">
        <v>8</v>
      </c>
      <c r="G10537">
        <v>25</v>
      </c>
      <c r="H10537">
        <v>0.88400000000000001</v>
      </c>
      <c r="I10537" t="s">
        <v>895</v>
      </c>
      <c r="J10537">
        <v>0.31659330601493435</v>
      </c>
      <c r="K10537">
        <f t="shared" si="331"/>
        <v>0.56740669398506571</v>
      </c>
      <c r="L10537">
        <f t="shared" si="332"/>
        <v>1</v>
      </c>
      <c r="Z10537" t="str">
        <v>A</v>
      </c>
      <c r="AA10537" t="str">
        <v>wooda002</v>
      </c>
      <c r="AB10537" t="str">
        <v>perdg001</v>
      </c>
      <c r="AC10537">
        <v>8</v>
      </c>
      <c r="AD10537">
        <v>0</v>
      </c>
      <c r="AE10537">
        <v>8</v>
      </c>
      <c r="AF10537">
        <v>25</v>
      </c>
      <c r="AG10537">
        <v>0.88400000000000001</v>
      </c>
      <c r="AH10537" t="str">
        <v>starter</v>
      </c>
      <c r="AI10537">
        <v>0.31659330601493435</v>
      </c>
      <c r="AJ10537">
        <v>0.56740669398506571</v>
      </c>
    </row>
    <row r="10538" spans="1:36" x14ac:dyDescent="0.35">
      <c r="A10538" t="s">
        <v>286</v>
      </c>
      <c r="B10538" t="s">
        <v>419</v>
      </c>
      <c r="C10538" t="s">
        <v>653</v>
      </c>
      <c r="D10538">
        <v>9</v>
      </c>
      <c r="E10538">
        <v>0</v>
      </c>
      <c r="F10538">
        <v>6</v>
      </c>
      <c r="G10538">
        <v>31</v>
      </c>
      <c r="H10538">
        <v>0</v>
      </c>
      <c r="I10538" t="s">
        <v>895</v>
      </c>
      <c r="J10538">
        <v>0.27587268417280719</v>
      </c>
      <c r="K10538">
        <f t="shared" si="331"/>
        <v>-0.27587268417280719</v>
      </c>
      <c r="L10538">
        <f t="shared" si="332"/>
        <v>1</v>
      </c>
      <c r="Z10538" t="str">
        <v>A</v>
      </c>
      <c r="AA10538" t="str">
        <v>wooda002</v>
      </c>
      <c r="AB10538" t="str">
        <v>hagej001</v>
      </c>
      <c r="AC10538">
        <v>9</v>
      </c>
      <c r="AD10538">
        <v>0</v>
      </c>
      <c r="AE10538">
        <v>6</v>
      </c>
      <c r="AF10538">
        <v>31</v>
      </c>
      <c r="AG10538">
        <v>0</v>
      </c>
      <c r="AH10538" t="str">
        <v>starter</v>
      </c>
      <c r="AI10538">
        <v>0.27587268417280719</v>
      </c>
      <c r="AJ10538">
        <v>-0.27587268417280719</v>
      </c>
    </row>
    <row r="10539" spans="1:36" x14ac:dyDescent="0.35">
      <c r="A10539" t="s">
        <v>286</v>
      </c>
      <c r="B10539" t="s">
        <v>419</v>
      </c>
      <c r="C10539" t="s">
        <v>228</v>
      </c>
      <c r="D10539">
        <v>1</v>
      </c>
      <c r="E10539">
        <v>1</v>
      </c>
      <c r="F10539">
        <v>3</v>
      </c>
      <c r="G10539">
        <v>34</v>
      </c>
      <c r="H10539">
        <v>0</v>
      </c>
      <c r="I10539" t="s">
        <v>895</v>
      </c>
      <c r="J10539">
        <v>0.29831887766305565</v>
      </c>
      <c r="K10539">
        <f t="shared" si="331"/>
        <v>-0.29831887766305565</v>
      </c>
      <c r="L10539">
        <f t="shared" si="332"/>
        <v>1</v>
      </c>
      <c r="Z10539" t="str">
        <v>A</v>
      </c>
      <c r="AA10539" t="str">
        <v>wooda002</v>
      </c>
      <c r="AB10539" t="str">
        <v>luplj001</v>
      </c>
      <c r="AC10539">
        <v>1</v>
      </c>
      <c r="AD10539">
        <v>1</v>
      </c>
      <c r="AE10539">
        <v>3</v>
      </c>
      <c r="AF10539">
        <v>34</v>
      </c>
      <c r="AG10539">
        <v>0</v>
      </c>
      <c r="AH10539" t="str">
        <v>starter</v>
      </c>
      <c r="AI10539">
        <v>0.29831887766305565</v>
      </c>
      <c r="AJ10539">
        <v>-0.29831887766305565</v>
      </c>
    </row>
    <row r="10540" spans="1:36" x14ac:dyDescent="0.35">
      <c r="A10540" t="s">
        <v>286</v>
      </c>
      <c r="B10540" t="s">
        <v>419</v>
      </c>
      <c r="C10540" t="s">
        <v>626</v>
      </c>
      <c r="D10540">
        <v>2</v>
      </c>
      <c r="E10540">
        <v>1</v>
      </c>
      <c r="F10540">
        <v>6</v>
      </c>
      <c r="G10540">
        <v>40</v>
      </c>
      <c r="H10540">
        <v>0</v>
      </c>
      <c r="I10540" t="s">
        <v>895</v>
      </c>
      <c r="J10540">
        <v>0.33949279394918502</v>
      </c>
      <c r="K10540">
        <f t="shared" si="331"/>
        <v>-0.33949279394918502</v>
      </c>
      <c r="L10540">
        <f t="shared" si="332"/>
        <v>1</v>
      </c>
      <c r="Z10540" t="str">
        <v>A</v>
      </c>
      <c r="AA10540" t="str">
        <v>wooda002</v>
      </c>
      <c r="AB10540" t="str">
        <v>hummc001</v>
      </c>
      <c r="AC10540">
        <v>2</v>
      </c>
      <c r="AD10540">
        <v>1</v>
      </c>
      <c r="AE10540">
        <v>6</v>
      </c>
      <c r="AF10540">
        <v>40</v>
      </c>
      <c r="AG10540">
        <v>0</v>
      </c>
      <c r="AH10540" t="str">
        <v>starter</v>
      </c>
      <c r="AI10540">
        <v>0.33949279394918502</v>
      </c>
      <c r="AJ10540">
        <v>-0.33949279394918502</v>
      </c>
    </row>
    <row r="10541" spans="1:36" x14ac:dyDescent="0.35">
      <c r="A10541" t="s">
        <v>286</v>
      </c>
      <c r="B10541" t="s">
        <v>419</v>
      </c>
      <c r="C10541" t="s">
        <v>221</v>
      </c>
      <c r="D10541">
        <v>3</v>
      </c>
      <c r="E10541">
        <v>1</v>
      </c>
      <c r="F10541">
        <v>3</v>
      </c>
      <c r="G10541">
        <v>43</v>
      </c>
      <c r="H10541">
        <v>0</v>
      </c>
      <c r="I10541" t="s">
        <v>895</v>
      </c>
      <c r="J10541">
        <v>0.31356291957383503</v>
      </c>
      <c r="K10541">
        <f t="shared" si="331"/>
        <v>-0.31356291957383503</v>
      </c>
      <c r="L10541">
        <f t="shared" si="332"/>
        <v>1</v>
      </c>
      <c r="Z10541" t="str">
        <v>A</v>
      </c>
      <c r="AA10541" t="str">
        <v>wooda002</v>
      </c>
      <c r="AB10541" t="str">
        <v>martk001</v>
      </c>
      <c r="AC10541">
        <v>3</v>
      </c>
      <c r="AD10541">
        <v>1</v>
      </c>
      <c r="AE10541">
        <v>3</v>
      </c>
      <c r="AF10541">
        <v>43</v>
      </c>
      <c r="AG10541">
        <v>0</v>
      </c>
      <c r="AH10541" t="str">
        <v>starter</v>
      </c>
      <c r="AI10541">
        <v>0.31356291957383503</v>
      </c>
      <c r="AJ10541">
        <v>-0.31356291957383503</v>
      </c>
    </row>
    <row r="10542" spans="1:36" x14ac:dyDescent="0.35">
      <c r="A10542" t="s">
        <v>286</v>
      </c>
      <c r="B10542" t="s">
        <v>419</v>
      </c>
      <c r="C10542" t="s">
        <v>222</v>
      </c>
      <c r="D10542">
        <v>4</v>
      </c>
      <c r="E10542">
        <v>1</v>
      </c>
      <c r="F10542">
        <v>5</v>
      </c>
      <c r="G10542">
        <v>48</v>
      </c>
      <c r="H10542">
        <v>0</v>
      </c>
      <c r="I10542" t="s">
        <v>895</v>
      </c>
      <c r="J10542">
        <v>0.30285168970664528</v>
      </c>
      <c r="K10542">
        <f t="shared" si="331"/>
        <v>-0.30285168970664528</v>
      </c>
      <c r="L10542">
        <f t="shared" si="332"/>
        <v>1</v>
      </c>
      <c r="Z10542" t="str">
        <v>A</v>
      </c>
      <c r="AA10542" t="str">
        <v>wooda002</v>
      </c>
      <c r="AB10542" t="str">
        <v>walkc002</v>
      </c>
      <c r="AC10542">
        <v>4</v>
      </c>
      <c r="AD10542">
        <v>1</v>
      </c>
      <c r="AE10542">
        <v>5</v>
      </c>
      <c r="AF10542">
        <v>48</v>
      </c>
      <c r="AG10542">
        <v>0</v>
      </c>
      <c r="AH10542" t="str">
        <v>starter</v>
      </c>
      <c r="AI10542">
        <v>0.30285168970664528</v>
      </c>
      <c r="AJ10542">
        <v>-0.30285168970664528</v>
      </c>
    </row>
    <row r="10543" spans="1:36" x14ac:dyDescent="0.35">
      <c r="A10543" t="s">
        <v>286</v>
      </c>
      <c r="B10543" t="s">
        <v>419</v>
      </c>
      <c r="C10543" t="s">
        <v>229</v>
      </c>
      <c r="D10543">
        <v>5</v>
      </c>
      <c r="E10543">
        <v>1</v>
      </c>
      <c r="F10543">
        <v>7</v>
      </c>
      <c r="G10543">
        <v>55</v>
      </c>
      <c r="H10543">
        <v>0</v>
      </c>
      <c r="I10543" t="s">
        <v>895</v>
      </c>
      <c r="J10543">
        <v>0.35127912874989936</v>
      </c>
      <c r="K10543">
        <f t="shared" si="331"/>
        <v>-0.35127912874989936</v>
      </c>
      <c r="L10543">
        <f t="shared" si="332"/>
        <v>1</v>
      </c>
      <c r="Z10543" t="str">
        <v>A</v>
      </c>
      <c r="AA10543" t="str">
        <v>wooda002</v>
      </c>
      <c r="AB10543" t="str">
        <v>kennb002</v>
      </c>
      <c r="AC10543">
        <v>5</v>
      </c>
      <c r="AD10543">
        <v>1</v>
      </c>
      <c r="AE10543">
        <v>7</v>
      </c>
      <c r="AF10543">
        <v>55</v>
      </c>
      <c r="AG10543">
        <v>0</v>
      </c>
      <c r="AH10543" t="str">
        <v>starter</v>
      </c>
      <c r="AI10543">
        <v>0.35127912874989936</v>
      </c>
      <c r="AJ10543">
        <v>-0.35127912874989936</v>
      </c>
    </row>
    <row r="10544" spans="1:36" x14ac:dyDescent="0.35">
      <c r="A10544" t="s">
        <v>286</v>
      </c>
      <c r="B10544" t="s">
        <v>419</v>
      </c>
      <c r="C10544" t="s">
        <v>226</v>
      </c>
      <c r="D10544">
        <v>6</v>
      </c>
      <c r="E10544">
        <v>1</v>
      </c>
      <c r="F10544">
        <v>6</v>
      </c>
      <c r="G10544">
        <v>61</v>
      </c>
      <c r="H10544">
        <v>1.2609999999999999</v>
      </c>
      <c r="I10544" t="s">
        <v>895</v>
      </c>
      <c r="J10544">
        <v>0.31345993140733558</v>
      </c>
      <c r="K10544">
        <f t="shared" si="331"/>
        <v>0.94754006859266426</v>
      </c>
      <c r="L10544">
        <f t="shared" si="332"/>
        <v>1</v>
      </c>
      <c r="Z10544" t="str">
        <v>A</v>
      </c>
      <c r="AA10544" t="str">
        <v>wooda002</v>
      </c>
      <c r="AB10544" t="str">
        <v>kellc002</v>
      </c>
      <c r="AC10544">
        <v>6</v>
      </c>
      <c r="AD10544">
        <v>1</v>
      </c>
      <c r="AE10544">
        <v>6</v>
      </c>
      <c r="AF10544">
        <v>61</v>
      </c>
      <c r="AG10544">
        <v>1.2609999999999999</v>
      </c>
      <c r="AH10544" t="str">
        <v>starter</v>
      </c>
      <c r="AI10544">
        <v>0.31345993140733558</v>
      </c>
      <c r="AJ10544">
        <v>0.94754006859266426</v>
      </c>
    </row>
    <row r="10545" spans="1:36" x14ac:dyDescent="0.35">
      <c r="A10545" t="s">
        <v>286</v>
      </c>
      <c r="B10545" t="s">
        <v>419</v>
      </c>
      <c r="C10545" t="s">
        <v>220</v>
      </c>
      <c r="D10545">
        <v>7</v>
      </c>
      <c r="E10545">
        <v>1</v>
      </c>
      <c r="F10545">
        <v>1</v>
      </c>
      <c r="G10545">
        <v>62</v>
      </c>
      <c r="H10545">
        <v>0</v>
      </c>
      <c r="I10545" t="s">
        <v>895</v>
      </c>
      <c r="J10545">
        <v>0.38178078992272407</v>
      </c>
      <c r="K10545">
        <f t="shared" si="331"/>
        <v>-0.38178078992272407</v>
      </c>
      <c r="L10545">
        <f t="shared" si="332"/>
        <v>1</v>
      </c>
      <c r="Z10545" t="str">
        <v>A</v>
      </c>
      <c r="AA10545" t="str">
        <v>wooda002</v>
      </c>
      <c r="AB10545" t="str">
        <v>thoma004</v>
      </c>
      <c r="AC10545">
        <v>7</v>
      </c>
      <c r="AD10545">
        <v>1</v>
      </c>
      <c r="AE10545">
        <v>1</v>
      </c>
      <c r="AF10545">
        <v>62</v>
      </c>
      <c r="AG10545">
        <v>0</v>
      </c>
      <c r="AH10545" t="str">
        <v>starter</v>
      </c>
      <c r="AI10545">
        <v>0.38178078992272407</v>
      </c>
      <c r="AJ10545">
        <v>-0.38178078992272407</v>
      </c>
    </row>
    <row r="10546" spans="1:36" x14ac:dyDescent="0.35">
      <c r="A10546" t="s">
        <v>286</v>
      </c>
      <c r="B10546" t="s">
        <v>419</v>
      </c>
      <c r="C10546" t="s">
        <v>227</v>
      </c>
      <c r="D10546">
        <v>8</v>
      </c>
      <c r="E10546">
        <v>1</v>
      </c>
      <c r="F10546">
        <v>6</v>
      </c>
      <c r="G10546">
        <v>68</v>
      </c>
      <c r="H10546">
        <v>0.88400000000000001</v>
      </c>
      <c r="I10546" t="s">
        <v>895</v>
      </c>
      <c r="J10546">
        <v>0.29741649347050148</v>
      </c>
      <c r="K10546">
        <f t="shared" si="331"/>
        <v>0.58658350652949853</v>
      </c>
      <c r="L10546">
        <f t="shared" si="332"/>
        <v>1</v>
      </c>
      <c r="Z10546" t="str">
        <v>A</v>
      </c>
      <c r="AA10546" t="str">
        <v>wooda002</v>
      </c>
      <c r="AB10546" t="str">
        <v>perdg001</v>
      </c>
      <c r="AC10546">
        <v>8</v>
      </c>
      <c r="AD10546">
        <v>1</v>
      </c>
      <c r="AE10546">
        <v>6</v>
      </c>
      <c r="AF10546">
        <v>68</v>
      </c>
      <c r="AG10546">
        <v>0.88400000000000001</v>
      </c>
      <c r="AH10546" t="str">
        <v>starter</v>
      </c>
      <c r="AI10546">
        <v>0.29741649347050148</v>
      </c>
      <c r="AJ10546">
        <v>0.58658350652949853</v>
      </c>
    </row>
    <row r="10547" spans="1:36" x14ac:dyDescent="0.35">
      <c r="A10547" t="s">
        <v>286</v>
      </c>
      <c r="B10547" t="s">
        <v>419</v>
      </c>
      <c r="C10547" t="s">
        <v>653</v>
      </c>
      <c r="D10547">
        <v>9</v>
      </c>
      <c r="E10547">
        <v>1</v>
      </c>
      <c r="F10547">
        <v>3</v>
      </c>
      <c r="G10547">
        <v>71</v>
      </c>
      <c r="H10547">
        <v>0</v>
      </c>
      <c r="I10547" t="s">
        <v>895</v>
      </c>
      <c r="J10547">
        <v>0.26261939272141571</v>
      </c>
      <c r="K10547">
        <f t="shared" si="331"/>
        <v>-0.26261939272141571</v>
      </c>
      <c r="L10547">
        <f t="shared" si="332"/>
        <v>1</v>
      </c>
      <c r="Z10547" t="str">
        <v>A</v>
      </c>
      <c r="AA10547" t="str">
        <v>wooda002</v>
      </c>
      <c r="AB10547" t="str">
        <v>hagej001</v>
      </c>
      <c r="AC10547">
        <v>9</v>
      </c>
      <c r="AD10547">
        <v>1</v>
      </c>
      <c r="AE10547">
        <v>3</v>
      </c>
      <c r="AF10547">
        <v>71</v>
      </c>
      <c r="AG10547">
        <v>0</v>
      </c>
      <c r="AH10547" t="str">
        <v>starter</v>
      </c>
      <c r="AI10547">
        <v>0.26261939272141571</v>
      </c>
      <c r="AJ10547">
        <v>-0.26261939272141571</v>
      </c>
    </row>
    <row r="10548" spans="1:36" x14ac:dyDescent="0.35">
      <c r="A10548" t="s">
        <v>286</v>
      </c>
      <c r="B10548" t="s">
        <v>416</v>
      </c>
      <c r="C10548" t="s">
        <v>228</v>
      </c>
      <c r="D10548">
        <v>1</v>
      </c>
      <c r="E10548">
        <v>0</v>
      </c>
      <c r="F10548">
        <v>2</v>
      </c>
      <c r="G10548">
        <v>2</v>
      </c>
      <c r="H10548">
        <v>0.88400000000000001</v>
      </c>
      <c r="I10548" t="s">
        <v>894</v>
      </c>
      <c r="J10548">
        <v>0.37639545175851336</v>
      </c>
      <c r="K10548">
        <f t="shared" si="331"/>
        <v>0.5076045482414866</v>
      </c>
      <c r="L10548">
        <f t="shared" si="332"/>
        <v>1</v>
      </c>
      <c r="Z10548" t="str">
        <v>A</v>
      </c>
      <c r="AA10548" t="str">
        <v>brebj001</v>
      </c>
      <c r="AB10548" t="str">
        <v>luplj001</v>
      </c>
      <c r="AC10548">
        <v>1</v>
      </c>
      <c r="AD10548">
        <v>0</v>
      </c>
      <c r="AE10548">
        <v>2</v>
      </c>
      <c r="AF10548">
        <v>2</v>
      </c>
      <c r="AG10548">
        <v>0.88400000000000001</v>
      </c>
      <c r="AH10548" t="str">
        <v>relief</v>
      </c>
      <c r="AI10548">
        <v>0.37639545175851336</v>
      </c>
      <c r="AJ10548">
        <v>0.5076045482414866</v>
      </c>
    </row>
    <row r="10549" spans="1:36" x14ac:dyDescent="0.35">
      <c r="A10549" t="s">
        <v>286</v>
      </c>
      <c r="B10549" t="s">
        <v>416</v>
      </c>
      <c r="C10549" t="s">
        <v>626</v>
      </c>
      <c r="D10549">
        <v>2</v>
      </c>
      <c r="E10549">
        <v>0</v>
      </c>
      <c r="F10549">
        <v>2</v>
      </c>
      <c r="G10549">
        <v>4</v>
      </c>
      <c r="H10549">
        <v>0</v>
      </c>
      <c r="I10549" t="s">
        <v>894</v>
      </c>
      <c r="J10549">
        <v>0.39278508314149307</v>
      </c>
      <c r="K10549">
        <f t="shared" si="331"/>
        <v>-0.39278508314149307</v>
      </c>
      <c r="L10549">
        <f t="shared" si="332"/>
        <v>1</v>
      </c>
      <c r="Z10549" t="str">
        <v>A</v>
      </c>
      <c r="AA10549" t="str">
        <v>brebj001</v>
      </c>
      <c r="AB10549" t="str">
        <v>hummc001</v>
      </c>
      <c r="AC10549">
        <v>2</v>
      </c>
      <c r="AD10549">
        <v>0</v>
      </c>
      <c r="AE10549">
        <v>2</v>
      </c>
      <c r="AF10549">
        <v>4</v>
      </c>
      <c r="AG10549">
        <v>0</v>
      </c>
      <c r="AH10549" t="str">
        <v>relief</v>
      </c>
      <c r="AI10549">
        <v>0.39278508314149307</v>
      </c>
      <c r="AJ10549">
        <v>-0.39278508314149307</v>
      </c>
    </row>
    <row r="10550" spans="1:36" x14ac:dyDescent="0.35">
      <c r="A10550" t="s">
        <v>286</v>
      </c>
      <c r="B10550" t="s">
        <v>416</v>
      </c>
      <c r="C10550" t="s">
        <v>221</v>
      </c>
      <c r="D10550">
        <v>3</v>
      </c>
      <c r="E10550">
        <v>0</v>
      </c>
      <c r="F10550">
        <v>6</v>
      </c>
      <c r="G10550">
        <v>10</v>
      </c>
      <c r="H10550">
        <v>0</v>
      </c>
      <c r="I10550" t="s">
        <v>894</v>
      </c>
      <c r="J10550">
        <v>0.3323998079778942</v>
      </c>
      <c r="K10550">
        <f t="shared" si="331"/>
        <v>-0.3323998079778942</v>
      </c>
      <c r="L10550">
        <f t="shared" si="332"/>
        <v>1</v>
      </c>
      <c r="Z10550" t="str">
        <v>A</v>
      </c>
      <c r="AA10550" t="str">
        <v>brebj001</v>
      </c>
      <c r="AB10550" t="str">
        <v>martk001</v>
      </c>
      <c r="AC10550">
        <v>3</v>
      </c>
      <c r="AD10550">
        <v>0</v>
      </c>
      <c r="AE10550">
        <v>6</v>
      </c>
      <c r="AF10550">
        <v>10</v>
      </c>
      <c r="AG10550">
        <v>0</v>
      </c>
      <c r="AH10550" t="str">
        <v>relief</v>
      </c>
      <c r="AI10550">
        <v>0.3323998079778942</v>
      </c>
      <c r="AJ10550">
        <v>-0.3323998079778942</v>
      </c>
    </row>
    <row r="10551" spans="1:36" x14ac:dyDescent="0.35">
      <c r="A10551" t="s">
        <v>286</v>
      </c>
      <c r="B10551" t="s">
        <v>416</v>
      </c>
      <c r="C10551" t="s">
        <v>222</v>
      </c>
      <c r="D10551">
        <v>4</v>
      </c>
      <c r="E10551">
        <v>0</v>
      </c>
      <c r="F10551">
        <v>6</v>
      </c>
      <c r="G10551">
        <v>16</v>
      </c>
      <c r="H10551">
        <v>0</v>
      </c>
      <c r="I10551" t="s">
        <v>894</v>
      </c>
      <c r="J10551">
        <v>0.32618885652241469</v>
      </c>
      <c r="K10551">
        <f t="shared" si="331"/>
        <v>-0.32618885652241469</v>
      </c>
      <c r="L10551">
        <f t="shared" si="332"/>
        <v>1</v>
      </c>
      <c r="Z10551" t="str">
        <v>A</v>
      </c>
      <c r="AA10551" t="str">
        <v>brebj001</v>
      </c>
      <c r="AB10551" t="str">
        <v>walkc002</v>
      </c>
      <c r="AC10551">
        <v>4</v>
      </c>
      <c r="AD10551">
        <v>0</v>
      </c>
      <c r="AE10551">
        <v>6</v>
      </c>
      <c r="AF10551">
        <v>16</v>
      </c>
      <c r="AG10551">
        <v>0</v>
      </c>
      <c r="AH10551" t="str">
        <v>relief</v>
      </c>
      <c r="AI10551">
        <v>0.32618885652241469</v>
      </c>
      <c r="AJ10551">
        <v>-0.32618885652241469</v>
      </c>
    </row>
    <row r="10552" spans="1:36" x14ac:dyDescent="0.35">
      <c r="A10552" t="s">
        <v>286</v>
      </c>
      <c r="B10552" t="s">
        <v>415</v>
      </c>
      <c r="C10552" t="s">
        <v>229</v>
      </c>
      <c r="D10552">
        <v>5</v>
      </c>
      <c r="E10552">
        <v>0</v>
      </c>
      <c r="F10552">
        <v>4</v>
      </c>
      <c r="G10552">
        <v>4</v>
      </c>
      <c r="H10552">
        <v>0</v>
      </c>
      <c r="I10552" t="s">
        <v>894</v>
      </c>
      <c r="J10552">
        <v>0.26500406220020484</v>
      </c>
      <c r="K10552">
        <f t="shared" si="331"/>
        <v>-0.26500406220020484</v>
      </c>
      <c r="L10552">
        <f t="shared" si="332"/>
        <v>1</v>
      </c>
      <c r="Z10552" t="str">
        <v>A</v>
      </c>
      <c r="AA10552" t="str">
        <v>roget002</v>
      </c>
      <c r="AB10552" t="str">
        <v>kennb002</v>
      </c>
      <c r="AC10552">
        <v>5</v>
      </c>
      <c r="AD10552">
        <v>0</v>
      </c>
      <c r="AE10552">
        <v>4</v>
      </c>
      <c r="AF10552">
        <v>4</v>
      </c>
      <c r="AG10552">
        <v>0</v>
      </c>
      <c r="AH10552" t="str">
        <v>relief</v>
      </c>
      <c r="AI10552">
        <v>0.26500406220020484</v>
      </c>
      <c r="AJ10552">
        <v>-0.26500406220020484</v>
      </c>
    </row>
    <row r="10553" spans="1:36" x14ac:dyDescent="0.35">
      <c r="A10553" t="s">
        <v>286</v>
      </c>
      <c r="B10553" t="s">
        <v>415</v>
      </c>
      <c r="C10553" t="s">
        <v>224</v>
      </c>
      <c r="D10553">
        <v>6</v>
      </c>
      <c r="E10553">
        <v>0</v>
      </c>
      <c r="F10553">
        <v>2</v>
      </c>
      <c r="G10553">
        <v>6</v>
      </c>
      <c r="H10553">
        <v>1.2609999999999999</v>
      </c>
      <c r="I10553" t="s">
        <v>894</v>
      </c>
      <c r="J10553">
        <v>0.36675222059964363</v>
      </c>
      <c r="K10553">
        <f t="shared" si="331"/>
        <v>0.89424777940035627</v>
      </c>
      <c r="L10553">
        <f t="shared" si="332"/>
        <v>1</v>
      </c>
      <c r="Z10553" t="str">
        <v>A</v>
      </c>
      <c r="AA10553" t="str">
        <v>roget002</v>
      </c>
      <c r="AB10553" t="str">
        <v>varsd001</v>
      </c>
      <c r="AC10553">
        <v>6</v>
      </c>
      <c r="AD10553">
        <v>0</v>
      </c>
      <c r="AE10553">
        <v>2</v>
      </c>
      <c r="AF10553">
        <v>6</v>
      </c>
      <c r="AG10553">
        <v>1.2609999999999999</v>
      </c>
      <c r="AH10553" t="str">
        <v>relief</v>
      </c>
      <c r="AI10553">
        <v>0.36675222059964363</v>
      </c>
      <c r="AJ10553">
        <v>0.89424777940035627</v>
      </c>
    </row>
    <row r="10554" spans="1:36" x14ac:dyDescent="0.35">
      <c r="A10554" t="s">
        <v>286</v>
      </c>
      <c r="B10554" t="s">
        <v>415</v>
      </c>
      <c r="C10554" t="s">
        <v>220</v>
      </c>
      <c r="D10554">
        <v>7</v>
      </c>
      <c r="E10554">
        <v>0</v>
      </c>
      <c r="F10554">
        <v>3</v>
      </c>
      <c r="G10554">
        <v>9</v>
      </c>
      <c r="H10554">
        <v>0</v>
      </c>
      <c r="I10554" t="s">
        <v>894</v>
      </c>
      <c r="J10554">
        <v>0.27177116310423116</v>
      </c>
      <c r="K10554">
        <f t="shared" si="331"/>
        <v>-0.27177116310423116</v>
      </c>
      <c r="L10554">
        <f t="shared" si="332"/>
        <v>1</v>
      </c>
      <c r="Z10554" t="str">
        <v>A</v>
      </c>
      <c r="AA10554" t="str">
        <v>roget002</v>
      </c>
      <c r="AB10554" t="str">
        <v>thoma004</v>
      </c>
      <c r="AC10554">
        <v>7</v>
      </c>
      <c r="AD10554">
        <v>0</v>
      </c>
      <c r="AE10554">
        <v>3</v>
      </c>
      <c r="AF10554">
        <v>9</v>
      </c>
      <c r="AG10554">
        <v>0</v>
      </c>
      <c r="AH10554" t="str">
        <v>relief</v>
      </c>
      <c r="AI10554">
        <v>0.27177116310423116</v>
      </c>
      <c r="AJ10554">
        <v>-0.27177116310423116</v>
      </c>
    </row>
    <row r="10555" spans="1:36" x14ac:dyDescent="0.35">
      <c r="A10555" t="s">
        <v>286</v>
      </c>
      <c r="B10555" t="s">
        <v>415</v>
      </c>
      <c r="C10555" t="s">
        <v>227</v>
      </c>
      <c r="D10555">
        <v>8</v>
      </c>
      <c r="E10555">
        <v>0</v>
      </c>
      <c r="F10555">
        <v>7</v>
      </c>
      <c r="G10555">
        <v>16</v>
      </c>
      <c r="H10555">
        <v>0</v>
      </c>
      <c r="I10555" t="s">
        <v>894</v>
      </c>
      <c r="J10555">
        <v>0.3263828572245312</v>
      </c>
      <c r="K10555">
        <f t="shared" si="331"/>
        <v>-0.3263828572245312</v>
      </c>
      <c r="L10555">
        <f t="shared" si="332"/>
        <v>1</v>
      </c>
      <c r="Z10555" t="str">
        <v>A</v>
      </c>
      <c r="AA10555" t="str">
        <v>roget002</v>
      </c>
      <c r="AB10555" t="str">
        <v>perdg001</v>
      </c>
      <c r="AC10555">
        <v>8</v>
      </c>
      <c r="AD10555">
        <v>0</v>
      </c>
      <c r="AE10555">
        <v>7</v>
      </c>
      <c r="AF10555">
        <v>16</v>
      </c>
      <c r="AG10555">
        <v>0</v>
      </c>
      <c r="AH10555" t="str">
        <v>relief</v>
      </c>
      <c r="AI10555">
        <v>0.3263828572245312</v>
      </c>
      <c r="AJ10555">
        <v>-0.3263828572245312</v>
      </c>
    </row>
    <row r="10556" spans="1:36" x14ac:dyDescent="0.35">
      <c r="A10556" t="s">
        <v>286</v>
      </c>
      <c r="B10556" t="s">
        <v>411</v>
      </c>
      <c r="C10556" t="s">
        <v>219</v>
      </c>
      <c r="D10556">
        <v>9</v>
      </c>
      <c r="E10556">
        <v>0</v>
      </c>
      <c r="F10556">
        <v>5</v>
      </c>
      <c r="G10556">
        <v>5</v>
      </c>
      <c r="H10556">
        <v>0.88400000000000001</v>
      </c>
      <c r="I10556" t="s">
        <v>894</v>
      </c>
      <c r="J10556">
        <v>0.25217171781061498</v>
      </c>
      <c r="K10556">
        <f t="shared" si="331"/>
        <v>0.63182828218938503</v>
      </c>
      <c r="L10556">
        <f t="shared" si="332"/>
        <v>1</v>
      </c>
      <c r="Z10556" t="str">
        <v>A</v>
      </c>
      <c r="AA10556" t="str">
        <v>leond003</v>
      </c>
      <c r="AB10556" t="str">
        <v>rojaj001</v>
      </c>
      <c r="AC10556">
        <v>9</v>
      </c>
      <c r="AD10556">
        <v>0</v>
      </c>
      <c r="AE10556">
        <v>5</v>
      </c>
      <c r="AF10556">
        <v>5</v>
      </c>
      <c r="AG10556">
        <v>0.88400000000000001</v>
      </c>
      <c r="AH10556" t="str">
        <v>relief</v>
      </c>
      <c r="AI10556">
        <v>0.25217171781061498</v>
      </c>
      <c r="AJ10556">
        <v>0.63182828218938503</v>
      </c>
    </row>
    <row r="10557" spans="1:36" x14ac:dyDescent="0.35">
      <c r="A10557" t="s">
        <v>286</v>
      </c>
      <c r="B10557" t="s">
        <v>411</v>
      </c>
      <c r="C10557" t="s">
        <v>223</v>
      </c>
      <c r="D10557">
        <v>1</v>
      </c>
      <c r="E10557">
        <v>0</v>
      </c>
      <c r="F10557">
        <v>4</v>
      </c>
      <c r="G10557">
        <v>9</v>
      </c>
      <c r="H10557">
        <v>0</v>
      </c>
      <c r="I10557" t="s">
        <v>894</v>
      </c>
      <c r="J10557">
        <v>0.27174185626963099</v>
      </c>
      <c r="K10557">
        <f t="shared" si="331"/>
        <v>-0.27174185626963099</v>
      </c>
      <c r="L10557">
        <f t="shared" si="332"/>
        <v>1</v>
      </c>
      <c r="Z10557" t="str">
        <v>A</v>
      </c>
      <c r="AA10557" t="str">
        <v>leond003</v>
      </c>
      <c r="AB10557" t="str">
        <v>perad001</v>
      </c>
      <c r="AC10557">
        <v>1</v>
      </c>
      <c r="AD10557">
        <v>0</v>
      </c>
      <c r="AE10557">
        <v>4</v>
      </c>
      <c r="AF10557">
        <v>9</v>
      </c>
      <c r="AG10557">
        <v>0</v>
      </c>
      <c r="AH10557" t="str">
        <v>relief</v>
      </c>
      <c r="AI10557">
        <v>0.27174185626963099</v>
      </c>
      <c r="AJ10557">
        <v>-0.27174185626963099</v>
      </c>
    </row>
    <row r="10558" spans="1:36" x14ac:dyDescent="0.35">
      <c r="A10558" t="s">
        <v>286</v>
      </c>
      <c r="B10558" t="s">
        <v>411</v>
      </c>
      <c r="C10558" t="s">
        <v>626</v>
      </c>
      <c r="D10558">
        <v>2</v>
      </c>
      <c r="E10558">
        <v>0</v>
      </c>
      <c r="F10558">
        <v>6</v>
      </c>
      <c r="G10558">
        <v>15</v>
      </c>
      <c r="H10558">
        <v>0.88400000000000001</v>
      </c>
      <c r="I10558" t="s">
        <v>894</v>
      </c>
      <c r="J10558">
        <v>0.33354539745009454</v>
      </c>
      <c r="K10558">
        <f t="shared" si="331"/>
        <v>0.55045460254990553</v>
      </c>
      <c r="L10558">
        <f t="shared" si="332"/>
        <v>1</v>
      </c>
      <c r="Z10558" t="str">
        <v>A</v>
      </c>
      <c r="AA10558" t="str">
        <v>leond003</v>
      </c>
      <c r="AB10558" t="str">
        <v>hummc001</v>
      </c>
      <c r="AC10558">
        <v>2</v>
      </c>
      <c r="AD10558">
        <v>0</v>
      </c>
      <c r="AE10558">
        <v>6</v>
      </c>
      <c r="AF10558">
        <v>15</v>
      </c>
      <c r="AG10558">
        <v>0.88400000000000001</v>
      </c>
      <c r="AH10558" t="str">
        <v>relief</v>
      </c>
      <c r="AI10558">
        <v>0.33354539745009454</v>
      </c>
      <c r="AJ10558">
        <v>0.55045460254990553</v>
      </c>
    </row>
    <row r="10559" spans="1:36" x14ac:dyDescent="0.35">
      <c r="A10559" t="s">
        <v>286</v>
      </c>
      <c r="B10559" t="s">
        <v>411</v>
      </c>
      <c r="C10559" t="s">
        <v>221</v>
      </c>
      <c r="D10559">
        <v>3</v>
      </c>
      <c r="E10559">
        <v>0</v>
      </c>
      <c r="F10559">
        <v>7</v>
      </c>
      <c r="G10559">
        <v>22</v>
      </c>
      <c r="H10559">
        <v>0.72</v>
      </c>
      <c r="I10559" t="s">
        <v>894</v>
      </c>
      <c r="J10559">
        <v>0.36731356823101441</v>
      </c>
      <c r="K10559">
        <f t="shared" si="331"/>
        <v>0.35268643176898556</v>
      </c>
      <c r="L10559">
        <f t="shared" si="332"/>
        <v>1</v>
      </c>
      <c r="Z10559" t="str">
        <v>A</v>
      </c>
      <c r="AA10559" t="str">
        <v>leond003</v>
      </c>
      <c r="AB10559" t="str">
        <v>martk001</v>
      </c>
      <c r="AC10559">
        <v>3</v>
      </c>
      <c r="AD10559">
        <v>0</v>
      </c>
      <c r="AE10559">
        <v>7</v>
      </c>
      <c r="AF10559">
        <v>22</v>
      </c>
      <c r="AG10559">
        <v>0.72</v>
      </c>
      <c r="AH10559" t="str">
        <v>relief</v>
      </c>
      <c r="AI10559">
        <v>0.36731356823101441</v>
      </c>
      <c r="AJ10559">
        <v>0.35268643176898556</v>
      </c>
    </row>
    <row r="10560" spans="1:36" x14ac:dyDescent="0.35">
      <c r="A10560" t="s">
        <v>286</v>
      </c>
      <c r="B10560" t="s">
        <v>411</v>
      </c>
      <c r="C10560" t="s">
        <v>222</v>
      </c>
      <c r="D10560">
        <v>4</v>
      </c>
      <c r="E10560">
        <v>0</v>
      </c>
      <c r="F10560">
        <v>6</v>
      </c>
      <c r="G10560">
        <v>28</v>
      </c>
      <c r="H10560">
        <v>0.72</v>
      </c>
      <c r="I10560" t="s">
        <v>894</v>
      </c>
      <c r="J10560">
        <v>0.32618885652241469</v>
      </c>
      <c r="K10560">
        <f t="shared" si="331"/>
        <v>0.39381114347758528</v>
      </c>
      <c r="L10560">
        <f t="shared" si="332"/>
        <v>1</v>
      </c>
      <c r="Z10560" t="str">
        <v>A</v>
      </c>
      <c r="AA10560" t="str">
        <v>leond003</v>
      </c>
      <c r="AB10560" t="str">
        <v>walkc002</v>
      </c>
      <c r="AC10560">
        <v>4</v>
      </c>
      <c r="AD10560">
        <v>0</v>
      </c>
      <c r="AE10560">
        <v>6</v>
      </c>
      <c r="AF10560">
        <v>28</v>
      </c>
      <c r="AG10560">
        <v>0.72</v>
      </c>
      <c r="AH10560" t="str">
        <v>relief</v>
      </c>
      <c r="AI10560">
        <v>0.32618885652241469</v>
      </c>
      <c r="AJ10560">
        <v>0.39381114347758528</v>
      </c>
    </row>
    <row r="10561" spans="1:36" x14ac:dyDescent="0.35">
      <c r="A10561" t="s">
        <v>286</v>
      </c>
      <c r="B10561" t="s">
        <v>412</v>
      </c>
      <c r="C10561" t="s">
        <v>229</v>
      </c>
      <c r="D10561">
        <v>5</v>
      </c>
      <c r="E10561">
        <v>0</v>
      </c>
      <c r="F10561">
        <v>3</v>
      </c>
      <c r="G10561">
        <v>3</v>
      </c>
      <c r="H10561">
        <v>0</v>
      </c>
      <c r="I10561" t="s">
        <v>894</v>
      </c>
      <c r="J10561">
        <v>0.28563368709453901</v>
      </c>
      <c r="K10561">
        <f t="shared" si="331"/>
        <v>-0.28563368709453901</v>
      </c>
      <c r="L10561">
        <f t="shared" si="332"/>
        <v>1</v>
      </c>
      <c r="Z10561" t="str">
        <v>A</v>
      </c>
      <c r="AA10561" t="str">
        <v>dovac001</v>
      </c>
      <c r="AB10561" t="str">
        <v>kennb002</v>
      </c>
      <c r="AC10561">
        <v>5</v>
      </c>
      <c r="AD10561">
        <v>0</v>
      </c>
      <c r="AE10561">
        <v>3</v>
      </c>
      <c r="AF10561">
        <v>3</v>
      </c>
      <c r="AG10561">
        <v>0</v>
      </c>
      <c r="AH10561" t="str">
        <v>relief</v>
      </c>
      <c r="AI10561">
        <v>0.28563368709453901</v>
      </c>
      <c r="AJ10561">
        <v>-0.28563368709453901</v>
      </c>
    </row>
    <row r="10562" spans="1:36" x14ac:dyDescent="0.35">
      <c r="A10562" t="s">
        <v>286</v>
      </c>
      <c r="B10562" t="s">
        <v>412</v>
      </c>
      <c r="C10562" t="s">
        <v>224</v>
      </c>
      <c r="D10562">
        <v>6</v>
      </c>
      <c r="E10562">
        <v>0</v>
      </c>
      <c r="F10562">
        <v>1</v>
      </c>
      <c r="G10562">
        <v>4</v>
      </c>
      <c r="H10562">
        <v>2.0720000000000001</v>
      </c>
      <c r="I10562" t="s">
        <v>894</v>
      </c>
      <c r="J10562">
        <v>0.38679048032449787</v>
      </c>
      <c r="K10562">
        <f t="shared" si="331"/>
        <v>1.6852095196755021</v>
      </c>
      <c r="L10562">
        <f t="shared" si="332"/>
        <v>1</v>
      </c>
      <c r="Z10562" t="str">
        <v>A</v>
      </c>
      <c r="AA10562" t="str">
        <v>dovac001</v>
      </c>
      <c r="AB10562" t="str">
        <v>varsd001</v>
      </c>
      <c r="AC10562">
        <v>6</v>
      </c>
      <c r="AD10562">
        <v>0</v>
      </c>
      <c r="AE10562">
        <v>1</v>
      </c>
      <c r="AF10562">
        <v>4</v>
      </c>
      <c r="AG10562">
        <v>2.0720000000000001</v>
      </c>
      <c r="AH10562" t="str">
        <v>relief</v>
      </c>
      <c r="AI10562">
        <v>0.38679048032449787</v>
      </c>
      <c r="AJ10562">
        <v>1.6852095196755021</v>
      </c>
    </row>
    <row r="10563" spans="1:36" x14ac:dyDescent="0.35">
      <c r="A10563" t="s">
        <v>286</v>
      </c>
      <c r="B10563" t="s">
        <v>412</v>
      </c>
      <c r="C10563" t="s">
        <v>220</v>
      </c>
      <c r="D10563">
        <v>7</v>
      </c>
      <c r="E10563">
        <v>0</v>
      </c>
      <c r="F10563">
        <v>2</v>
      </c>
      <c r="G10563">
        <v>6</v>
      </c>
      <c r="H10563">
        <v>0</v>
      </c>
      <c r="I10563" t="s">
        <v>894</v>
      </c>
      <c r="J10563">
        <v>0.35579513369877935</v>
      </c>
      <c r="K10563">
        <f t="shared" ref="K10563:K10626" si="333">H10563-J10563</f>
        <v>-0.35579513369877935</v>
      </c>
      <c r="L10563">
        <f t="shared" ref="L10563:L10626" si="334">IF(OR(ISTEXT(H10563),F10563=0),0,1)</f>
        <v>1</v>
      </c>
      <c r="Z10563" t="str">
        <v>A</v>
      </c>
      <c r="AA10563" t="str">
        <v>dovac001</v>
      </c>
      <c r="AB10563" t="str">
        <v>thoma004</v>
      </c>
      <c r="AC10563">
        <v>7</v>
      </c>
      <c r="AD10563">
        <v>0</v>
      </c>
      <c r="AE10563">
        <v>2</v>
      </c>
      <c r="AF10563">
        <v>6</v>
      </c>
      <c r="AG10563">
        <v>0</v>
      </c>
      <c r="AH10563" t="str">
        <v>relief</v>
      </c>
      <c r="AI10563">
        <v>0.35579513369877935</v>
      </c>
      <c r="AJ10563">
        <v>-0.35579513369877935</v>
      </c>
    </row>
    <row r="10564" spans="1:36" x14ac:dyDescent="0.35">
      <c r="A10564" t="s">
        <v>286</v>
      </c>
      <c r="B10564" t="s">
        <v>687</v>
      </c>
      <c r="C10564" t="s">
        <v>219</v>
      </c>
      <c r="D10564">
        <v>1</v>
      </c>
      <c r="E10564">
        <v>0</v>
      </c>
      <c r="F10564">
        <v>6</v>
      </c>
      <c r="G10564">
        <v>6</v>
      </c>
      <c r="H10564">
        <v>0</v>
      </c>
      <c r="I10564" t="s">
        <v>895</v>
      </c>
      <c r="J10564">
        <v>0.31157216911444713</v>
      </c>
      <c r="K10564">
        <f t="shared" si="333"/>
        <v>-0.31157216911444713</v>
      </c>
      <c r="L10564">
        <f t="shared" si="334"/>
        <v>1</v>
      </c>
      <c r="Z10564" t="str">
        <v>A</v>
      </c>
      <c r="AA10564" t="str">
        <v>cobba001</v>
      </c>
      <c r="AB10564" t="str">
        <v>rojaj001</v>
      </c>
      <c r="AC10564">
        <v>1</v>
      </c>
      <c r="AD10564">
        <v>0</v>
      </c>
      <c r="AE10564">
        <v>6</v>
      </c>
      <c r="AF10564">
        <v>6</v>
      </c>
      <c r="AG10564">
        <v>0</v>
      </c>
      <c r="AH10564" t="str">
        <v>starter</v>
      </c>
      <c r="AI10564">
        <v>0.31157216911444713</v>
      </c>
      <c r="AJ10564">
        <v>-0.31157216911444713</v>
      </c>
    </row>
    <row r="10565" spans="1:36" x14ac:dyDescent="0.35">
      <c r="A10565" t="s">
        <v>286</v>
      </c>
      <c r="B10565" t="s">
        <v>687</v>
      </c>
      <c r="C10565" t="s">
        <v>220</v>
      </c>
      <c r="D10565">
        <v>2</v>
      </c>
      <c r="E10565">
        <v>0</v>
      </c>
      <c r="F10565">
        <v>5</v>
      </c>
      <c r="G10565">
        <v>11</v>
      </c>
      <c r="H10565">
        <v>0</v>
      </c>
      <c r="I10565" t="s">
        <v>895</v>
      </c>
      <c r="J10565">
        <v>0.29867723718256695</v>
      </c>
      <c r="K10565">
        <f t="shared" si="333"/>
        <v>-0.29867723718256695</v>
      </c>
      <c r="L10565">
        <f t="shared" si="334"/>
        <v>1</v>
      </c>
      <c r="Z10565" t="str">
        <v>A</v>
      </c>
      <c r="AA10565" t="str">
        <v>cobba001</v>
      </c>
      <c r="AB10565" t="str">
        <v>thoma004</v>
      </c>
      <c r="AC10565">
        <v>2</v>
      </c>
      <c r="AD10565">
        <v>0</v>
      </c>
      <c r="AE10565">
        <v>5</v>
      </c>
      <c r="AF10565">
        <v>11</v>
      </c>
      <c r="AG10565">
        <v>0</v>
      </c>
      <c r="AH10565" t="str">
        <v>starter</v>
      </c>
      <c r="AI10565">
        <v>0.29867723718256695</v>
      </c>
      <c r="AJ10565">
        <v>-0.29867723718256695</v>
      </c>
    </row>
    <row r="10566" spans="1:36" x14ac:dyDescent="0.35">
      <c r="A10566" t="s">
        <v>286</v>
      </c>
      <c r="B10566" t="s">
        <v>687</v>
      </c>
      <c r="C10566" t="s">
        <v>221</v>
      </c>
      <c r="D10566">
        <v>3</v>
      </c>
      <c r="E10566">
        <v>0</v>
      </c>
      <c r="F10566">
        <v>3</v>
      </c>
      <c r="G10566">
        <v>14</v>
      </c>
      <c r="H10566">
        <v>1.2609999999999999</v>
      </c>
      <c r="I10566" t="s">
        <v>895</v>
      </c>
      <c r="J10566">
        <v>0.30203192612207685</v>
      </c>
      <c r="K10566">
        <f t="shared" si="333"/>
        <v>0.95896807387792304</v>
      </c>
      <c r="L10566">
        <f t="shared" si="334"/>
        <v>1</v>
      </c>
      <c r="Z10566" t="str">
        <v>A</v>
      </c>
      <c r="AA10566" t="str">
        <v>cobba001</v>
      </c>
      <c r="AB10566" t="str">
        <v>martk001</v>
      </c>
      <c r="AC10566">
        <v>3</v>
      </c>
      <c r="AD10566">
        <v>0</v>
      </c>
      <c r="AE10566">
        <v>3</v>
      </c>
      <c r="AF10566">
        <v>14</v>
      </c>
      <c r="AG10566">
        <v>1.2609999999999999</v>
      </c>
      <c r="AH10566" t="str">
        <v>starter</v>
      </c>
      <c r="AI10566">
        <v>0.30203192612207685</v>
      </c>
      <c r="AJ10566">
        <v>0.95896807387792304</v>
      </c>
    </row>
    <row r="10567" spans="1:36" x14ac:dyDescent="0.35">
      <c r="A10567" t="s">
        <v>286</v>
      </c>
      <c r="B10567" t="s">
        <v>687</v>
      </c>
      <c r="C10567" t="s">
        <v>222</v>
      </c>
      <c r="D10567">
        <v>4</v>
      </c>
      <c r="E10567">
        <v>0</v>
      </c>
      <c r="F10567">
        <v>6</v>
      </c>
      <c r="G10567">
        <v>20</v>
      </c>
      <c r="H10567">
        <v>0.72</v>
      </c>
      <c r="I10567" t="s">
        <v>895</v>
      </c>
      <c r="J10567">
        <v>0.320605259569747</v>
      </c>
      <c r="K10567">
        <f t="shared" si="333"/>
        <v>0.39939474043025297</v>
      </c>
      <c r="L10567">
        <f t="shared" si="334"/>
        <v>1</v>
      </c>
      <c r="Z10567" t="str">
        <v>A</v>
      </c>
      <c r="AA10567" t="str">
        <v>cobba001</v>
      </c>
      <c r="AB10567" t="str">
        <v>walkc002</v>
      </c>
      <c r="AC10567">
        <v>4</v>
      </c>
      <c r="AD10567">
        <v>0</v>
      </c>
      <c r="AE10567">
        <v>6</v>
      </c>
      <c r="AF10567">
        <v>20</v>
      </c>
      <c r="AG10567">
        <v>0.72</v>
      </c>
      <c r="AH10567" t="str">
        <v>starter</v>
      </c>
      <c r="AI10567">
        <v>0.320605259569747</v>
      </c>
      <c r="AJ10567">
        <v>0.39939474043025297</v>
      </c>
    </row>
    <row r="10568" spans="1:36" x14ac:dyDescent="0.35">
      <c r="A10568" t="s">
        <v>286</v>
      </c>
      <c r="B10568" t="s">
        <v>687</v>
      </c>
      <c r="C10568" t="s">
        <v>223</v>
      </c>
      <c r="D10568">
        <v>5</v>
      </c>
      <c r="E10568">
        <v>0</v>
      </c>
      <c r="F10568">
        <v>3</v>
      </c>
      <c r="G10568">
        <v>23</v>
      </c>
      <c r="H10568">
        <v>0.88400000000000001</v>
      </c>
      <c r="I10568" t="s">
        <v>895</v>
      </c>
      <c r="J10568">
        <v>0.28005009014187132</v>
      </c>
      <c r="K10568">
        <f t="shared" si="333"/>
        <v>0.60394990985812869</v>
      </c>
      <c r="L10568">
        <f t="shared" si="334"/>
        <v>1</v>
      </c>
      <c r="Z10568" t="str">
        <v>A</v>
      </c>
      <c r="AA10568" t="str">
        <v>cobba001</v>
      </c>
      <c r="AB10568" t="str">
        <v>perad001</v>
      </c>
      <c r="AC10568">
        <v>5</v>
      </c>
      <c r="AD10568">
        <v>0</v>
      </c>
      <c r="AE10568">
        <v>3</v>
      </c>
      <c r="AF10568">
        <v>23</v>
      </c>
      <c r="AG10568">
        <v>0.88400000000000001</v>
      </c>
      <c r="AH10568" t="str">
        <v>starter</v>
      </c>
      <c r="AI10568">
        <v>0.28005009014187132</v>
      </c>
      <c r="AJ10568">
        <v>0.60394990985812869</v>
      </c>
    </row>
    <row r="10569" spans="1:36" x14ac:dyDescent="0.35">
      <c r="A10569" t="s">
        <v>286</v>
      </c>
      <c r="B10569" t="s">
        <v>687</v>
      </c>
      <c r="C10569" t="s">
        <v>224</v>
      </c>
      <c r="D10569">
        <v>6</v>
      </c>
      <c r="E10569">
        <v>0</v>
      </c>
      <c r="F10569">
        <v>3</v>
      </c>
      <c r="G10569">
        <v>26</v>
      </c>
      <c r="H10569">
        <v>0</v>
      </c>
      <c r="I10569" t="s">
        <v>895</v>
      </c>
      <c r="J10569">
        <v>0.27714465305242775</v>
      </c>
      <c r="K10569">
        <f t="shared" si="333"/>
        <v>-0.27714465305242775</v>
      </c>
      <c r="L10569">
        <f t="shared" si="334"/>
        <v>1</v>
      </c>
      <c r="Z10569" t="str">
        <v>A</v>
      </c>
      <c r="AA10569" t="str">
        <v>cobba001</v>
      </c>
      <c r="AB10569" t="str">
        <v>varsd001</v>
      </c>
      <c r="AC10569">
        <v>6</v>
      </c>
      <c r="AD10569">
        <v>0</v>
      </c>
      <c r="AE10569">
        <v>3</v>
      </c>
      <c r="AF10569">
        <v>26</v>
      </c>
      <c r="AG10569">
        <v>0</v>
      </c>
      <c r="AH10569" t="str">
        <v>starter</v>
      </c>
      <c r="AI10569">
        <v>0.27714465305242775</v>
      </c>
      <c r="AJ10569">
        <v>-0.27714465305242775</v>
      </c>
    </row>
    <row r="10570" spans="1:36" x14ac:dyDescent="0.35">
      <c r="A10570" t="s">
        <v>286</v>
      </c>
      <c r="B10570" t="s">
        <v>687</v>
      </c>
      <c r="C10570" t="s">
        <v>229</v>
      </c>
      <c r="D10570">
        <v>7</v>
      </c>
      <c r="E10570">
        <v>0</v>
      </c>
      <c r="F10570">
        <v>4</v>
      </c>
      <c r="G10570">
        <v>30</v>
      </c>
      <c r="H10570">
        <v>0.88400000000000001</v>
      </c>
      <c r="I10570" t="s">
        <v>895</v>
      </c>
      <c r="J10570">
        <v>0.2455579412572293</v>
      </c>
      <c r="K10570">
        <f t="shared" si="333"/>
        <v>0.63844205874277071</v>
      </c>
      <c r="L10570">
        <f t="shared" si="334"/>
        <v>1</v>
      </c>
      <c r="Z10570" t="str">
        <v>A</v>
      </c>
      <c r="AA10570" t="str">
        <v>cobba001</v>
      </c>
      <c r="AB10570" t="str">
        <v>kennb002</v>
      </c>
      <c r="AC10570">
        <v>7</v>
      </c>
      <c r="AD10570">
        <v>0</v>
      </c>
      <c r="AE10570">
        <v>4</v>
      </c>
      <c r="AF10570">
        <v>30</v>
      </c>
      <c r="AG10570">
        <v>0.88400000000000001</v>
      </c>
      <c r="AH10570" t="str">
        <v>starter</v>
      </c>
      <c r="AI10570">
        <v>0.2455579412572293</v>
      </c>
      <c r="AJ10570">
        <v>0.63844205874277071</v>
      </c>
    </row>
    <row r="10571" spans="1:36" x14ac:dyDescent="0.35">
      <c r="A10571" t="s">
        <v>286</v>
      </c>
      <c r="B10571" t="s">
        <v>687</v>
      </c>
      <c r="C10571" t="s">
        <v>227</v>
      </c>
      <c r="D10571">
        <v>8</v>
      </c>
      <c r="E10571">
        <v>0</v>
      </c>
      <c r="F10571">
        <v>3</v>
      </c>
      <c r="G10571">
        <v>33</v>
      </c>
      <c r="H10571">
        <v>0</v>
      </c>
      <c r="I10571" t="s">
        <v>895</v>
      </c>
      <c r="J10571">
        <v>0.26110121511559364</v>
      </c>
      <c r="K10571">
        <f t="shared" si="333"/>
        <v>-0.26110121511559364</v>
      </c>
      <c r="L10571">
        <f t="shared" si="334"/>
        <v>1</v>
      </c>
      <c r="Z10571" t="str">
        <v>A</v>
      </c>
      <c r="AA10571" t="str">
        <v>cobba001</v>
      </c>
      <c r="AB10571" t="str">
        <v>perdg001</v>
      </c>
      <c r="AC10571">
        <v>8</v>
      </c>
      <c r="AD10571">
        <v>0</v>
      </c>
      <c r="AE10571">
        <v>3</v>
      </c>
      <c r="AF10571">
        <v>33</v>
      </c>
      <c r="AG10571">
        <v>0</v>
      </c>
      <c r="AH10571" t="str">
        <v>starter</v>
      </c>
      <c r="AI10571">
        <v>0.26110121511559364</v>
      </c>
      <c r="AJ10571">
        <v>-0.26110121511559364</v>
      </c>
    </row>
    <row r="10572" spans="1:36" x14ac:dyDescent="0.35">
      <c r="A10572" t="s">
        <v>286</v>
      </c>
      <c r="B10572" t="s">
        <v>687</v>
      </c>
      <c r="C10572" t="s">
        <v>230</v>
      </c>
      <c r="D10572">
        <v>9</v>
      </c>
      <c r="E10572">
        <v>0</v>
      </c>
      <c r="F10572">
        <v>2</v>
      </c>
      <c r="G10572">
        <v>35</v>
      </c>
      <c r="H10572">
        <v>0.88400000000000001</v>
      </c>
      <c r="I10572" t="s">
        <v>895</v>
      </c>
      <c r="J10572">
        <v>0.33511236986420573</v>
      </c>
      <c r="K10572">
        <f t="shared" si="333"/>
        <v>0.54888763013579434</v>
      </c>
      <c r="L10572">
        <f t="shared" si="334"/>
        <v>1</v>
      </c>
      <c r="Z10572" t="str">
        <v>A</v>
      </c>
      <c r="AA10572" t="str">
        <v>cobba001</v>
      </c>
      <c r="AB10572" t="str">
        <v>herrj003</v>
      </c>
      <c r="AC10572">
        <v>9</v>
      </c>
      <c r="AD10572">
        <v>0</v>
      </c>
      <c r="AE10572">
        <v>2</v>
      </c>
      <c r="AF10572">
        <v>35</v>
      </c>
      <c r="AG10572">
        <v>0.88400000000000001</v>
      </c>
      <c r="AH10572" t="str">
        <v>starter</v>
      </c>
      <c r="AI10572">
        <v>0.33511236986420573</v>
      </c>
      <c r="AJ10572">
        <v>0.54888763013579434</v>
      </c>
    </row>
    <row r="10573" spans="1:36" x14ac:dyDescent="0.35">
      <c r="A10573" t="s">
        <v>286</v>
      </c>
      <c r="B10573" t="s">
        <v>687</v>
      </c>
      <c r="C10573" t="s">
        <v>219</v>
      </c>
      <c r="D10573">
        <v>1</v>
      </c>
      <c r="E10573">
        <v>1</v>
      </c>
      <c r="F10573">
        <v>4</v>
      </c>
      <c r="G10573">
        <v>39</v>
      </c>
      <c r="H10573">
        <v>0</v>
      </c>
      <c r="I10573" t="s">
        <v>895</v>
      </c>
      <c r="J10573">
        <v>0.27768925276872147</v>
      </c>
      <c r="K10573">
        <f t="shared" si="333"/>
        <v>-0.27768925276872147</v>
      </c>
      <c r="L10573">
        <f t="shared" si="334"/>
        <v>1</v>
      </c>
      <c r="Z10573" t="str">
        <v>A</v>
      </c>
      <c r="AA10573" t="str">
        <v>cobba001</v>
      </c>
      <c r="AB10573" t="str">
        <v>rojaj001</v>
      </c>
      <c r="AC10573">
        <v>1</v>
      </c>
      <c r="AD10573">
        <v>1</v>
      </c>
      <c r="AE10573">
        <v>4</v>
      </c>
      <c r="AF10573">
        <v>39</v>
      </c>
      <c r="AG10573">
        <v>0</v>
      </c>
      <c r="AH10573" t="str">
        <v>starter</v>
      </c>
      <c r="AI10573">
        <v>0.27768925276872147</v>
      </c>
      <c r="AJ10573">
        <v>-0.27768925276872147</v>
      </c>
    </row>
    <row r="10574" spans="1:36" x14ac:dyDescent="0.35">
      <c r="A10574" t="s">
        <v>286</v>
      </c>
      <c r="B10574" t="s">
        <v>687</v>
      </c>
      <c r="C10574" t="s">
        <v>220</v>
      </c>
      <c r="D10574">
        <v>2</v>
      </c>
      <c r="E10574">
        <v>1</v>
      </c>
      <c r="F10574">
        <v>2</v>
      </c>
      <c r="G10574">
        <v>41</v>
      </c>
      <c r="H10574">
        <v>0.88400000000000001</v>
      </c>
      <c r="I10574" t="s">
        <v>895</v>
      </c>
      <c r="J10574">
        <v>0.39873247964058356</v>
      </c>
      <c r="K10574">
        <f t="shared" si="333"/>
        <v>0.48526752035941645</v>
      </c>
      <c r="L10574">
        <f t="shared" si="334"/>
        <v>1</v>
      </c>
      <c r="Z10574" t="str">
        <v>A</v>
      </c>
      <c r="AA10574" t="str">
        <v>cobba001</v>
      </c>
      <c r="AB10574" t="str">
        <v>thoma004</v>
      </c>
      <c r="AC10574">
        <v>2</v>
      </c>
      <c r="AD10574">
        <v>1</v>
      </c>
      <c r="AE10574">
        <v>2</v>
      </c>
      <c r="AF10574">
        <v>41</v>
      </c>
      <c r="AG10574">
        <v>0.88400000000000001</v>
      </c>
      <c r="AH10574" t="str">
        <v>starter</v>
      </c>
      <c r="AI10574">
        <v>0.39873247964058356</v>
      </c>
      <c r="AJ10574">
        <v>0.48526752035941645</v>
      </c>
    </row>
    <row r="10575" spans="1:36" x14ac:dyDescent="0.35">
      <c r="A10575" t="s">
        <v>286</v>
      </c>
      <c r="B10575" t="s">
        <v>687</v>
      </c>
      <c r="C10575" t="s">
        <v>221</v>
      </c>
      <c r="D10575">
        <v>3</v>
      </c>
      <c r="E10575">
        <v>1</v>
      </c>
      <c r="F10575">
        <v>2</v>
      </c>
      <c r="G10575">
        <v>43</v>
      </c>
      <c r="H10575">
        <v>0</v>
      </c>
      <c r="I10575" t="s">
        <v>895</v>
      </c>
      <c r="J10575">
        <v>0.39758689016838322</v>
      </c>
      <c r="K10575">
        <f t="shared" si="333"/>
        <v>-0.39758689016838322</v>
      </c>
      <c r="L10575">
        <f t="shared" si="334"/>
        <v>1</v>
      </c>
      <c r="Z10575" t="str">
        <v>A</v>
      </c>
      <c r="AA10575" t="str">
        <v>cobba001</v>
      </c>
      <c r="AB10575" t="str">
        <v>martk001</v>
      </c>
      <c r="AC10575">
        <v>3</v>
      </c>
      <c r="AD10575">
        <v>1</v>
      </c>
      <c r="AE10575">
        <v>2</v>
      </c>
      <c r="AF10575">
        <v>43</v>
      </c>
      <c r="AG10575">
        <v>0</v>
      </c>
      <c r="AH10575" t="str">
        <v>starter</v>
      </c>
      <c r="AI10575">
        <v>0.39758689016838322</v>
      </c>
      <c r="AJ10575">
        <v>-0.39758689016838322</v>
      </c>
    </row>
    <row r="10576" spans="1:36" x14ac:dyDescent="0.35">
      <c r="A10576" t="s">
        <v>286</v>
      </c>
      <c r="B10576" t="s">
        <v>687</v>
      </c>
      <c r="C10576" t="s">
        <v>222</v>
      </c>
      <c r="D10576">
        <v>4</v>
      </c>
      <c r="E10576">
        <v>1</v>
      </c>
      <c r="F10576">
        <v>3</v>
      </c>
      <c r="G10576">
        <v>46</v>
      </c>
      <c r="H10576">
        <v>0</v>
      </c>
      <c r="I10576" t="s">
        <v>895</v>
      </c>
      <c r="J10576">
        <v>0.30735196811835552</v>
      </c>
      <c r="K10576">
        <f t="shared" si="333"/>
        <v>-0.30735196811835552</v>
      </c>
      <c r="L10576">
        <f t="shared" si="334"/>
        <v>1</v>
      </c>
      <c r="Z10576" t="str">
        <v>A</v>
      </c>
      <c r="AA10576" t="str">
        <v>cobba001</v>
      </c>
      <c r="AB10576" t="str">
        <v>walkc002</v>
      </c>
      <c r="AC10576">
        <v>4</v>
      </c>
      <c r="AD10576">
        <v>1</v>
      </c>
      <c r="AE10576">
        <v>3</v>
      </c>
      <c r="AF10576">
        <v>46</v>
      </c>
      <c r="AG10576">
        <v>0</v>
      </c>
      <c r="AH10576" t="str">
        <v>starter</v>
      </c>
      <c r="AI10576">
        <v>0.30735196811835552</v>
      </c>
      <c r="AJ10576">
        <v>-0.30735196811835552</v>
      </c>
    </row>
    <row r="10577" spans="1:36" x14ac:dyDescent="0.35">
      <c r="A10577" t="s">
        <v>286</v>
      </c>
      <c r="B10577" t="s">
        <v>687</v>
      </c>
      <c r="C10577" t="s">
        <v>223</v>
      </c>
      <c r="D10577">
        <v>5</v>
      </c>
      <c r="E10577">
        <v>1</v>
      </c>
      <c r="F10577">
        <v>4</v>
      </c>
      <c r="G10577">
        <v>50</v>
      </c>
      <c r="H10577">
        <v>0</v>
      </c>
      <c r="I10577" t="s">
        <v>895</v>
      </c>
      <c r="J10577">
        <v>0.27095145869929532</v>
      </c>
      <c r="K10577">
        <f t="shared" si="333"/>
        <v>-0.27095145869929532</v>
      </c>
      <c r="L10577">
        <f t="shared" si="334"/>
        <v>1</v>
      </c>
      <c r="Z10577" t="str">
        <v>A</v>
      </c>
      <c r="AA10577" t="str">
        <v>cobba001</v>
      </c>
      <c r="AB10577" t="str">
        <v>perad001</v>
      </c>
      <c r="AC10577">
        <v>5</v>
      </c>
      <c r="AD10577">
        <v>1</v>
      </c>
      <c r="AE10577">
        <v>4</v>
      </c>
      <c r="AF10577">
        <v>50</v>
      </c>
      <c r="AG10577">
        <v>0</v>
      </c>
      <c r="AH10577" t="str">
        <v>starter</v>
      </c>
      <c r="AI10577">
        <v>0.27095145869929532</v>
      </c>
      <c r="AJ10577">
        <v>-0.27095145869929532</v>
      </c>
    </row>
    <row r="10578" spans="1:36" x14ac:dyDescent="0.35">
      <c r="A10578" t="s">
        <v>286</v>
      </c>
      <c r="B10578" t="s">
        <v>687</v>
      </c>
      <c r="C10578" t="s">
        <v>224</v>
      </c>
      <c r="D10578">
        <v>6</v>
      </c>
      <c r="E10578">
        <v>1</v>
      </c>
      <c r="F10578">
        <v>5</v>
      </c>
      <c r="G10578">
        <v>55</v>
      </c>
      <c r="H10578">
        <v>0</v>
      </c>
      <c r="I10578" t="s">
        <v>895</v>
      </c>
      <c r="J10578">
        <v>0.28417536809247568</v>
      </c>
      <c r="K10578">
        <f t="shared" si="333"/>
        <v>-0.28417536809247568</v>
      </c>
      <c r="L10578">
        <f t="shared" si="334"/>
        <v>1</v>
      </c>
      <c r="Z10578" t="str">
        <v>A</v>
      </c>
      <c r="AA10578" t="str">
        <v>cobba001</v>
      </c>
      <c r="AB10578" t="str">
        <v>varsd001</v>
      </c>
      <c r="AC10578">
        <v>6</v>
      </c>
      <c r="AD10578">
        <v>1</v>
      </c>
      <c r="AE10578">
        <v>5</v>
      </c>
      <c r="AF10578">
        <v>55</v>
      </c>
      <c r="AG10578">
        <v>0</v>
      </c>
      <c r="AH10578" t="str">
        <v>starter</v>
      </c>
      <c r="AI10578">
        <v>0.28417536809247568</v>
      </c>
      <c r="AJ10578">
        <v>-0.28417536809247568</v>
      </c>
    </row>
    <row r="10579" spans="1:36" x14ac:dyDescent="0.35">
      <c r="A10579" t="s">
        <v>286</v>
      </c>
      <c r="B10579" t="s">
        <v>687</v>
      </c>
      <c r="C10579" t="s">
        <v>229</v>
      </c>
      <c r="D10579">
        <v>7</v>
      </c>
      <c r="E10579">
        <v>1</v>
      </c>
      <c r="F10579">
        <v>5</v>
      </c>
      <c r="G10579">
        <v>60</v>
      </c>
      <c r="H10579">
        <v>0.88400000000000001</v>
      </c>
      <c r="I10579" t="s">
        <v>895</v>
      </c>
      <c r="J10579">
        <v>0.2732182811916114</v>
      </c>
      <c r="K10579">
        <f t="shared" si="333"/>
        <v>0.61078171880838861</v>
      </c>
      <c r="L10579">
        <f t="shared" si="334"/>
        <v>1</v>
      </c>
      <c r="Z10579" t="str">
        <v>A</v>
      </c>
      <c r="AA10579" t="str">
        <v>cobba001</v>
      </c>
      <c r="AB10579" t="str">
        <v>kennb002</v>
      </c>
      <c r="AC10579">
        <v>7</v>
      </c>
      <c r="AD10579">
        <v>1</v>
      </c>
      <c r="AE10579">
        <v>5</v>
      </c>
      <c r="AF10579">
        <v>60</v>
      </c>
      <c r="AG10579">
        <v>0.88400000000000001</v>
      </c>
      <c r="AH10579" t="str">
        <v>starter</v>
      </c>
      <c r="AI10579">
        <v>0.2732182811916114</v>
      </c>
      <c r="AJ10579">
        <v>0.61078171880838861</v>
      </c>
    </row>
    <row r="10580" spans="1:36" x14ac:dyDescent="0.35">
      <c r="A10580" t="s">
        <v>286</v>
      </c>
      <c r="B10580" t="s">
        <v>687</v>
      </c>
      <c r="C10580" t="s">
        <v>227</v>
      </c>
      <c r="D10580">
        <v>8</v>
      </c>
      <c r="E10580">
        <v>1</v>
      </c>
      <c r="F10580">
        <v>2</v>
      </c>
      <c r="G10580">
        <v>62</v>
      </c>
      <c r="H10580">
        <v>0</v>
      </c>
      <c r="I10580" t="s">
        <v>895</v>
      </c>
      <c r="J10580">
        <v>0.35665617916190001</v>
      </c>
      <c r="K10580">
        <f t="shared" si="333"/>
        <v>-0.35665617916190001</v>
      </c>
      <c r="L10580">
        <f t="shared" si="334"/>
        <v>1</v>
      </c>
      <c r="Z10580" t="str">
        <v>A</v>
      </c>
      <c r="AA10580" t="str">
        <v>cobba001</v>
      </c>
      <c r="AB10580" t="str">
        <v>perdg001</v>
      </c>
      <c r="AC10580">
        <v>8</v>
      </c>
      <c r="AD10580">
        <v>1</v>
      </c>
      <c r="AE10580">
        <v>2</v>
      </c>
      <c r="AF10580">
        <v>62</v>
      </c>
      <c r="AG10580">
        <v>0</v>
      </c>
      <c r="AH10580" t="str">
        <v>starter</v>
      </c>
      <c r="AI10580">
        <v>0.35665617916190001</v>
      </c>
      <c r="AJ10580">
        <v>-0.35665617916190001</v>
      </c>
    </row>
    <row r="10581" spans="1:36" x14ac:dyDescent="0.35">
      <c r="A10581" t="s">
        <v>286</v>
      </c>
      <c r="B10581" t="s">
        <v>687</v>
      </c>
      <c r="C10581" t="s">
        <v>230</v>
      </c>
      <c r="D10581">
        <v>9</v>
      </c>
      <c r="E10581">
        <v>1</v>
      </c>
      <c r="F10581">
        <v>3</v>
      </c>
      <c r="G10581">
        <v>65</v>
      </c>
      <c r="H10581">
        <v>0</v>
      </c>
      <c r="I10581" t="s">
        <v>895</v>
      </c>
      <c r="J10581">
        <v>0.26261939272141571</v>
      </c>
      <c r="K10581">
        <f t="shared" si="333"/>
        <v>-0.26261939272141571</v>
      </c>
      <c r="L10581">
        <f t="shared" si="334"/>
        <v>1</v>
      </c>
      <c r="Z10581" t="str">
        <v>A</v>
      </c>
      <c r="AA10581" t="str">
        <v>cobba001</v>
      </c>
      <c r="AB10581" t="str">
        <v>herrj003</v>
      </c>
      <c r="AC10581">
        <v>9</v>
      </c>
      <c r="AD10581">
        <v>1</v>
      </c>
      <c r="AE10581">
        <v>3</v>
      </c>
      <c r="AF10581">
        <v>65</v>
      </c>
      <c r="AG10581">
        <v>0</v>
      </c>
      <c r="AH10581" t="str">
        <v>starter</v>
      </c>
      <c r="AI10581">
        <v>0.26261939272141571</v>
      </c>
      <c r="AJ10581">
        <v>-0.26261939272141571</v>
      </c>
    </row>
    <row r="10582" spans="1:36" x14ac:dyDescent="0.35">
      <c r="A10582" t="s">
        <v>286</v>
      </c>
      <c r="B10582" t="s">
        <v>687</v>
      </c>
      <c r="C10582" t="s">
        <v>219</v>
      </c>
      <c r="D10582">
        <v>1</v>
      </c>
      <c r="E10582">
        <v>2</v>
      </c>
      <c r="F10582">
        <v>5</v>
      </c>
      <c r="G10582">
        <v>70</v>
      </c>
      <c r="H10582">
        <v>0</v>
      </c>
      <c r="I10582" t="s">
        <v>895</v>
      </c>
      <c r="J10582">
        <v>0.31201740329200606</v>
      </c>
      <c r="K10582">
        <f t="shared" si="333"/>
        <v>-0.31201740329200606</v>
      </c>
      <c r="L10582">
        <f t="shared" si="334"/>
        <v>1</v>
      </c>
      <c r="Z10582" t="str">
        <v>A</v>
      </c>
      <c r="AA10582" t="str">
        <v>cobba001</v>
      </c>
      <c r="AB10582" t="str">
        <v>rojaj001</v>
      </c>
      <c r="AC10582">
        <v>1</v>
      </c>
      <c r="AD10582">
        <v>2</v>
      </c>
      <c r="AE10582">
        <v>5</v>
      </c>
      <c r="AF10582">
        <v>70</v>
      </c>
      <c r="AG10582">
        <v>0</v>
      </c>
      <c r="AH10582" t="str">
        <v>starter</v>
      </c>
      <c r="AI10582">
        <v>0.31201740329200606</v>
      </c>
      <c r="AJ10582">
        <v>-0.31201740329200606</v>
      </c>
    </row>
    <row r="10583" spans="1:36" x14ac:dyDescent="0.35">
      <c r="A10583" t="s">
        <v>286</v>
      </c>
      <c r="B10583" t="s">
        <v>687</v>
      </c>
      <c r="C10583" t="s">
        <v>220</v>
      </c>
      <c r="D10583">
        <v>2</v>
      </c>
      <c r="E10583">
        <v>2</v>
      </c>
      <c r="F10583">
        <v>2</v>
      </c>
      <c r="G10583">
        <v>72</v>
      </c>
      <c r="H10583">
        <v>0</v>
      </c>
      <c r="I10583" t="s">
        <v>895</v>
      </c>
      <c r="J10583">
        <v>0.41693128368124421</v>
      </c>
      <c r="K10583">
        <f t="shared" si="333"/>
        <v>-0.41693128368124421</v>
      </c>
      <c r="L10583">
        <f t="shared" si="334"/>
        <v>1</v>
      </c>
      <c r="Z10583" t="str">
        <v>A</v>
      </c>
      <c r="AA10583" t="str">
        <v>cobba001</v>
      </c>
      <c r="AB10583" t="str">
        <v>thoma004</v>
      </c>
      <c r="AC10583">
        <v>2</v>
      </c>
      <c r="AD10583">
        <v>2</v>
      </c>
      <c r="AE10583">
        <v>2</v>
      </c>
      <c r="AF10583">
        <v>72</v>
      </c>
      <c r="AG10583">
        <v>0</v>
      </c>
      <c r="AH10583" t="str">
        <v>starter</v>
      </c>
      <c r="AI10583">
        <v>0.41693128368124421</v>
      </c>
      <c r="AJ10583">
        <v>-0.41693128368124421</v>
      </c>
    </row>
    <row r="10584" spans="1:36" x14ac:dyDescent="0.35">
      <c r="A10584" t="s">
        <v>286</v>
      </c>
      <c r="B10584" t="s">
        <v>687</v>
      </c>
      <c r="C10584" t="s">
        <v>221</v>
      </c>
      <c r="D10584">
        <v>3</v>
      </c>
      <c r="E10584">
        <v>2</v>
      </c>
      <c r="F10584">
        <v>2</v>
      </c>
      <c r="G10584">
        <v>74</v>
      </c>
      <c r="H10584">
        <v>0</v>
      </c>
      <c r="I10584" t="s">
        <v>895</v>
      </c>
      <c r="J10584">
        <v>0.41578569420904388</v>
      </c>
      <c r="K10584">
        <f t="shared" si="333"/>
        <v>-0.41578569420904388</v>
      </c>
      <c r="L10584">
        <f t="shared" si="334"/>
        <v>1</v>
      </c>
      <c r="Z10584" t="str">
        <v>A</v>
      </c>
      <c r="AA10584" t="str">
        <v>cobba001</v>
      </c>
      <c r="AB10584" t="str">
        <v>martk001</v>
      </c>
      <c r="AC10584">
        <v>3</v>
      </c>
      <c r="AD10584">
        <v>2</v>
      </c>
      <c r="AE10584">
        <v>2</v>
      </c>
      <c r="AF10584">
        <v>74</v>
      </c>
      <c r="AG10584">
        <v>0</v>
      </c>
      <c r="AH10584" t="str">
        <v>starter</v>
      </c>
      <c r="AI10584">
        <v>0.41578569420904388</v>
      </c>
      <c r="AJ10584">
        <v>-0.41578569420904388</v>
      </c>
    </row>
    <row r="10585" spans="1:36" x14ac:dyDescent="0.35">
      <c r="A10585" t="s">
        <v>286</v>
      </c>
      <c r="B10585" t="s">
        <v>687</v>
      </c>
      <c r="C10585" t="s">
        <v>222</v>
      </c>
      <c r="D10585">
        <v>4</v>
      </c>
      <c r="E10585">
        <v>2</v>
      </c>
      <c r="F10585">
        <v>8</v>
      </c>
      <c r="G10585">
        <v>82</v>
      </c>
      <c r="H10585">
        <v>0</v>
      </c>
      <c r="I10585" t="s">
        <v>895</v>
      </c>
      <c r="J10585">
        <v>0.38104286305835688</v>
      </c>
      <c r="K10585">
        <f t="shared" si="333"/>
        <v>-0.38104286305835688</v>
      </c>
      <c r="L10585">
        <f t="shared" si="334"/>
        <v>1</v>
      </c>
      <c r="Z10585" t="str">
        <v>A</v>
      </c>
      <c r="AA10585" t="str">
        <v>cobba001</v>
      </c>
      <c r="AB10585" t="str">
        <v>walkc002</v>
      </c>
      <c r="AC10585">
        <v>4</v>
      </c>
      <c r="AD10585">
        <v>2</v>
      </c>
      <c r="AE10585">
        <v>8</v>
      </c>
      <c r="AF10585">
        <v>82</v>
      </c>
      <c r="AG10585">
        <v>0</v>
      </c>
      <c r="AH10585" t="str">
        <v>starter</v>
      </c>
      <c r="AI10585">
        <v>0.38104286305835688</v>
      </c>
      <c r="AJ10585">
        <v>-0.38104286305835688</v>
      </c>
    </row>
    <row r="10586" spans="1:36" x14ac:dyDescent="0.35">
      <c r="A10586" t="s">
        <v>286</v>
      </c>
      <c r="B10586" t="s">
        <v>687</v>
      </c>
      <c r="C10586" t="s">
        <v>223</v>
      </c>
      <c r="D10586">
        <v>5</v>
      </c>
      <c r="E10586">
        <v>2</v>
      </c>
      <c r="F10586">
        <v>1</v>
      </c>
      <c r="G10586">
        <v>83</v>
      </c>
      <c r="H10586">
        <v>0</v>
      </c>
      <c r="I10586" t="s">
        <v>895</v>
      </c>
      <c r="J10586">
        <v>0.41384211795369258</v>
      </c>
      <c r="K10586">
        <f t="shared" si="333"/>
        <v>-0.41384211795369258</v>
      </c>
      <c r="L10586">
        <f t="shared" si="334"/>
        <v>1</v>
      </c>
      <c r="Z10586" t="str">
        <v>A</v>
      </c>
      <c r="AA10586" t="str">
        <v>cobba001</v>
      </c>
      <c r="AB10586" t="str">
        <v>perad001</v>
      </c>
      <c r="AC10586">
        <v>5</v>
      </c>
      <c r="AD10586">
        <v>2</v>
      </c>
      <c r="AE10586">
        <v>1</v>
      </c>
      <c r="AF10586">
        <v>83</v>
      </c>
      <c r="AG10586">
        <v>0</v>
      </c>
      <c r="AH10586" t="str">
        <v>starter</v>
      </c>
      <c r="AI10586">
        <v>0.41384211795369258</v>
      </c>
      <c r="AJ10586">
        <v>-0.41384211795369258</v>
      </c>
    </row>
    <row r="10587" spans="1:36" x14ac:dyDescent="0.35">
      <c r="A10587" t="s">
        <v>286</v>
      </c>
      <c r="B10587" t="s">
        <v>687</v>
      </c>
      <c r="C10587" t="s">
        <v>224</v>
      </c>
      <c r="D10587">
        <v>6</v>
      </c>
      <c r="E10587">
        <v>2</v>
      </c>
      <c r="F10587">
        <v>5</v>
      </c>
      <c r="G10587">
        <v>88</v>
      </c>
      <c r="H10587">
        <v>0</v>
      </c>
      <c r="I10587" t="s">
        <v>895</v>
      </c>
      <c r="J10587">
        <v>0.30237417213313633</v>
      </c>
      <c r="K10587">
        <f t="shared" si="333"/>
        <v>-0.30237417213313633</v>
      </c>
      <c r="L10587">
        <f t="shared" si="334"/>
        <v>1</v>
      </c>
      <c r="Z10587" t="str">
        <v>A</v>
      </c>
      <c r="AA10587" t="str">
        <v>cobba001</v>
      </c>
      <c r="AB10587" t="str">
        <v>varsd001</v>
      </c>
      <c r="AC10587">
        <v>6</v>
      </c>
      <c r="AD10587">
        <v>2</v>
      </c>
      <c r="AE10587">
        <v>5</v>
      </c>
      <c r="AF10587">
        <v>88</v>
      </c>
      <c r="AG10587">
        <v>0</v>
      </c>
      <c r="AH10587" t="str">
        <v>starter</v>
      </c>
      <c r="AI10587">
        <v>0.30237417213313633</v>
      </c>
      <c r="AJ10587">
        <v>-0.30237417213313633</v>
      </c>
    </row>
    <row r="10588" spans="1:36" x14ac:dyDescent="0.35">
      <c r="A10588" t="s">
        <v>286</v>
      </c>
      <c r="B10588" t="s">
        <v>687</v>
      </c>
      <c r="C10588" t="s">
        <v>229</v>
      </c>
      <c r="D10588">
        <v>7</v>
      </c>
      <c r="E10588">
        <v>2</v>
      </c>
      <c r="F10588">
        <v>5</v>
      </c>
      <c r="G10588">
        <v>93</v>
      </c>
      <c r="H10588">
        <v>0</v>
      </c>
      <c r="I10588" t="s">
        <v>895</v>
      </c>
      <c r="J10588">
        <v>0.29141708523227206</v>
      </c>
      <c r="K10588">
        <f t="shared" si="333"/>
        <v>-0.29141708523227206</v>
      </c>
      <c r="L10588">
        <f t="shared" si="334"/>
        <v>1</v>
      </c>
      <c r="Z10588" t="str">
        <v>A</v>
      </c>
      <c r="AA10588" t="str">
        <v>cobba001</v>
      </c>
      <c r="AB10588" t="str">
        <v>kennb002</v>
      </c>
      <c r="AC10588">
        <v>7</v>
      </c>
      <c r="AD10588">
        <v>2</v>
      </c>
      <c r="AE10588">
        <v>5</v>
      </c>
      <c r="AF10588">
        <v>93</v>
      </c>
      <c r="AG10588">
        <v>0</v>
      </c>
      <c r="AH10588" t="str">
        <v>starter</v>
      </c>
      <c r="AI10588">
        <v>0.29141708523227206</v>
      </c>
      <c r="AJ10588">
        <v>-0.29141708523227206</v>
      </c>
    </row>
    <row r="10589" spans="1:36" x14ac:dyDescent="0.35">
      <c r="A10589" t="s">
        <v>286</v>
      </c>
      <c r="B10589" t="s">
        <v>687</v>
      </c>
      <c r="C10589" t="s">
        <v>227</v>
      </c>
      <c r="D10589">
        <v>8</v>
      </c>
      <c r="E10589">
        <v>2</v>
      </c>
      <c r="F10589">
        <v>4</v>
      </c>
      <c r="G10589">
        <v>97</v>
      </c>
      <c r="H10589">
        <v>0</v>
      </c>
      <c r="I10589" t="s">
        <v>895</v>
      </c>
      <c r="J10589">
        <v>0.2702013877136783</v>
      </c>
      <c r="K10589">
        <f t="shared" si="333"/>
        <v>-0.2702013877136783</v>
      </c>
      <c r="L10589">
        <f t="shared" si="334"/>
        <v>1</v>
      </c>
      <c r="Z10589" t="str">
        <v>A</v>
      </c>
      <c r="AA10589" t="str">
        <v>cobba001</v>
      </c>
      <c r="AB10589" t="str">
        <v>perdg001</v>
      </c>
      <c r="AC10589">
        <v>8</v>
      </c>
      <c r="AD10589">
        <v>2</v>
      </c>
      <c r="AE10589">
        <v>4</v>
      </c>
      <c r="AF10589">
        <v>97</v>
      </c>
      <c r="AG10589">
        <v>0</v>
      </c>
      <c r="AH10589" t="str">
        <v>starter</v>
      </c>
      <c r="AI10589">
        <v>0.2702013877136783</v>
      </c>
      <c r="AJ10589">
        <v>-0.2702013877136783</v>
      </c>
    </row>
    <row r="10590" spans="1:36" x14ac:dyDescent="0.35">
      <c r="A10590" t="s">
        <v>286</v>
      </c>
      <c r="B10590" t="s">
        <v>420</v>
      </c>
      <c r="C10590" t="s">
        <v>230</v>
      </c>
      <c r="D10590">
        <v>9</v>
      </c>
      <c r="E10590">
        <v>0</v>
      </c>
      <c r="F10590">
        <v>2</v>
      </c>
      <c r="G10590">
        <v>2</v>
      </c>
      <c r="H10590">
        <v>0.88400000000000001</v>
      </c>
      <c r="I10590" t="s">
        <v>894</v>
      </c>
      <c r="J10590">
        <v>0.34069596681687342</v>
      </c>
      <c r="K10590">
        <f t="shared" si="333"/>
        <v>0.54330403318312659</v>
      </c>
      <c r="L10590">
        <f t="shared" si="334"/>
        <v>1</v>
      </c>
      <c r="Z10590" t="str">
        <v>A</v>
      </c>
      <c r="AA10590" t="str">
        <v>garcj006</v>
      </c>
      <c r="AB10590" t="str">
        <v>herrj003</v>
      </c>
      <c r="AC10590">
        <v>9</v>
      </c>
      <c r="AD10590">
        <v>0</v>
      </c>
      <c r="AE10590">
        <v>2</v>
      </c>
      <c r="AF10590">
        <v>2</v>
      </c>
      <c r="AG10590">
        <v>0.88400000000000001</v>
      </c>
      <c r="AH10590" t="str">
        <v>relief</v>
      </c>
      <c r="AI10590">
        <v>0.34069596681687342</v>
      </c>
      <c r="AJ10590">
        <v>0.54330403318312659</v>
      </c>
    </row>
    <row r="10591" spans="1:36" x14ac:dyDescent="0.35">
      <c r="A10591" t="s">
        <v>286</v>
      </c>
      <c r="B10591" t="s">
        <v>420</v>
      </c>
      <c r="C10591" t="s">
        <v>219</v>
      </c>
      <c r="D10591">
        <v>1</v>
      </c>
      <c r="E10591">
        <v>0</v>
      </c>
      <c r="F10591">
        <v>3</v>
      </c>
      <c r="G10591">
        <v>5</v>
      </c>
      <c r="H10591">
        <v>0</v>
      </c>
      <c r="I10591" t="s">
        <v>894</v>
      </c>
      <c r="J10591">
        <v>0.29237148116396516</v>
      </c>
      <c r="K10591">
        <f t="shared" si="333"/>
        <v>-0.29237148116396516</v>
      </c>
      <c r="L10591">
        <f t="shared" si="334"/>
        <v>1</v>
      </c>
      <c r="Z10591" t="str">
        <v>A</v>
      </c>
      <c r="AA10591" t="str">
        <v>garcj006</v>
      </c>
      <c r="AB10591" t="str">
        <v>rojaj001</v>
      </c>
      <c r="AC10591">
        <v>1</v>
      </c>
      <c r="AD10591">
        <v>0</v>
      </c>
      <c r="AE10591">
        <v>3</v>
      </c>
      <c r="AF10591">
        <v>5</v>
      </c>
      <c r="AG10591">
        <v>0</v>
      </c>
      <c r="AH10591" t="str">
        <v>relief</v>
      </c>
      <c r="AI10591">
        <v>0.29237148116396516</v>
      </c>
      <c r="AJ10591">
        <v>-0.29237148116396516</v>
      </c>
    </row>
    <row r="10592" spans="1:36" x14ac:dyDescent="0.35">
      <c r="A10592" t="s">
        <v>286</v>
      </c>
      <c r="B10592" t="s">
        <v>420</v>
      </c>
      <c r="C10592" t="s">
        <v>220</v>
      </c>
      <c r="D10592">
        <v>2</v>
      </c>
      <c r="E10592">
        <v>0</v>
      </c>
      <c r="F10592">
        <v>4</v>
      </c>
      <c r="G10592">
        <v>9</v>
      </c>
      <c r="H10592">
        <v>0</v>
      </c>
      <c r="I10592" t="s">
        <v>894</v>
      </c>
      <c r="J10592">
        <v>0.28813148765261071</v>
      </c>
      <c r="K10592">
        <f t="shared" si="333"/>
        <v>-0.28813148765261071</v>
      </c>
      <c r="L10592">
        <f t="shared" si="334"/>
        <v>1</v>
      </c>
      <c r="Z10592" t="str">
        <v>A</v>
      </c>
      <c r="AA10592" t="str">
        <v>garcj006</v>
      </c>
      <c r="AB10592" t="str">
        <v>thoma004</v>
      </c>
      <c r="AC10592">
        <v>2</v>
      </c>
      <c r="AD10592">
        <v>0</v>
      </c>
      <c r="AE10592">
        <v>4</v>
      </c>
      <c r="AF10592">
        <v>9</v>
      </c>
      <c r="AG10592">
        <v>0</v>
      </c>
      <c r="AH10592" t="str">
        <v>relief</v>
      </c>
      <c r="AI10592">
        <v>0.28813148765261071</v>
      </c>
      <c r="AJ10592">
        <v>-0.28813148765261071</v>
      </c>
    </row>
    <row r="10593" spans="1:36" x14ac:dyDescent="0.35">
      <c r="A10593" t="s">
        <v>286</v>
      </c>
      <c r="B10593" t="s">
        <v>686</v>
      </c>
      <c r="C10593" t="s">
        <v>221</v>
      </c>
      <c r="D10593">
        <v>3</v>
      </c>
      <c r="E10593">
        <v>0</v>
      </c>
      <c r="F10593">
        <v>2</v>
      </c>
      <c r="G10593">
        <v>2</v>
      </c>
      <c r="H10593">
        <v>0</v>
      </c>
      <c r="I10593" t="s">
        <v>894</v>
      </c>
      <c r="J10593">
        <v>0.39163949366929274</v>
      </c>
      <c r="K10593">
        <f t="shared" si="333"/>
        <v>-0.39163949366929274</v>
      </c>
      <c r="L10593">
        <f t="shared" si="334"/>
        <v>1</v>
      </c>
      <c r="Z10593" t="str">
        <v>A</v>
      </c>
      <c r="AA10593" t="str">
        <v>llovm001</v>
      </c>
      <c r="AB10593" t="str">
        <v>martk001</v>
      </c>
      <c r="AC10593">
        <v>3</v>
      </c>
      <c r="AD10593">
        <v>0</v>
      </c>
      <c r="AE10593">
        <v>2</v>
      </c>
      <c r="AF10593">
        <v>2</v>
      </c>
      <c r="AG10593">
        <v>0</v>
      </c>
      <c r="AH10593" t="str">
        <v>relief</v>
      </c>
      <c r="AI10593">
        <v>0.39163949366929274</v>
      </c>
      <c r="AJ10593">
        <v>-0.39163949366929274</v>
      </c>
    </row>
    <row r="10594" spans="1:36" x14ac:dyDescent="0.35">
      <c r="A10594" t="s">
        <v>286</v>
      </c>
      <c r="B10594" t="s">
        <v>686</v>
      </c>
      <c r="C10594" t="s">
        <v>222</v>
      </c>
      <c r="D10594">
        <v>4</v>
      </c>
      <c r="E10594">
        <v>0</v>
      </c>
      <c r="F10594">
        <v>1</v>
      </c>
      <c r="G10594">
        <v>3</v>
      </c>
      <c r="H10594">
        <v>0</v>
      </c>
      <c r="I10594" t="s">
        <v>894</v>
      </c>
      <c r="J10594">
        <v>0.40546680193866746</v>
      </c>
      <c r="K10594">
        <f t="shared" si="333"/>
        <v>-0.40546680193866746</v>
      </c>
      <c r="L10594">
        <f t="shared" si="334"/>
        <v>1</v>
      </c>
      <c r="Z10594" t="str">
        <v>A</v>
      </c>
      <c r="AA10594" t="str">
        <v>llovm001</v>
      </c>
      <c r="AB10594" t="str">
        <v>walkc002</v>
      </c>
      <c r="AC10594">
        <v>4</v>
      </c>
      <c r="AD10594">
        <v>0</v>
      </c>
      <c r="AE10594">
        <v>1</v>
      </c>
      <c r="AF10594">
        <v>3</v>
      </c>
      <c r="AG10594">
        <v>0</v>
      </c>
      <c r="AH10594" t="str">
        <v>relief</v>
      </c>
      <c r="AI10594">
        <v>0.40546680193866746</v>
      </c>
      <c r="AJ10594">
        <v>-0.40546680193866746</v>
      </c>
    </row>
    <row r="10595" spans="1:36" x14ac:dyDescent="0.35">
      <c r="A10595" t="s">
        <v>286</v>
      </c>
      <c r="B10595" t="s">
        <v>416</v>
      </c>
      <c r="C10595" t="s">
        <v>223</v>
      </c>
      <c r="D10595">
        <v>5</v>
      </c>
      <c r="E10595">
        <v>0</v>
      </c>
      <c r="F10595">
        <v>5</v>
      </c>
      <c r="G10595">
        <v>5</v>
      </c>
      <c r="H10595">
        <v>0</v>
      </c>
      <c r="I10595" t="s">
        <v>894</v>
      </c>
      <c r="J10595">
        <v>0.28113340868282877</v>
      </c>
      <c r="K10595">
        <f t="shared" si="333"/>
        <v>-0.28113340868282877</v>
      </c>
      <c r="L10595">
        <f t="shared" si="334"/>
        <v>1</v>
      </c>
      <c r="Z10595" t="str">
        <v>A</v>
      </c>
      <c r="AA10595" t="str">
        <v>brebj001</v>
      </c>
      <c r="AB10595" t="str">
        <v>perad001</v>
      </c>
      <c r="AC10595">
        <v>5</v>
      </c>
      <c r="AD10595">
        <v>0</v>
      </c>
      <c r="AE10595">
        <v>5</v>
      </c>
      <c r="AF10595">
        <v>5</v>
      </c>
      <c r="AG10595">
        <v>0</v>
      </c>
      <c r="AH10595" t="str">
        <v>relief</v>
      </c>
      <c r="AI10595">
        <v>0.28113340868282877</v>
      </c>
      <c r="AJ10595">
        <v>-0.28113340868282877</v>
      </c>
    </row>
    <row r="10596" spans="1:36" x14ac:dyDescent="0.35">
      <c r="A10596" t="s">
        <v>286</v>
      </c>
      <c r="B10596" t="s">
        <v>416</v>
      </c>
      <c r="C10596" t="s">
        <v>224</v>
      </c>
      <c r="D10596">
        <v>6</v>
      </c>
      <c r="E10596">
        <v>0</v>
      </c>
      <c r="F10596">
        <v>2</v>
      </c>
      <c r="G10596">
        <v>7</v>
      </c>
      <c r="H10596">
        <v>0</v>
      </c>
      <c r="I10596" t="s">
        <v>894</v>
      </c>
      <c r="J10596">
        <v>0.36675222059964363</v>
      </c>
      <c r="K10596">
        <f t="shared" si="333"/>
        <v>-0.36675222059964363</v>
      </c>
      <c r="L10596">
        <f t="shared" si="334"/>
        <v>1</v>
      </c>
      <c r="Z10596" t="str">
        <v>A</v>
      </c>
      <c r="AA10596" t="str">
        <v>brebj001</v>
      </c>
      <c r="AB10596" t="str">
        <v>varsd001</v>
      </c>
      <c r="AC10596">
        <v>6</v>
      </c>
      <c r="AD10596">
        <v>0</v>
      </c>
      <c r="AE10596">
        <v>2</v>
      </c>
      <c r="AF10596">
        <v>7</v>
      </c>
      <c r="AG10596">
        <v>0</v>
      </c>
      <c r="AH10596" t="str">
        <v>relief</v>
      </c>
      <c r="AI10596">
        <v>0.36675222059964363</v>
      </c>
      <c r="AJ10596">
        <v>-0.36675222059964363</v>
      </c>
    </row>
    <row r="10597" spans="1:36" x14ac:dyDescent="0.35">
      <c r="A10597" t="s">
        <v>286</v>
      </c>
      <c r="B10597" t="s">
        <v>416</v>
      </c>
      <c r="C10597" t="s">
        <v>229</v>
      </c>
      <c r="D10597">
        <v>7</v>
      </c>
      <c r="E10597">
        <v>0</v>
      </c>
      <c r="F10597">
        <v>4</v>
      </c>
      <c r="G10597">
        <v>11</v>
      </c>
      <c r="H10597">
        <v>0</v>
      </c>
      <c r="I10597" t="s">
        <v>894</v>
      </c>
      <c r="J10597">
        <v>0.25114153820989699</v>
      </c>
      <c r="K10597">
        <f t="shared" si="333"/>
        <v>-0.25114153820989699</v>
      </c>
      <c r="L10597">
        <f t="shared" si="334"/>
        <v>1</v>
      </c>
      <c r="Z10597" t="str">
        <v>A</v>
      </c>
      <c r="AA10597" t="str">
        <v>brebj001</v>
      </c>
      <c r="AB10597" t="str">
        <v>kennb002</v>
      </c>
      <c r="AC10597">
        <v>7</v>
      </c>
      <c r="AD10597">
        <v>0</v>
      </c>
      <c r="AE10597">
        <v>4</v>
      </c>
      <c r="AF10597">
        <v>11</v>
      </c>
      <c r="AG10597">
        <v>0</v>
      </c>
      <c r="AH10597" t="str">
        <v>relief</v>
      </c>
      <c r="AI10597">
        <v>0.25114153820989699</v>
      </c>
      <c r="AJ10597">
        <v>-0.25114153820989699</v>
      </c>
    </row>
    <row r="10598" spans="1:36" x14ac:dyDescent="0.35">
      <c r="A10598" t="s">
        <v>286</v>
      </c>
      <c r="B10598" t="s">
        <v>412</v>
      </c>
      <c r="C10598" t="s">
        <v>227</v>
      </c>
      <c r="D10598">
        <v>8</v>
      </c>
      <c r="E10598">
        <v>0</v>
      </c>
      <c r="F10598">
        <v>5</v>
      </c>
      <c r="G10598">
        <v>5</v>
      </c>
      <c r="H10598">
        <v>0.72</v>
      </c>
      <c r="I10598" t="s">
        <v>894</v>
      </c>
      <c r="J10598">
        <v>0.26218453365655109</v>
      </c>
      <c r="K10598">
        <f t="shared" si="333"/>
        <v>0.45781546634344888</v>
      </c>
      <c r="L10598">
        <f t="shared" si="334"/>
        <v>1</v>
      </c>
      <c r="Z10598" t="str">
        <v>A</v>
      </c>
      <c r="AA10598" t="str">
        <v>dovac001</v>
      </c>
      <c r="AB10598" t="str">
        <v>perdg001</v>
      </c>
      <c r="AC10598">
        <v>8</v>
      </c>
      <c r="AD10598">
        <v>0</v>
      </c>
      <c r="AE10598">
        <v>5</v>
      </c>
      <c r="AF10598">
        <v>5</v>
      </c>
      <c r="AG10598">
        <v>0.72</v>
      </c>
      <c r="AH10598" t="str">
        <v>relief</v>
      </c>
      <c r="AI10598">
        <v>0.26218453365655109</v>
      </c>
      <c r="AJ10598">
        <v>0.45781546634344888</v>
      </c>
    </row>
    <row r="10599" spans="1:36" x14ac:dyDescent="0.35">
      <c r="A10599" t="s">
        <v>286</v>
      </c>
      <c r="B10599" t="s">
        <v>412</v>
      </c>
      <c r="C10599" t="s">
        <v>626</v>
      </c>
      <c r="D10599">
        <v>9</v>
      </c>
      <c r="E10599">
        <v>0</v>
      </c>
      <c r="F10599">
        <v>4</v>
      </c>
      <c r="G10599">
        <v>9</v>
      </c>
      <c r="H10599">
        <v>0</v>
      </c>
      <c r="I10599" t="s">
        <v>894</v>
      </c>
      <c r="J10599">
        <v>0.23604237132799105</v>
      </c>
      <c r="K10599">
        <f t="shared" si="333"/>
        <v>-0.23604237132799105</v>
      </c>
      <c r="L10599">
        <f t="shared" si="334"/>
        <v>1</v>
      </c>
      <c r="Z10599" t="str">
        <v>A</v>
      </c>
      <c r="AA10599" t="str">
        <v>dovac001</v>
      </c>
      <c r="AB10599" t="str">
        <v>hummc001</v>
      </c>
      <c r="AC10599">
        <v>9</v>
      </c>
      <c r="AD10599">
        <v>0</v>
      </c>
      <c r="AE10599">
        <v>4</v>
      </c>
      <c r="AF10599">
        <v>9</v>
      </c>
      <c r="AG10599">
        <v>0</v>
      </c>
      <c r="AH10599" t="str">
        <v>relief</v>
      </c>
      <c r="AI10599">
        <v>0.23604237132799105</v>
      </c>
      <c r="AJ10599">
        <v>-0.23604237132799105</v>
      </c>
    </row>
    <row r="10600" spans="1:36" x14ac:dyDescent="0.35">
      <c r="A10600" t="s">
        <v>286</v>
      </c>
      <c r="B10600" t="s">
        <v>412</v>
      </c>
      <c r="C10600" t="s">
        <v>219</v>
      </c>
      <c r="D10600">
        <v>1</v>
      </c>
      <c r="E10600">
        <v>0</v>
      </c>
      <c r="F10600">
        <v>7</v>
      </c>
      <c r="G10600">
        <v>16</v>
      </c>
      <c r="H10600">
        <v>0</v>
      </c>
      <c r="I10600" t="s">
        <v>894</v>
      </c>
      <c r="J10600">
        <v>0.35206952632023503</v>
      </c>
      <c r="K10600">
        <f t="shared" si="333"/>
        <v>-0.35206952632023503</v>
      </c>
      <c r="L10600">
        <f t="shared" si="334"/>
        <v>1</v>
      </c>
      <c r="Z10600" t="str">
        <v>A</v>
      </c>
      <c r="AA10600" t="str">
        <v>dovac001</v>
      </c>
      <c r="AB10600" t="str">
        <v>rojaj001</v>
      </c>
      <c r="AC10600">
        <v>1</v>
      </c>
      <c r="AD10600">
        <v>0</v>
      </c>
      <c r="AE10600">
        <v>7</v>
      </c>
      <c r="AF10600">
        <v>16</v>
      </c>
      <c r="AG10600">
        <v>0</v>
      </c>
      <c r="AH10600" t="str">
        <v>relief</v>
      </c>
      <c r="AI10600">
        <v>0.35206952632023503</v>
      </c>
      <c r="AJ10600">
        <v>-0.35206952632023503</v>
      </c>
    </row>
    <row r="10601" spans="1:36" x14ac:dyDescent="0.35">
      <c r="A10601" t="s">
        <v>286</v>
      </c>
      <c r="B10601" t="s">
        <v>412</v>
      </c>
      <c r="C10601" t="s">
        <v>220</v>
      </c>
      <c r="D10601">
        <v>2</v>
      </c>
      <c r="E10601">
        <v>0</v>
      </c>
      <c r="F10601">
        <v>5</v>
      </c>
      <c r="G10601">
        <v>21</v>
      </c>
      <c r="H10601">
        <v>0.72</v>
      </c>
      <c r="I10601" t="s">
        <v>894</v>
      </c>
      <c r="J10601">
        <v>0.30426083413523464</v>
      </c>
      <c r="K10601">
        <f t="shared" si="333"/>
        <v>0.41573916586476534</v>
      </c>
      <c r="L10601">
        <f t="shared" si="334"/>
        <v>1</v>
      </c>
      <c r="Z10601" t="str">
        <v>A</v>
      </c>
      <c r="AA10601" t="str">
        <v>dovac001</v>
      </c>
      <c r="AB10601" t="str">
        <v>thoma004</v>
      </c>
      <c r="AC10601">
        <v>2</v>
      </c>
      <c r="AD10601">
        <v>0</v>
      </c>
      <c r="AE10601">
        <v>5</v>
      </c>
      <c r="AF10601">
        <v>21</v>
      </c>
      <c r="AG10601">
        <v>0.72</v>
      </c>
      <c r="AH10601" t="str">
        <v>relief</v>
      </c>
      <c r="AI10601">
        <v>0.30426083413523464</v>
      </c>
      <c r="AJ10601">
        <v>0.41573916586476534</v>
      </c>
    </row>
    <row r="10602" spans="1:36" x14ac:dyDescent="0.35">
      <c r="A10602" t="s">
        <v>286</v>
      </c>
      <c r="B10602" t="s">
        <v>412</v>
      </c>
      <c r="C10602" t="s">
        <v>221</v>
      </c>
      <c r="D10602">
        <v>3</v>
      </c>
      <c r="E10602">
        <v>0</v>
      </c>
      <c r="F10602">
        <v>6</v>
      </c>
      <c r="G10602">
        <v>27</v>
      </c>
      <c r="H10602">
        <v>0.88400000000000001</v>
      </c>
      <c r="I10602" t="s">
        <v>894</v>
      </c>
      <c r="J10602">
        <v>0.3323998079778942</v>
      </c>
      <c r="K10602">
        <f t="shared" si="333"/>
        <v>0.55160019202210586</v>
      </c>
      <c r="L10602">
        <f t="shared" si="334"/>
        <v>1</v>
      </c>
      <c r="Z10602" t="str">
        <v>A</v>
      </c>
      <c r="AA10602" t="str">
        <v>dovac001</v>
      </c>
      <c r="AB10602" t="str">
        <v>martk001</v>
      </c>
      <c r="AC10602">
        <v>3</v>
      </c>
      <c r="AD10602">
        <v>0</v>
      </c>
      <c r="AE10602">
        <v>6</v>
      </c>
      <c r="AF10602">
        <v>27</v>
      </c>
      <c r="AG10602">
        <v>0.88400000000000001</v>
      </c>
      <c r="AH10602" t="str">
        <v>relief</v>
      </c>
      <c r="AI10602">
        <v>0.3323998079778942</v>
      </c>
      <c r="AJ10602">
        <v>0.55160019202210586</v>
      </c>
    </row>
    <row r="10603" spans="1:36" x14ac:dyDescent="0.35">
      <c r="A10603" t="s">
        <v>286</v>
      </c>
      <c r="B10603" t="s">
        <v>412</v>
      </c>
      <c r="C10603" t="s">
        <v>222</v>
      </c>
      <c r="D10603">
        <v>4</v>
      </c>
      <c r="E10603">
        <v>0</v>
      </c>
      <c r="F10603">
        <v>10</v>
      </c>
      <c r="G10603">
        <v>37</v>
      </c>
      <c r="H10603">
        <v>0.72</v>
      </c>
      <c r="I10603" t="s">
        <v>894</v>
      </c>
      <c r="J10603">
        <v>0.35689666251860575</v>
      </c>
      <c r="K10603">
        <f t="shared" si="333"/>
        <v>0.36310333748139423</v>
      </c>
      <c r="L10603">
        <f t="shared" si="334"/>
        <v>1</v>
      </c>
      <c r="Z10603" t="str">
        <v>A</v>
      </c>
      <c r="AA10603" t="str">
        <v>dovac001</v>
      </c>
      <c r="AB10603" t="str">
        <v>walkc002</v>
      </c>
      <c r="AC10603">
        <v>4</v>
      </c>
      <c r="AD10603">
        <v>0</v>
      </c>
      <c r="AE10603">
        <v>10</v>
      </c>
      <c r="AF10603">
        <v>37</v>
      </c>
      <c r="AG10603">
        <v>0.72</v>
      </c>
      <c r="AH10603" t="str">
        <v>relief</v>
      </c>
      <c r="AI10603">
        <v>0.35689666251860575</v>
      </c>
      <c r="AJ10603">
        <v>0.36310333748139423</v>
      </c>
    </row>
    <row r="10604" spans="1:36" x14ac:dyDescent="0.35">
      <c r="A10604" t="s">
        <v>286</v>
      </c>
      <c r="B10604" t="s">
        <v>421</v>
      </c>
      <c r="C10604" t="s">
        <v>228</v>
      </c>
      <c r="D10604">
        <v>5</v>
      </c>
      <c r="E10604">
        <v>0</v>
      </c>
      <c r="F10604">
        <v>3</v>
      </c>
      <c r="G10604">
        <v>3</v>
      </c>
      <c r="H10604">
        <v>0</v>
      </c>
      <c r="I10604" t="s">
        <v>894</v>
      </c>
      <c r="J10604">
        <v>0.28563368709453901</v>
      </c>
      <c r="K10604">
        <f t="shared" si="333"/>
        <v>-0.28563368709453901</v>
      </c>
      <c r="L10604">
        <f t="shared" si="334"/>
        <v>1</v>
      </c>
      <c r="Z10604" t="str">
        <v>A</v>
      </c>
      <c r="AA10604" t="str">
        <v>longs002</v>
      </c>
      <c r="AB10604" t="str">
        <v>luplj001</v>
      </c>
      <c r="AC10604">
        <v>5</v>
      </c>
      <c r="AD10604">
        <v>0</v>
      </c>
      <c r="AE10604">
        <v>3</v>
      </c>
      <c r="AF10604">
        <v>3</v>
      </c>
      <c r="AG10604">
        <v>0</v>
      </c>
      <c r="AH10604" t="str">
        <v>relief</v>
      </c>
      <c r="AI10604">
        <v>0.28563368709453901</v>
      </c>
      <c r="AJ10604">
        <v>-0.28563368709453901</v>
      </c>
    </row>
    <row r="10605" spans="1:36" x14ac:dyDescent="0.35">
      <c r="A10605" t="s">
        <v>286</v>
      </c>
      <c r="B10605" t="s">
        <v>505</v>
      </c>
      <c r="C10605" t="s">
        <v>228</v>
      </c>
      <c r="D10605">
        <v>1</v>
      </c>
      <c r="E10605">
        <v>0</v>
      </c>
      <c r="F10605">
        <v>2</v>
      </c>
      <c r="G10605">
        <v>2</v>
      </c>
      <c r="H10605">
        <v>0</v>
      </c>
      <c r="I10605" t="s">
        <v>895</v>
      </c>
      <c r="J10605">
        <v>0.37081185480584566</v>
      </c>
      <c r="K10605">
        <f t="shared" si="333"/>
        <v>-0.37081185480584566</v>
      </c>
      <c r="L10605">
        <f t="shared" si="334"/>
        <v>1</v>
      </c>
      <c r="Z10605" t="str">
        <v>A</v>
      </c>
      <c r="AA10605" t="str">
        <v>gomba001</v>
      </c>
      <c r="AB10605" t="str">
        <v>luplj001</v>
      </c>
      <c r="AC10605">
        <v>1</v>
      </c>
      <c r="AD10605">
        <v>0</v>
      </c>
      <c r="AE10605">
        <v>2</v>
      </c>
      <c r="AF10605">
        <v>2</v>
      </c>
      <c r="AG10605">
        <v>0</v>
      </c>
      <c r="AH10605" t="str">
        <v>starter</v>
      </c>
      <c r="AI10605">
        <v>0.37081185480584566</v>
      </c>
      <c r="AJ10605">
        <v>-0.37081185480584566</v>
      </c>
    </row>
    <row r="10606" spans="1:36" x14ac:dyDescent="0.35">
      <c r="A10606" t="s">
        <v>286</v>
      </c>
      <c r="B10606" t="s">
        <v>505</v>
      </c>
      <c r="C10606" t="s">
        <v>626</v>
      </c>
      <c r="D10606">
        <v>2</v>
      </c>
      <c r="E10606">
        <v>0</v>
      </c>
      <c r="F10606">
        <v>5</v>
      </c>
      <c r="G10606">
        <v>7</v>
      </c>
      <c r="H10606">
        <v>0</v>
      </c>
      <c r="I10606" t="s">
        <v>895</v>
      </c>
      <c r="J10606">
        <v>0.29867723718256695</v>
      </c>
      <c r="K10606">
        <f t="shared" si="333"/>
        <v>-0.29867723718256695</v>
      </c>
      <c r="L10606">
        <f t="shared" si="334"/>
        <v>1</v>
      </c>
      <c r="Z10606" t="str">
        <v>A</v>
      </c>
      <c r="AA10606" t="str">
        <v>gomba001</v>
      </c>
      <c r="AB10606" t="str">
        <v>hummc001</v>
      </c>
      <c r="AC10606">
        <v>2</v>
      </c>
      <c r="AD10606">
        <v>0</v>
      </c>
      <c r="AE10606">
        <v>5</v>
      </c>
      <c r="AF10606">
        <v>7</v>
      </c>
      <c r="AG10606">
        <v>0</v>
      </c>
      <c r="AH10606" t="str">
        <v>starter</v>
      </c>
      <c r="AI10606">
        <v>0.29867723718256695</v>
      </c>
      <c r="AJ10606">
        <v>-0.29867723718256695</v>
      </c>
    </row>
    <row r="10607" spans="1:36" x14ac:dyDescent="0.35">
      <c r="A10607" t="s">
        <v>286</v>
      </c>
      <c r="B10607" t="s">
        <v>505</v>
      </c>
      <c r="C10607" t="s">
        <v>221</v>
      </c>
      <c r="D10607">
        <v>3</v>
      </c>
      <c r="E10607">
        <v>0</v>
      </c>
      <c r="F10607">
        <v>3</v>
      </c>
      <c r="G10607">
        <v>10</v>
      </c>
      <c r="H10607">
        <v>0</v>
      </c>
      <c r="I10607" t="s">
        <v>895</v>
      </c>
      <c r="J10607">
        <v>0.30203192612207685</v>
      </c>
      <c r="K10607">
        <f t="shared" si="333"/>
        <v>-0.30203192612207685</v>
      </c>
      <c r="L10607">
        <f t="shared" si="334"/>
        <v>1</v>
      </c>
      <c r="Z10607" t="str">
        <v>A</v>
      </c>
      <c r="AA10607" t="str">
        <v>gomba001</v>
      </c>
      <c r="AB10607" t="str">
        <v>martk001</v>
      </c>
      <c r="AC10607">
        <v>3</v>
      </c>
      <c r="AD10607">
        <v>0</v>
      </c>
      <c r="AE10607">
        <v>3</v>
      </c>
      <c r="AF10607">
        <v>10</v>
      </c>
      <c r="AG10607">
        <v>0</v>
      </c>
      <c r="AH10607" t="str">
        <v>starter</v>
      </c>
      <c r="AI10607">
        <v>0.30203192612207685</v>
      </c>
      <c r="AJ10607">
        <v>-0.30203192612207685</v>
      </c>
    </row>
    <row r="10608" spans="1:36" x14ac:dyDescent="0.35">
      <c r="A10608" t="s">
        <v>286</v>
      </c>
      <c r="B10608" t="s">
        <v>505</v>
      </c>
      <c r="C10608" t="s">
        <v>222</v>
      </c>
      <c r="D10608">
        <v>4</v>
      </c>
      <c r="E10608">
        <v>0</v>
      </c>
      <c r="F10608">
        <v>3</v>
      </c>
      <c r="G10608">
        <v>13</v>
      </c>
      <c r="H10608">
        <v>0</v>
      </c>
      <c r="I10608" t="s">
        <v>895</v>
      </c>
      <c r="J10608">
        <v>0.29582097466659735</v>
      </c>
      <c r="K10608">
        <f t="shared" si="333"/>
        <v>-0.29582097466659735</v>
      </c>
      <c r="L10608">
        <f t="shared" si="334"/>
        <v>1</v>
      </c>
      <c r="Z10608" t="str">
        <v>A</v>
      </c>
      <c r="AA10608" t="str">
        <v>gomba001</v>
      </c>
      <c r="AB10608" t="str">
        <v>walkc002</v>
      </c>
      <c r="AC10608">
        <v>4</v>
      </c>
      <c r="AD10608">
        <v>0</v>
      </c>
      <c r="AE10608">
        <v>3</v>
      </c>
      <c r="AF10608">
        <v>13</v>
      </c>
      <c r="AG10608">
        <v>0</v>
      </c>
      <c r="AH10608" t="str">
        <v>starter</v>
      </c>
      <c r="AI10608">
        <v>0.29582097466659735</v>
      </c>
      <c r="AJ10608">
        <v>-0.29582097466659735</v>
      </c>
    </row>
    <row r="10609" spans="1:36" x14ac:dyDescent="0.35">
      <c r="A10609" t="s">
        <v>286</v>
      </c>
      <c r="B10609" t="s">
        <v>505</v>
      </c>
      <c r="C10609" t="s">
        <v>229</v>
      </c>
      <c r="D10609">
        <v>5</v>
      </c>
      <c r="E10609">
        <v>0</v>
      </c>
      <c r="F10609">
        <v>6</v>
      </c>
      <c r="G10609">
        <v>19</v>
      </c>
      <c r="H10609">
        <v>1.2609999999999999</v>
      </c>
      <c r="I10609" t="s">
        <v>895</v>
      </c>
      <c r="J10609">
        <v>0.30483437504502098</v>
      </c>
      <c r="K10609">
        <f t="shared" si="333"/>
        <v>0.95616562495497892</v>
      </c>
      <c r="L10609">
        <f t="shared" si="334"/>
        <v>1</v>
      </c>
      <c r="Z10609" t="str">
        <v>A</v>
      </c>
      <c r="AA10609" t="str">
        <v>gomba001</v>
      </c>
      <c r="AB10609" t="str">
        <v>kennb002</v>
      </c>
      <c r="AC10609">
        <v>5</v>
      </c>
      <c r="AD10609">
        <v>0</v>
      </c>
      <c r="AE10609">
        <v>6</v>
      </c>
      <c r="AF10609">
        <v>19</v>
      </c>
      <c r="AG10609">
        <v>1.2609999999999999</v>
      </c>
      <c r="AH10609" t="str">
        <v>starter</v>
      </c>
      <c r="AI10609">
        <v>0.30483437504502098</v>
      </c>
      <c r="AJ10609">
        <v>0.95616562495497892</v>
      </c>
    </row>
    <row r="10610" spans="1:36" x14ac:dyDescent="0.35">
      <c r="A10610" t="s">
        <v>286</v>
      </c>
      <c r="B10610" t="s">
        <v>505</v>
      </c>
      <c r="C10610" t="s">
        <v>226</v>
      </c>
      <c r="D10610">
        <v>6</v>
      </c>
      <c r="E10610">
        <v>0</v>
      </c>
      <c r="F10610">
        <v>6</v>
      </c>
      <c r="G10610">
        <v>25</v>
      </c>
      <c r="H10610">
        <v>2.0720000000000001</v>
      </c>
      <c r="I10610" t="s">
        <v>895</v>
      </c>
      <c r="J10610">
        <v>0.3019289379555774</v>
      </c>
      <c r="K10610">
        <f t="shared" si="333"/>
        <v>1.7700710620444227</v>
      </c>
      <c r="L10610">
        <f t="shared" si="334"/>
        <v>1</v>
      </c>
      <c r="Z10610" t="str">
        <v>A</v>
      </c>
      <c r="AA10610" t="str">
        <v>gomba001</v>
      </c>
      <c r="AB10610" t="str">
        <v>kellc002</v>
      </c>
      <c r="AC10610">
        <v>6</v>
      </c>
      <c r="AD10610">
        <v>0</v>
      </c>
      <c r="AE10610">
        <v>6</v>
      </c>
      <c r="AF10610">
        <v>25</v>
      </c>
      <c r="AG10610">
        <v>2.0720000000000001</v>
      </c>
      <c r="AH10610" t="str">
        <v>starter</v>
      </c>
      <c r="AI10610">
        <v>0.3019289379555774</v>
      </c>
      <c r="AJ10610">
        <v>1.7700710620444227</v>
      </c>
    </row>
    <row r="10611" spans="1:36" x14ac:dyDescent="0.35">
      <c r="A10611" t="s">
        <v>286</v>
      </c>
      <c r="B10611" t="s">
        <v>505</v>
      </c>
      <c r="C10611" t="s">
        <v>219</v>
      </c>
      <c r="D10611">
        <v>7</v>
      </c>
      <c r="E10611">
        <v>0</v>
      </c>
      <c r="F10611">
        <v>6</v>
      </c>
      <c r="G10611">
        <v>31</v>
      </c>
      <c r="H10611">
        <v>0.72</v>
      </c>
      <c r="I10611" t="s">
        <v>895</v>
      </c>
      <c r="J10611">
        <v>0.29097185105471313</v>
      </c>
      <c r="K10611">
        <f t="shared" si="333"/>
        <v>0.42902814894528685</v>
      </c>
      <c r="L10611">
        <f t="shared" si="334"/>
        <v>1</v>
      </c>
      <c r="Z10611" t="str">
        <v>A</v>
      </c>
      <c r="AA10611" t="str">
        <v>gomba001</v>
      </c>
      <c r="AB10611" t="str">
        <v>rojaj001</v>
      </c>
      <c r="AC10611">
        <v>7</v>
      </c>
      <c r="AD10611">
        <v>0</v>
      </c>
      <c r="AE10611">
        <v>6</v>
      </c>
      <c r="AF10611">
        <v>31</v>
      </c>
      <c r="AG10611">
        <v>0.72</v>
      </c>
      <c r="AH10611" t="str">
        <v>starter</v>
      </c>
      <c r="AI10611">
        <v>0.29097185105471313</v>
      </c>
      <c r="AJ10611">
        <v>0.42902814894528685</v>
      </c>
    </row>
    <row r="10612" spans="1:36" x14ac:dyDescent="0.35">
      <c r="A10612" t="s">
        <v>286</v>
      </c>
      <c r="B10612" t="s">
        <v>505</v>
      </c>
      <c r="C10612" t="s">
        <v>224</v>
      </c>
      <c r="D10612">
        <v>8</v>
      </c>
      <c r="E10612">
        <v>0</v>
      </c>
      <c r="F10612">
        <v>5</v>
      </c>
      <c r="G10612">
        <v>36</v>
      </c>
      <c r="H10612">
        <v>0</v>
      </c>
      <c r="I10612" t="s">
        <v>895</v>
      </c>
      <c r="J10612">
        <v>0.2566009367038834</v>
      </c>
      <c r="K10612">
        <f t="shared" si="333"/>
        <v>-0.2566009367038834</v>
      </c>
      <c r="L10612">
        <f t="shared" si="334"/>
        <v>1</v>
      </c>
      <c r="Z10612" t="str">
        <v>A</v>
      </c>
      <c r="AA10612" t="str">
        <v>gomba001</v>
      </c>
      <c r="AB10612" t="str">
        <v>varsd001</v>
      </c>
      <c r="AC10612">
        <v>8</v>
      </c>
      <c r="AD10612">
        <v>0</v>
      </c>
      <c r="AE10612">
        <v>5</v>
      </c>
      <c r="AF10612">
        <v>36</v>
      </c>
      <c r="AG10612">
        <v>0</v>
      </c>
      <c r="AH10612" t="str">
        <v>starter</v>
      </c>
      <c r="AI10612">
        <v>0.2566009367038834</v>
      </c>
      <c r="AJ10612">
        <v>-0.2566009367038834</v>
      </c>
    </row>
    <row r="10613" spans="1:36" x14ac:dyDescent="0.35">
      <c r="A10613" t="s">
        <v>286</v>
      </c>
      <c r="B10613" t="s">
        <v>505</v>
      </c>
      <c r="C10613" t="s">
        <v>227</v>
      </c>
      <c r="D10613">
        <v>9</v>
      </c>
      <c r="E10613">
        <v>0</v>
      </c>
      <c r="F10613">
        <v>3</v>
      </c>
      <c r="G10613">
        <v>39</v>
      </c>
      <c r="H10613">
        <v>0</v>
      </c>
      <c r="I10613" t="s">
        <v>895</v>
      </c>
      <c r="J10613">
        <v>0.25108839926965754</v>
      </c>
      <c r="K10613">
        <f t="shared" si="333"/>
        <v>-0.25108839926965754</v>
      </c>
      <c r="L10613">
        <f t="shared" si="334"/>
        <v>1</v>
      </c>
      <c r="Z10613" t="str">
        <v>A</v>
      </c>
      <c r="AA10613" t="str">
        <v>gomba001</v>
      </c>
      <c r="AB10613" t="str">
        <v>perdg001</v>
      </c>
      <c r="AC10613">
        <v>9</v>
      </c>
      <c r="AD10613">
        <v>0</v>
      </c>
      <c r="AE10613">
        <v>3</v>
      </c>
      <c r="AF10613">
        <v>39</v>
      </c>
      <c r="AG10613">
        <v>0</v>
      </c>
      <c r="AH10613" t="str">
        <v>starter</v>
      </c>
      <c r="AI10613">
        <v>0.25108839926965754</v>
      </c>
      <c r="AJ10613">
        <v>-0.25108839926965754</v>
      </c>
    </row>
    <row r="10614" spans="1:36" x14ac:dyDescent="0.35">
      <c r="A10614" t="s">
        <v>286</v>
      </c>
      <c r="B10614" t="s">
        <v>505</v>
      </c>
      <c r="C10614" t="s">
        <v>227</v>
      </c>
      <c r="D10614">
        <v>9</v>
      </c>
      <c r="E10614">
        <v>1</v>
      </c>
      <c r="F10614">
        <v>8</v>
      </c>
      <c r="G10614">
        <v>47</v>
      </c>
      <c r="H10614">
        <v>0</v>
      </c>
      <c r="I10614" t="s">
        <v>895</v>
      </c>
      <c r="J10614">
        <v>0.31811148362075642</v>
      </c>
      <c r="K10614">
        <f t="shared" si="333"/>
        <v>-0.31811148362075642</v>
      </c>
      <c r="L10614">
        <f t="shared" si="334"/>
        <v>1</v>
      </c>
      <c r="Z10614" t="str">
        <v>A</v>
      </c>
      <c r="AA10614" t="str">
        <v>gomba001</v>
      </c>
      <c r="AB10614" t="str">
        <v>perdg001</v>
      </c>
      <c r="AC10614">
        <v>9</v>
      </c>
      <c r="AD10614">
        <v>1</v>
      </c>
      <c r="AE10614">
        <v>8</v>
      </c>
      <c r="AF10614">
        <v>47</v>
      </c>
      <c r="AG10614">
        <v>0</v>
      </c>
      <c r="AH10614" t="str">
        <v>starter</v>
      </c>
      <c r="AI10614">
        <v>0.31811148362075642</v>
      </c>
      <c r="AJ10614">
        <v>-0.31811148362075642</v>
      </c>
    </row>
    <row r="10615" spans="1:36" x14ac:dyDescent="0.35">
      <c r="A10615" t="s">
        <v>286</v>
      </c>
      <c r="B10615" t="s">
        <v>505</v>
      </c>
      <c r="C10615" t="s">
        <v>228</v>
      </c>
      <c r="D10615">
        <v>1</v>
      </c>
      <c r="E10615">
        <v>1</v>
      </c>
      <c r="F10615">
        <v>4</v>
      </c>
      <c r="G10615">
        <v>51</v>
      </c>
      <c r="H10615">
        <v>0</v>
      </c>
      <c r="I10615" t="s">
        <v>895</v>
      </c>
      <c r="J10615">
        <v>0.27768925276872147</v>
      </c>
      <c r="K10615">
        <f t="shared" si="333"/>
        <v>-0.27768925276872147</v>
      </c>
      <c r="L10615">
        <f t="shared" si="334"/>
        <v>1</v>
      </c>
      <c r="Z10615" t="str">
        <v>A</v>
      </c>
      <c r="AA10615" t="str">
        <v>gomba001</v>
      </c>
      <c r="AB10615" t="str">
        <v>luplj001</v>
      </c>
      <c r="AC10615">
        <v>1</v>
      </c>
      <c r="AD10615">
        <v>1</v>
      </c>
      <c r="AE10615">
        <v>4</v>
      </c>
      <c r="AF10615">
        <v>51</v>
      </c>
      <c r="AG10615">
        <v>0</v>
      </c>
      <c r="AH10615" t="str">
        <v>starter</v>
      </c>
      <c r="AI10615">
        <v>0.27768925276872147</v>
      </c>
      <c r="AJ10615">
        <v>-0.27768925276872147</v>
      </c>
    </row>
    <row r="10616" spans="1:36" x14ac:dyDescent="0.35">
      <c r="A10616" t="s">
        <v>286</v>
      </c>
      <c r="B10616" t="s">
        <v>505</v>
      </c>
      <c r="C10616" t="s">
        <v>626</v>
      </c>
      <c r="D10616">
        <v>2</v>
      </c>
      <c r="E10616">
        <v>1</v>
      </c>
      <c r="F10616">
        <v>4</v>
      </c>
      <c r="G10616">
        <v>55</v>
      </c>
      <c r="H10616">
        <v>0</v>
      </c>
      <c r="I10616" t="s">
        <v>895</v>
      </c>
      <c r="J10616">
        <v>0.29407888415170119</v>
      </c>
      <c r="K10616">
        <f t="shared" si="333"/>
        <v>-0.29407888415170119</v>
      </c>
      <c r="L10616">
        <f t="shared" si="334"/>
        <v>1</v>
      </c>
      <c r="Z10616" t="str">
        <v>A</v>
      </c>
      <c r="AA10616" t="str">
        <v>gomba001</v>
      </c>
      <c r="AB10616" t="str">
        <v>hummc001</v>
      </c>
      <c r="AC10616">
        <v>2</v>
      </c>
      <c r="AD10616">
        <v>1</v>
      </c>
      <c r="AE10616">
        <v>4</v>
      </c>
      <c r="AF10616">
        <v>55</v>
      </c>
      <c r="AG10616">
        <v>0</v>
      </c>
      <c r="AH10616" t="str">
        <v>starter</v>
      </c>
      <c r="AI10616">
        <v>0.29407888415170119</v>
      </c>
      <c r="AJ10616">
        <v>-0.29407888415170119</v>
      </c>
    </row>
    <row r="10617" spans="1:36" x14ac:dyDescent="0.35">
      <c r="A10617" t="s">
        <v>286</v>
      </c>
      <c r="B10617" t="s">
        <v>505</v>
      </c>
      <c r="C10617" t="s">
        <v>221</v>
      </c>
      <c r="D10617">
        <v>3</v>
      </c>
      <c r="E10617">
        <v>1</v>
      </c>
      <c r="F10617">
        <v>3</v>
      </c>
      <c r="G10617">
        <v>58</v>
      </c>
      <c r="H10617">
        <v>0.88400000000000001</v>
      </c>
      <c r="I10617" t="s">
        <v>895</v>
      </c>
      <c r="J10617">
        <v>0.31356291957383503</v>
      </c>
      <c r="K10617">
        <f t="shared" si="333"/>
        <v>0.57043708042616492</v>
      </c>
      <c r="L10617">
        <f t="shared" si="334"/>
        <v>1</v>
      </c>
      <c r="Z10617" t="str">
        <v>A</v>
      </c>
      <c r="AA10617" t="str">
        <v>gomba001</v>
      </c>
      <c r="AB10617" t="str">
        <v>martk001</v>
      </c>
      <c r="AC10617">
        <v>3</v>
      </c>
      <c r="AD10617">
        <v>1</v>
      </c>
      <c r="AE10617">
        <v>3</v>
      </c>
      <c r="AF10617">
        <v>58</v>
      </c>
      <c r="AG10617">
        <v>0.88400000000000001</v>
      </c>
      <c r="AH10617" t="str">
        <v>starter</v>
      </c>
      <c r="AI10617">
        <v>0.31356291957383503</v>
      </c>
      <c r="AJ10617">
        <v>0.57043708042616492</v>
      </c>
    </row>
    <row r="10618" spans="1:36" x14ac:dyDescent="0.35">
      <c r="A10618" t="s">
        <v>286</v>
      </c>
      <c r="B10618" t="s">
        <v>505</v>
      </c>
      <c r="C10618" t="s">
        <v>222</v>
      </c>
      <c r="D10618">
        <v>4</v>
      </c>
      <c r="E10618">
        <v>1</v>
      </c>
      <c r="F10618">
        <v>4</v>
      </c>
      <c r="G10618">
        <v>62</v>
      </c>
      <c r="H10618">
        <v>0</v>
      </c>
      <c r="I10618" t="s">
        <v>895</v>
      </c>
      <c r="J10618">
        <v>0.28672234322402135</v>
      </c>
      <c r="K10618">
        <f t="shared" si="333"/>
        <v>-0.28672234322402135</v>
      </c>
      <c r="L10618">
        <f t="shared" si="334"/>
        <v>1</v>
      </c>
      <c r="Z10618" t="str">
        <v>A</v>
      </c>
      <c r="AA10618" t="str">
        <v>gomba001</v>
      </c>
      <c r="AB10618" t="str">
        <v>walkc002</v>
      </c>
      <c r="AC10618">
        <v>4</v>
      </c>
      <c r="AD10618">
        <v>1</v>
      </c>
      <c r="AE10618">
        <v>4</v>
      </c>
      <c r="AF10618">
        <v>62</v>
      </c>
      <c r="AG10618">
        <v>0</v>
      </c>
      <c r="AH10618" t="str">
        <v>starter</v>
      </c>
      <c r="AI10618">
        <v>0.28672234322402135</v>
      </c>
      <c r="AJ10618">
        <v>-0.28672234322402135</v>
      </c>
    </row>
    <row r="10619" spans="1:36" x14ac:dyDescent="0.35">
      <c r="A10619" t="s">
        <v>286</v>
      </c>
      <c r="B10619" t="s">
        <v>505</v>
      </c>
      <c r="C10619" t="s">
        <v>222</v>
      </c>
      <c r="D10619">
        <v>4</v>
      </c>
      <c r="E10619">
        <v>2</v>
      </c>
      <c r="F10619">
        <v>8</v>
      </c>
      <c r="G10619">
        <v>70</v>
      </c>
      <c r="H10619">
        <v>1.2609999999999999</v>
      </c>
      <c r="I10619" t="s">
        <v>895</v>
      </c>
      <c r="J10619">
        <v>0.38104286305835688</v>
      </c>
      <c r="K10619">
        <f t="shared" si="333"/>
        <v>0.87995713694164301</v>
      </c>
      <c r="L10619">
        <f t="shared" si="334"/>
        <v>1</v>
      </c>
      <c r="Z10619" t="str">
        <v>A</v>
      </c>
      <c r="AA10619" t="str">
        <v>gomba001</v>
      </c>
      <c r="AB10619" t="str">
        <v>walkc002</v>
      </c>
      <c r="AC10619">
        <v>4</v>
      </c>
      <c r="AD10619">
        <v>2</v>
      </c>
      <c r="AE10619">
        <v>8</v>
      </c>
      <c r="AF10619">
        <v>70</v>
      </c>
      <c r="AG10619">
        <v>1.2609999999999999</v>
      </c>
      <c r="AH10619" t="str">
        <v>starter</v>
      </c>
      <c r="AI10619">
        <v>0.38104286305835688</v>
      </c>
      <c r="AJ10619">
        <v>0.87995713694164301</v>
      </c>
    </row>
    <row r="10620" spans="1:36" x14ac:dyDescent="0.35">
      <c r="A10620" t="s">
        <v>286</v>
      </c>
      <c r="B10620" t="s">
        <v>505</v>
      </c>
      <c r="C10620" t="s">
        <v>229</v>
      </c>
      <c r="D10620">
        <v>5</v>
      </c>
      <c r="E10620">
        <v>1</v>
      </c>
      <c r="F10620">
        <v>7</v>
      </c>
      <c r="G10620">
        <v>77</v>
      </c>
      <c r="H10620">
        <v>0</v>
      </c>
      <c r="I10620" t="s">
        <v>895</v>
      </c>
      <c r="J10620">
        <v>0.35127912874989936</v>
      </c>
      <c r="K10620">
        <f t="shared" si="333"/>
        <v>-0.35127912874989936</v>
      </c>
      <c r="L10620">
        <f t="shared" si="334"/>
        <v>1</v>
      </c>
      <c r="Z10620" t="str">
        <v>A</v>
      </c>
      <c r="AA10620" t="str">
        <v>gomba001</v>
      </c>
      <c r="AB10620" t="str">
        <v>kennb002</v>
      </c>
      <c r="AC10620">
        <v>5</v>
      </c>
      <c r="AD10620">
        <v>1</v>
      </c>
      <c r="AE10620">
        <v>7</v>
      </c>
      <c r="AF10620">
        <v>77</v>
      </c>
      <c r="AG10620">
        <v>0</v>
      </c>
      <c r="AH10620" t="str">
        <v>starter</v>
      </c>
      <c r="AI10620">
        <v>0.35127912874989936</v>
      </c>
      <c r="AJ10620">
        <v>-0.35127912874989936</v>
      </c>
    </row>
    <row r="10621" spans="1:36" x14ac:dyDescent="0.35">
      <c r="A10621" t="s">
        <v>286</v>
      </c>
      <c r="B10621" t="s">
        <v>505</v>
      </c>
      <c r="C10621" t="s">
        <v>226</v>
      </c>
      <c r="D10621">
        <v>6</v>
      </c>
      <c r="E10621">
        <v>1</v>
      </c>
      <c r="F10621">
        <v>4</v>
      </c>
      <c r="G10621">
        <v>81</v>
      </c>
      <c r="H10621">
        <v>0.88400000000000001</v>
      </c>
      <c r="I10621" t="s">
        <v>895</v>
      </c>
      <c r="J10621">
        <v>0.26804602160985175</v>
      </c>
      <c r="K10621">
        <f t="shared" si="333"/>
        <v>0.6159539783901482</v>
      </c>
      <c r="L10621">
        <f t="shared" si="334"/>
        <v>1</v>
      </c>
      <c r="Z10621" t="str">
        <v>A</v>
      </c>
      <c r="AA10621" t="str">
        <v>gomba001</v>
      </c>
      <c r="AB10621" t="str">
        <v>kellc002</v>
      </c>
      <c r="AC10621">
        <v>6</v>
      </c>
      <c r="AD10621">
        <v>1</v>
      </c>
      <c r="AE10621">
        <v>4</v>
      </c>
      <c r="AF10621">
        <v>81</v>
      </c>
      <c r="AG10621">
        <v>0.88400000000000001</v>
      </c>
      <c r="AH10621" t="str">
        <v>starter</v>
      </c>
      <c r="AI10621">
        <v>0.26804602160985175</v>
      </c>
      <c r="AJ10621">
        <v>0.6159539783901482</v>
      </c>
    </row>
    <row r="10622" spans="1:36" x14ac:dyDescent="0.35">
      <c r="A10622" t="s">
        <v>286</v>
      </c>
      <c r="B10622" t="s">
        <v>505</v>
      </c>
      <c r="C10622" t="s">
        <v>219</v>
      </c>
      <c r="D10622">
        <v>7</v>
      </c>
      <c r="E10622">
        <v>1</v>
      </c>
      <c r="F10622">
        <v>4</v>
      </c>
      <c r="G10622">
        <v>85</v>
      </c>
      <c r="H10622">
        <v>0</v>
      </c>
      <c r="I10622" t="s">
        <v>895</v>
      </c>
      <c r="J10622">
        <v>0.25708893470898747</v>
      </c>
      <c r="K10622">
        <f t="shared" si="333"/>
        <v>-0.25708893470898747</v>
      </c>
      <c r="L10622">
        <f t="shared" si="334"/>
        <v>1</v>
      </c>
      <c r="Z10622" t="str">
        <v>A</v>
      </c>
      <c r="AA10622" t="str">
        <v>gomba001</v>
      </c>
      <c r="AB10622" t="str">
        <v>rojaj001</v>
      </c>
      <c r="AC10622">
        <v>7</v>
      </c>
      <c r="AD10622">
        <v>1</v>
      </c>
      <c r="AE10622">
        <v>4</v>
      </c>
      <c r="AF10622">
        <v>85</v>
      </c>
      <c r="AG10622">
        <v>0</v>
      </c>
      <c r="AH10622" t="str">
        <v>starter</v>
      </c>
      <c r="AI10622">
        <v>0.25708893470898747</v>
      </c>
      <c r="AJ10622">
        <v>-0.25708893470898747</v>
      </c>
    </row>
    <row r="10623" spans="1:36" x14ac:dyDescent="0.35">
      <c r="A10623" t="s">
        <v>286</v>
      </c>
      <c r="B10623" t="s">
        <v>505</v>
      </c>
      <c r="C10623" t="s">
        <v>224</v>
      </c>
      <c r="D10623">
        <v>8</v>
      </c>
      <c r="E10623">
        <v>1</v>
      </c>
      <c r="F10623">
        <v>3</v>
      </c>
      <c r="G10623">
        <v>88</v>
      </c>
      <c r="H10623">
        <v>0</v>
      </c>
      <c r="I10623" t="s">
        <v>895</v>
      </c>
      <c r="J10623">
        <v>0.27263220856735182</v>
      </c>
      <c r="K10623">
        <f t="shared" si="333"/>
        <v>-0.27263220856735182</v>
      </c>
      <c r="L10623">
        <f t="shared" si="334"/>
        <v>1</v>
      </c>
      <c r="Z10623" t="str">
        <v>A</v>
      </c>
      <c r="AA10623" t="str">
        <v>gomba001</v>
      </c>
      <c r="AB10623" t="str">
        <v>varsd001</v>
      </c>
      <c r="AC10623">
        <v>8</v>
      </c>
      <c r="AD10623">
        <v>1</v>
      </c>
      <c r="AE10623">
        <v>3</v>
      </c>
      <c r="AF10623">
        <v>88</v>
      </c>
      <c r="AG10623">
        <v>0</v>
      </c>
      <c r="AH10623" t="str">
        <v>starter</v>
      </c>
      <c r="AI10623">
        <v>0.27263220856735182</v>
      </c>
      <c r="AJ10623">
        <v>-0.27263220856735182</v>
      </c>
    </row>
    <row r="10624" spans="1:36" x14ac:dyDescent="0.35">
      <c r="A10624" t="s">
        <v>286</v>
      </c>
      <c r="B10624" t="s">
        <v>505</v>
      </c>
      <c r="C10624" t="s">
        <v>227</v>
      </c>
      <c r="D10624">
        <v>9</v>
      </c>
      <c r="E10624">
        <v>2</v>
      </c>
      <c r="F10624">
        <v>5</v>
      </c>
      <c r="G10624">
        <v>93</v>
      </c>
      <c r="H10624">
        <v>0</v>
      </c>
      <c r="I10624" t="s">
        <v>895</v>
      </c>
      <c r="J10624">
        <v>0.27631791835036612</v>
      </c>
      <c r="K10624">
        <f t="shared" si="333"/>
        <v>-0.27631791835036612</v>
      </c>
      <c r="L10624">
        <f t="shared" si="334"/>
        <v>1</v>
      </c>
      <c r="Z10624" t="str">
        <v>A</v>
      </c>
      <c r="AA10624" t="str">
        <v>gomba001</v>
      </c>
      <c r="AB10624" t="str">
        <v>perdg001</v>
      </c>
      <c r="AC10624">
        <v>9</v>
      </c>
      <c r="AD10624">
        <v>2</v>
      </c>
      <c r="AE10624">
        <v>5</v>
      </c>
      <c r="AF10624">
        <v>93</v>
      </c>
      <c r="AG10624">
        <v>0</v>
      </c>
      <c r="AH10624" t="str">
        <v>starter</v>
      </c>
      <c r="AI10624">
        <v>0.27631791835036612</v>
      </c>
      <c r="AJ10624">
        <v>-0.27631791835036612</v>
      </c>
    </row>
    <row r="10625" spans="1:36" x14ac:dyDescent="0.35">
      <c r="A10625" t="s">
        <v>286</v>
      </c>
      <c r="B10625" t="s">
        <v>505</v>
      </c>
      <c r="C10625" t="s">
        <v>228</v>
      </c>
      <c r="D10625">
        <v>1</v>
      </c>
      <c r="E10625">
        <v>2</v>
      </c>
      <c r="F10625">
        <v>7</v>
      </c>
      <c r="G10625">
        <v>100</v>
      </c>
      <c r="H10625">
        <v>0.88400000000000001</v>
      </c>
      <c r="I10625" t="s">
        <v>895</v>
      </c>
      <c r="J10625">
        <v>0.37621572685998617</v>
      </c>
      <c r="K10625">
        <f t="shared" si="333"/>
        <v>0.50778427314001384</v>
      </c>
      <c r="L10625">
        <f t="shared" si="334"/>
        <v>1</v>
      </c>
      <c r="Z10625" t="str">
        <v>A</v>
      </c>
      <c r="AA10625" t="str">
        <v>gomba001</v>
      </c>
      <c r="AB10625" t="str">
        <v>luplj001</v>
      </c>
      <c r="AC10625">
        <v>1</v>
      </c>
      <c r="AD10625">
        <v>2</v>
      </c>
      <c r="AE10625">
        <v>7</v>
      </c>
      <c r="AF10625">
        <v>100</v>
      </c>
      <c r="AG10625">
        <v>0.88400000000000001</v>
      </c>
      <c r="AH10625" t="str">
        <v>starter</v>
      </c>
      <c r="AI10625">
        <v>0.37621572685998617</v>
      </c>
      <c r="AJ10625">
        <v>0.50778427314001384</v>
      </c>
    </row>
    <row r="10626" spans="1:36" x14ac:dyDescent="0.35">
      <c r="A10626" t="s">
        <v>286</v>
      </c>
      <c r="B10626" t="s">
        <v>505</v>
      </c>
      <c r="C10626" t="s">
        <v>626</v>
      </c>
      <c r="D10626">
        <v>2</v>
      </c>
      <c r="E10626">
        <v>2</v>
      </c>
      <c r="F10626">
        <v>3</v>
      </c>
      <c r="G10626">
        <v>103</v>
      </c>
      <c r="H10626">
        <v>0</v>
      </c>
      <c r="I10626" t="s">
        <v>895</v>
      </c>
      <c r="J10626">
        <v>0.33290731308669602</v>
      </c>
      <c r="K10626">
        <f t="shared" si="333"/>
        <v>-0.33290731308669602</v>
      </c>
      <c r="L10626">
        <f t="shared" si="334"/>
        <v>1</v>
      </c>
      <c r="Z10626" t="str">
        <v>A</v>
      </c>
      <c r="AA10626" t="str">
        <v>gomba001</v>
      </c>
      <c r="AB10626" t="str">
        <v>hummc001</v>
      </c>
      <c r="AC10626">
        <v>2</v>
      </c>
      <c r="AD10626">
        <v>2</v>
      </c>
      <c r="AE10626">
        <v>3</v>
      </c>
      <c r="AF10626">
        <v>103</v>
      </c>
      <c r="AG10626">
        <v>0</v>
      </c>
      <c r="AH10626" t="str">
        <v>starter</v>
      </c>
      <c r="AI10626">
        <v>0.33290731308669602</v>
      </c>
      <c r="AJ10626">
        <v>-0.33290731308669602</v>
      </c>
    </row>
    <row r="10627" spans="1:36" x14ac:dyDescent="0.35">
      <c r="A10627" t="s">
        <v>286</v>
      </c>
      <c r="B10627" t="s">
        <v>640</v>
      </c>
      <c r="C10627" t="s">
        <v>221</v>
      </c>
      <c r="D10627">
        <v>3</v>
      </c>
      <c r="E10627">
        <v>0</v>
      </c>
      <c r="F10627">
        <v>7</v>
      </c>
      <c r="G10627">
        <v>7</v>
      </c>
      <c r="H10627">
        <v>0.72</v>
      </c>
      <c r="I10627" t="s">
        <v>894</v>
      </c>
      <c r="J10627">
        <v>0.36731356823101441</v>
      </c>
      <c r="K10627">
        <f t="shared" ref="K10627:K10690" si="335">H10627-J10627</f>
        <v>0.35268643176898556</v>
      </c>
      <c r="L10627">
        <f t="shared" ref="L10627:L10690" si="336">IF(OR(ISTEXT(H10627),F10627=0),0,1)</f>
        <v>1</v>
      </c>
      <c r="Z10627" t="str">
        <v>A</v>
      </c>
      <c r="AA10627" t="str">
        <v>stepr002</v>
      </c>
      <c r="AB10627" t="str">
        <v>martk001</v>
      </c>
      <c r="AC10627">
        <v>3</v>
      </c>
      <c r="AD10627">
        <v>0</v>
      </c>
      <c r="AE10627">
        <v>7</v>
      </c>
      <c r="AF10627">
        <v>7</v>
      </c>
      <c r="AG10627">
        <v>0.72</v>
      </c>
      <c r="AH10627" t="str">
        <v>relief</v>
      </c>
      <c r="AI10627">
        <v>0.36731356823101441</v>
      </c>
      <c r="AJ10627">
        <v>0.35268643176898556</v>
      </c>
    </row>
    <row r="10628" spans="1:36" x14ac:dyDescent="0.35">
      <c r="A10628" t="s">
        <v>286</v>
      </c>
      <c r="B10628" t="s">
        <v>640</v>
      </c>
      <c r="C10628" t="s">
        <v>222</v>
      </c>
      <c r="D10628">
        <v>4</v>
      </c>
      <c r="E10628">
        <v>0</v>
      </c>
      <c r="F10628">
        <v>6</v>
      </c>
      <c r="G10628">
        <v>13</v>
      </c>
      <c r="H10628">
        <v>0</v>
      </c>
      <c r="I10628" t="s">
        <v>894</v>
      </c>
      <c r="J10628">
        <v>0.32618885652241469</v>
      </c>
      <c r="K10628">
        <f t="shared" si="335"/>
        <v>-0.32618885652241469</v>
      </c>
      <c r="L10628">
        <f t="shared" si="336"/>
        <v>1</v>
      </c>
      <c r="Z10628" t="str">
        <v>A</v>
      </c>
      <c r="AA10628" t="str">
        <v>stepr002</v>
      </c>
      <c r="AB10628" t="str">
        <v>walkc002</v>
      </c>
      <c r="AC10628">
        <v>4</v>
      </c>
      <c r="AD10628">
        <v>0</v>
      </c>
      <c r="AE10628">
        <v>6</v>
      </c>
      <c r="AF10628">
        <v>13</v>
      </c>
      <c r="AG10628">
        <v>0</v>
      </c>
      <c r="AH10628" t="str">
        <v>relief</v>
      </c>
      <c r="AI10628">
        <v>0.32618885652241469</v>
      </c>
      <c r="AJ10628">
        <v>-0.32618885652241469</v>
      </c>
    </row>
    <row r="10629" spans="1:36" x14ac:dyDescent="0.35">
      <c r="A10629" t="s">
        <v>286</v>
      </c>
      <c r="B10629" t="s">
        <v>640</v>
      </c>
      <c r="C10629" t="s">
        <v>229</v>
      </c>
      <c r="D10629">
        <v>5</v>
      </c>
      <c r="E10629">
        <v>0</v>
      </c>
      <c r="F10629">
        <v>2</v>
      </c>
      <c r="G10629">
        <v>15</v>
      </c>
      <c r="H10629">
        <v>0</v>
      </c>
      <c r="I10629" t="s">
        <v>894</v>
      </c>
      <c r="J10629">
        <v>0.3696576576890872</v>
      </c>
      <c r="K10629">
        <f t="shared" si="335"/>
        <v>-0.3696576576890872</v>
      </c>
      <c r="L10629">
        <f t="shared" si="336"/>
        <v>1</v>
      </c>
      <c r="Z10629" t="str">
        <v>A</v>
      </c>
      <c r="AA10629" t="str">
        <v>stepr002</v>
      </c>
      <c r="AB10629" t="str">
        <v>kennb002</v>
      </c>
      <c r="AC10629">
        <v>5</v>
      </c>
      <c r="AD10629">
        <v>0</v>
      </c>
      <c r="AE10629">
        <v>2</v>
      </c>
      <c r="AF10629">
        <v>15</v>
      </c>
      <c r="AG10629">
        <v>0</v>
      </c>
      <c r="AH10629" t="str">
        <v>relief</v>
      </c>
      <c r="AI10629">
        <v>0.3696576576890872</v>
      </c>
      <c r="AJ10629">
        <v>-0.3696576576890872</v>
      </c>
    </row>
    <row r="10630" spans="1:36" x14ac:dyDescent="0.35">
      <c r="A10630" t="s">
        <v>286</v>
      </c>
      <c r="B10630" t="s">
        <v>688</v>
      </c>
      <c r="C10630" t="s">
        <v>226</v>
      </c>
      <c r="D10630">
        <v>6</v>
      </c>
      <c r="E10630">
        <v>0</v>
      </c>
      <c r="F10630">
        <v>3</v>
      </c>
      <c r="G10630">
        <v>3</v>
      </c>
      <c r="H10630">
        <v>0</v>
      </c>
      <c r="I10630" t="s">
        <v>894</v>
      </c>
      <c r="J10630">
        <v>0.28272825000509544</v>
      </c>
      <c r="K10630">
        <f t="shared" si="335"/>
        <v>-0.28272825000509544</v>
      </c>
      <c r="L10630">
        <f t="shared" si="336"/>
        <v>1</v>
      </c>
      <c r="Z10630" t="str">
        <v>A</v>
      </c>
      <c r="AA10630" t="str">
        <v>gilbl001</v>
      </c>
      <c r="AB10630" t="str">
        <v>kellc002</v>
      </c>
      <c r="AC10630">
        <v>6</v>
      </c>
      <c r="AD10630">
        <v>0</v>
      </c>
      <c r="AE10630">
        <v>3</v>
      </c>
      <c r="AF10630">
        <v>3</v>
      </c>
      <c r="AG10630">
        <v>0</v>
      </c>
      <c r="AH10630" t="str">
        <v>relief</v>
      </c>
      <c r="AI10630">
        <v>0.28272825000509544</v>
      </c>
      <c r="AJ10630">
        <v>-0.28272825000509544</v>
      </c>
    </row>
    <row r="10631" spans="1:36" x14ac:dyDescent="0.35">
      <c r="A10631" t="s">
        <v>286</v>
      </c>
      <c r="B10631" t="s">
        <v>688</v>
      </c>
      <c r="C10631" t="s">
        <v>219</v>
      </c>
      <c r="D10631">
        <v>7</v>
      </c>
      <c r="E10631">
        <v>0</v>
      </c>
      <c r="F10631">
        <v>6</v>
      </c>
      <c r="G10631">
        <v>9</v>
      </c>
      <c r="H10631">
        <v>0.72</v>
      </c>
      <c r="I10631" t="s">
        <v>894</v>
      </c>
      <c r="J10631">
        <v>0.29655544800738082</v>
      </c>
      <c r="K10631">
        <f t="shared" si="335"/>
        <v>0.42344455199261916</v>
      </c>
      <c r="L10631">
        <f t="shared" si="336"/>
        <v>1</v>
      </c>
      <c r="Z10631" t="str">
        <v>A</v>
      </c>
      <c r="AA10631" t="str">
        <v>gilbl001</v>
      </c>
      <c r="AB10631" t="str">
        <v>rojaj001</v>
      </c>
      <c r="AC10631">
        <v>7</v>
      </c>
      <c r="AD10631">
        <v>0</v>
      </c>
      <c r="AE10631">
        <v>6</v>
      </c>
      <c r="AF10631">
        <v>9</v>
      </c>
      <c r="AG10631">
        <v>0.72</v>
      </c>
      <c r="AH10631" t="str">
        <v>relief</v>
      </c>
      <c r="AI10631">
        <v>0.29655544800738082</v>
      </c>
      <c r="AJ10631">
        <v>0.42344455199261916</v>
      </c>
    </row>
    <row r="10632" spans="1:36" x14ac:dyDescent="0.35">
      <c r="A10632" t="s">
        <v>286</v>
      </c>
      <c r="B10632" t="s">
        <v>688</v>
      </c>
      <c r="C10632" t="s">
        <v>224</v>
      </c>
      <c r="D10632">
        <v>8</v>
      </c>
      <c r="E10632">
        <v>0</v>
      </c>
      <c r="F10632">
        <v>3</v>
      </c>
      <c r="G10632">
        <v>12</v>
      </c>
      <c r="H10632">
        <v>0</v>
      </c>
      <c r="I10632" t="s">
        <v>894</v>
      </c>
      <c r="J10632">
        <v>0.26668481206826133</v>
      </c>
      <c r="K10632">
        <f t="shared" si="335"/>
        <v>-0.26668481206826133</v>
      </c>
      <c r="L10632">
        <f t="shared" si="336"/>
        <v>1</v>
      </c>
      <c r="Z10632" t="str">
        <v>A</v>
      </c>
      <c r="AA10632" t="str">
        <v>gilbl001</v>
      </c>
      <c r="AB10632" t="str">
        <v>varsd001</v>
      </c>
      <c r="AC10632">
        <v>8</v>
      </c>
      <c r="AD10632">
        <v>0</v>
      </c>
      <c r="AE10632">
        <v>3</v>
      </c>
      <c r="AF10632">
        <v>12</v>
      </c>
      <c r="AG10632">
        <v>0</v>
      </c>
      <c r="AH10632" t="str">
        <v>relief</v>
      </c>
      <c r="AI10632">
        <v>0.26668481206826133</v>
      </c>
      <c r="AJ10632">
        <v>-0.26668481206826133</v>
      </c>
    </row>
    <row r="10633" spans="1:36" x14ac:dyDescent="0.35">
      <c r="A10633" t="s">
        <v>286</v>
      </c>
      <c r="B10633" t="s">
        <v>688</v>
      </c>
      <c r="C10633" t="s">
        <v>227</v>
      </c>
      <c r="D10633">
        <v>9</v>
      </c>
      <c r="E10633">
        <v>0</v>
      </c>
      <c r="F10633">
        <v>1</v>
      </c>
      <c r="G10633">
        <v>13</v>
      </c>
      <c r="H10633">
        <v>0</v>
      </c>
      <c r="I10633" t="s">
        <v>894</v>
      </c>
      <c r="J10633">
        <v>0.36073422654172765</v>
      </c>
      <c r="K10633">
        <f t="shared" si="335"/>
        <v>-0.36073422654172765</v>
      </c>
      <c r="L10633">
        <f t="shared" si="336"/>
        <v>1</v>
      </c>
      <c r="Z10633" t="str">
        <v>A</v>
      </c>
      <c r="AA10633" t="str">
        <v>gilbl001</v>
      </c>
      <c r="AB10633" t="str">
        <v>perdg001</v>
      </c>
      <c r="AC10633">
        <v>9</v>
      </c>
      <c r="AD10633">
        <v>0</v>
      </c>
      <c r="AE10633">
        <v>1</v>
      </c>
      <c r="AF10633">
        <v>13</v>
      </c>
      <c r="AG10633">
        <v>0</v>
      </c>
      <c r="AH10633" t="str">
        <v>relief</v>
      </c>
      <c r="AI10633">
        <v>0.36073422654172765</v>
      </c>
      <c r="AJ10633">
        <v>-0.36073422654172765</v>
      </c>
    </row>
    <row r="10634" spans="1:36" x14ac:dyDescent="0.35">
      <c r="A10634" t="s">
        <v>286</v>
      </c>
      <c r="B10634" t="s">
        <v>502</v>
      </c>
      <c r="C10634" t="s">
        <v>223</v>
      </c>
      <c r="D10634">
        <v>1</v>
      </c>
      <c r="E10634">
        <v>0</v>
      </c>
      <c r="F10634">
        <v>4</v>
      </c>
      <c r="G10634">
        <v>4</v>
      </c>
      <c r="H10634">
        <v>0</v>
      </c>
      <c r="I10634" t="s">
        <v>894</v>
      </c>
      <c r="J10634">
        <v>0.27174185626963099</v>
      </c>
      <c r="K10634">
        <f t="shared" si="335"/>
        <v>-0.27174185626963099</v>
      </c>
      <c r="L10634">
        <f t="shared" si="336"/>
        <v>1</v>
      </c>
      <c r="Z10634" t="str">
        <v>A</v>
      </c>
      <c r="AA10634" t="str">
        <v>estec001</v>
      </c>
      <c r="AB10634" t="str">
        <v>perad001</v>
      </c>
      <c r="AC10634">
        <v>1</v>
      </c>
      <c r="AD10634">
        <v>0</v>
      </c>
      <c r="AE10634">
        <v>4</v>
      </c>
      <c r="AF10634">
        <v>4</v>
      </c>
      <c r="AG10634">
        <v>0</v>
      </c>
      <c r="AH10634" t="str">
        <v>relief</v>
      </c>
      <c r="AI10634">
        <v>0.27174185626963099</v>
      </c>
      <c r="AJ10634">
        <v>-0.27174185626963099</v>
      </c>
    </row>
    <row r="10635" spans="1:36" x14ac:dyDescent="0.35">
      <c r="A10635" t="s">
        <v>286</v>
      </c>
      <c r="B10635" t="s">
        <v>502</v>
      </c>
      <c r="C10635" t="s">
        <v>626</v>
      </c>
      <c r="D10635">
        <v>2</v>
      </c>
      <c r="E10635">
        <v>0</v>
      </c>
      <c r="F10635">
        <v>2</v>
      </c>
      <c r="G10635">
        <v>6</v>
      </c>
      <c r="H10635">
        <v>0</v>
      </c>
      <c r="I10635" t="s">
        <v>894</v>
      </c>
      <c r="J10635">
        <v>0.39278508314149307</v>
      </c>
      <c r="K10635">
        <f t="shared" si="335"/>
        <v>-0.39278508314149307</v>
      </c>
      <c r="L10635">
        <f t="shared" si="336"/>
        <v>1</v>
      </c>
      <c r="Z10635" t="str">
        <v>A</v>
      </c>
      <c r="AA10635" t="str">
        <v>estec001</v>
      </c>
      <c r="AB10635" t="str">
        <v>hummc001</v>
      </c>
      <c r="AC10635">
        <v>2</v>
      </c>
      <c r="AD10635">
        <v>0</v>
      </c>
      <c r="AE10635">
        <v>2</v>
      </c>
      <c r="AF10635">
        <v>6</v>
      </c>
      <c r="AG10635">
        <v>0</v>
      </c>
      <c r="AH10635" t="str">
        <v>relief</v>
      </c>
      <c r="AI10635">
        <v>0.39278508314149307</v>
      </c>
      <c r="AJ10635">
        <v>-0.39278508314149307</v>
      </c>
    </row>
    <row r="10636" spans="1:36" x14ac:dyDescent="0.35">
      <c r="A10636" t="s">
        <v>286</v>
      </c>
      <c r="B10636" t="s">
        <v>502</v>
      </c>
      <c r="C10636" t="s">
        <v>221</v>
      </c>
      <c r="D10636">
        <v>3</v>
      </c>
      <c r="E10636">
        <v>0</v>
      </c>
      <c r="F10636">
        <v>5</v>
      </c>
      <c r="G10636">
        <v>11</v>
      </c>
      <c r="H10636">
        <v>0.72</v>
      </c>
      <c r="I10636" t="s">
        <v>894</v>
      </c>
      <c r="J10636">
        <v>0.3031152446630343</v>
      </c>
      <c r="K10636">
        <f t="shared" si="335"/>
        <v>0.41688475533696567</v>
      </c>
      <c r="L10636">
        <f t="shared" si="336"/>
        <v>1</v>
      </c>
      <c r="Z10636" t="str">
        <v>A</v>
      </c>
      <c r="AA10636" t="str">
        <v>estec001</v>
      </c>
      <c r="AB10636" t="str">
        <v>martk001</v>
      </c>
      <c r="AC10636">
        <v>3</v>
      </c>
      <c r="AD10636">
        <v>0</v>
      </c>
      <c r="AE10636">
        <v>5</v>
      </c>
      <c r="AF10636">
        <v>11</v>
      </c>
      <c r="AG10636">
        <v>0.72</v>
      </c>
      <c r="AH10636" t="str">
        <v>relief</v>
      </c>
      <c r="AI10636">
        <v>0.3031152446630343</v>
      </c>
      <c r="AJ10636">
        <v>0.41688475533696567</v>
      </c>
    </row>
    <row r="10637" spans="1:36" x14ac:dyDescent="0.35">
      <c r="A10637" t="s">
        <v>286</v>
      </c>
      <c r="B10637" t="s">
        <v>502</v>
      </c>
      <c r="C10637" t="s">
        <v>222</v>
      </c>
      <c r="D10637">
        <v>4</v>
      </c>
      <c r="E10637">
        <v>0</v>
      </c>
      <c r="F10637">
        <v>5</v>
      </c>
      <c r="G10637">
        <v>16</v>
      </c>
      <c r="H10637">
        <v>0.88400000000000001</v>
      </c>
      <c r="I10637" t="s">
        <v>894</v>
      </c>
      <c r="J10637">
        <v>0.29690429320755479</v>
      </c>
      <c r="K10637">
        <f t="shared" si="335"/>
        <v>0.58709570679244516</v>
      </c>
      <c r="L10637">
        <f t="shared" si="336"/>
        <v>1</v>
      </c>
      <c r="Z10637" t="str">
        <v>A</v>
      </c>
      <c r="AA10637" t="str">
        <v>estec001</v>
      </c>
      <c r="AB10637" t="str">
        <v>walkc002</v>
      </c>
      <c r="AC10637">
        <v>4</v>
      </c>
      <c r="AD10637">
        <v>0</v>
      </c>
      <c r="AE10637">
        <v>5</v>
      </c>
      <c r="AF10637">
        <v>16</v>
      </c>
      <c r="AG10637">
        <v>0.88400000000000001</v>
      </c>
      <c r="AH10637" t="str">
        <v>relief</v>
      </c>
      <c r="AI10637">
        <v>0.29690429320755479</v>
      </c>
      <c r="AJ10637">
        <v>0.58709570679244516</v>
      </c>
    </row>
    <row r="10638" spans="1:36" x14ac:dyDescent="0.35">
      <c r="A10638" t="s">
        <v>286</v>
      </c>
      <c r="B10638" t="s">
        <v>502</v>
      </c>
      <c r="C10638" t="s">
        <v>220</v>
      </c>
      <c r="D10638">
        <v>5</v>
      </c>
      <c r="E10638">
        <v>0</v>
      </c>
      <c r="F10638">
        <v>5</v>
      </c>
      <c r="G10638">
        <v>21</v>
      </c>
      <c r="H10638">
        <v>0</v>
      </c>
      <c r="I10638" t="s">
        <v>894</v>
      </c>
      <c r="J10638">
        <v>0.28113340868282877</v>
      </c>
      <c r="K10638">
        <f t="shared" si="335"/>
        <v>-0.28113340868282877</v>
      </c>
      <c r="L10638">
        <f t="shared" si="336"/>
        <v>1</v>
      </c>
      <c r="Z10638" t="str">
        <v>A</v>
      </c>
      <c r="AA10638" t="str">
        <v>estec001</v>
      </c>
      <c r="AB10638" t="str">
        <v>thoma004</v>
      </c>
      <c r="AC10638">
        <v>5</v>
      </c>
      <c r="AD10638">
        <v>0</v>
      </c>
      <c r="AE10638">
        <v>5</v>
      </c>
      <c r="AF10638">
        <v>21</v>
      </c>
      <c r="AG10638">
        <v>0</v>
      </c>
      <c r="AH10638" t="str">
        <v>relief</v>
      </c>
      <c r="AI10638">
        <v>0.28113340868282877</v>
      </c>
      <c r="AJ10638">
        <v>-0.28113340868282877</v>
      </c>
    </row>
    <row r="10639" spans="1:36" x14ac:dyDescent="0.35">
      <c r="A10639" t="s">
        <v>286</v>
      </c>
      <c r="B10639" t="s">
        <v>503</v>
      </c>
      <c r="C10639" t="s">
        <v>226</v>
      </c>
      <c r="D10639">
        <v>6</v>
      </c>
      <c r="E10639">
        <v>0</v>
      </c>
      <c r="F10639">
        <v>2</v>
      </c>
      <c r="G10639">
        <v>2</v>
      </c>
      <c r="H10639">
        <v>0</v>
      </c>
      <c r="I10639" t="s">
        <v>894</v>
      </c>
      <c r="J10639">
        <v>0.36675222059964363</v>
      </c>
      <c r="K10639">
        <f t="shared" si="335"/>
        <v>-0.36675222059964363</v>
      </c>
      <c r="L10639">
        <f t="shared" si="336"/>
        <v>1</v>
      </c>
      <c r="Z10639" t="str">
        <v>A</v>
      </c>
      <c r="AA10639" t="str">
        <v>bardd001</v>
      </c>
      <c r="AB10639" t="str">
        <v>kellc002</v>
      </c>
      <c r="AC10639">
        <v>6</v>
      </c>
      <c r="AD10639">
        <v>0</v>
      </c>
      <c r="AE10639">
        <v>2</v>
      </c>
      <c r="AF10639">
        <v>2</v>
      </c>
      <c r="AG10639">
        <v>0</v>
      </c>
      <c r="AH10639" t="str">
        <v>relief</v>
      </c>
      <c r="AI10639">
        <v>0.36675222059964363</v>
      </c>
      <c r="AJ10639">
        <v>-0.36675222059964363</v>
      </c>
    </row>
    <row r="10640" spans="1:36" x14ac:dyDescent="0.35">
      <c r="A10640" t="s">
        <v>286</v>
      </c>
      <c r="B10640" t="s">
        <v>503</v>
      </c>
      <c r="C10640" t="s">
        <v>219</v>
      </c>
      <c r="D10640">
        <v>7</v>
      </c>
      <c r="E10640">
        <v>0</v>
      </c>
      <c r="F10640">
        <v>1</v>
      </c>
      <c r="G10640">
        <v>3</v>
      </c>
      <c r="H10640">
        <v>0</v>
      </c>
      <c r="I10640" t="s">
        <v>894</v>
      </c>
      <c r="J10640">
        <v>0.37583339342363359</v>
      </c>
      <c r="K10640">
        <f t="shared" si="335"/>
        <v>-0.37583339342363359</v>
      </c>
      <c r="L10640">
        <f t="shared" si="336"/>
        <v>1</v>
      </c>
      <c r="Z10640" t="str">
        <v>A</v>
      </c>
      <c r="AA10640" t="str">
        <v>bardd001</v>
      </c>
      <c r="AB10640" t="str">
        <v>rojaj001</v>
      </c>
      <c r="AC10640">
        <v>7</v>
      </c>
      <c r="AD10640">
        <v>0</v>
      </c>
      <c r="AE10640">
        <v>1</v>
      </c>
      <c r="AF10640">
        <v>3</v>
      </c>
      <c r="AG10640">
        <v>0</v>
      </c>
      <c r="AH10640" t="str">
        <v>relief</v>
      </c>
      <c r="AI10640">
        <v>0.37583339342363359</v>
      </c>
      <c r="AJ10640">
        <v>-0.37583339342363359</v>
      </c>
    </row>
    <row r="10641" spans="1:36" x14ac:dyDescent="0.35">
      <c r="A10641" t="s">
        <v>286</v>
      </c>
      <c r="B10641" t="s">
        <v>503</v>
      </c>
      <c r="C10641" t="s">
        <v>224</v>
      </c>
      <c r="D10641">
        <v>8</v>
      </c>
      <c r="E10641">
        <v>0</v>
      </c>
      <c r="F10641">
        <v>8</v>
      </c>
      <c r="G10641">
        <v>11</v>
      </c>
      <c r="H10641">
        <v>0.72</v>
      </c>
      <c r="I10641" t="s">
        <v>894</v>
      </c>
      <c r="J10641">
        <v>0.32217690296760204</v>
      </c>
      <c r="K10641">
        <f t="shared" si="335"/>
        <v>0.39782309703239793</v>
      </c>
      <c r="L10641">
        <f t="shared" si="336"/>
        <v>1</v>
      </c>
      <c r="Z10641" t="str">
        <v>A</v>
      </c>
      <c r="AA10641" t="str">
        <v>bardd001</v>
      </c>
      <c r="AB10641" t="str">
        <v>varsd001</v>
      </c>
      <c r="AC10641">
        <v>8</v>
      </c>
      <c r="AD10641">
        <v>0</v>
      </c>
      <c r="AE10641">
        <v>8</v>
      </c>
      <c r="AF10641">
        <v>11</v>
      </c>
      <c r="AG10641">
        <v>0.72</v>
      </c>
      <c r="AH10641" t="str">
        <v>relief</v>
      </c>
      <c r="AI10641">
        <v>0.32217690296760204</v>
      </c>
      <c r="AJ10641">
        <v>0.39782309703239793</v>
      </c>
    </row>
    <row r="10642" spans="1:36" x14ac:dyDescent="0.35">
      <c r="A10642" t="s">
        <v>286</v>
      </c>
      <c r="B10642" t="s">
        <v>503</v>
      </c>
      <c r="C10642" t="s">
        <v>227</v>
      </c>
      <c r="D10642">
        <v>9</v>
      </c>
      <c r="E10642">
        <v>0</v>
      </c>
      <c r="F10642">
        <v>4</v>
      </c>
      <c r="G10642">
        <v>15</v>
      </c>
      <c r="H10642">
        <v>0</v>
      </c>
      <c r="I10642" t="s">
        <v>894</v>
      </c>
      <c r="J10642">
        <v>0.23604237132799105</v>
      </c>
      <c r="K10642">
        <f t="shared" si="335"/>
        <v>-0.23604237132799105</v>
      </c>
      <c r="L10642">
        <f t="shared" si="336"/>
        <v>1</v>
      </c>
      <c r="Z10642" t="str">
        <v>A</v>
      </c>
      <c r="AA10642" t="str">
        <v>bardd001</v>
      </c>
      <c r="AB10642" t="str">
        <v>perdg001</v>
      </c>
      <c r="AC10642">
        <v>9</v>
      </c>
      <c r="AD10642">
        <v>0</v>
      </c>
      <c r="AE10642">
        <v>4</v>
      </c>
      <c r="AF10642">
        <v>15</v>
      </c>
      <c r="AG10642">
        <v>0</v>
      </c>
      <c r="AH10642" t="str">
        <v>relief</v>
      </c>
      <c r="AI10642">
        <v>0.23604237132799105</v>
      </c>
      <c r="AJ10642">
        <v>-0.23604237132799105</v>
      </c>
    </row>
    <row r="10643" spans="1:36" x14ac:dyDescent="0.35">
      <c r="A10643" t="s">
        <v>286</v>
      </c>
      <c r="B10643" t="s">
        <v>508</v>
      </c>
      <c r="C10643" t="s">
        <v>219</v>
      </c>
      <c r="D10643">
        <v>1</v>
      </c>
      <c r="E10643">
        <v>0</v>
      </c>
      <c r="F10643">
        <v>3</v>
      </c>
      <c r="G10643">
        <v>3</v>
      </c>
      <c r="H10643">
        <v>2.0720000000000001</v>
      </c>
      <c r="I10643" t="s">
        <v>895</v>
      </c>
      <c r="J10643">
        <v>0.28678788421129747</v>
      </c>
      <c r="K10643">
        <f t="shared" si="335"/>
        <v>1.7852121157887026</v>
      </c>
      <c r="L10643">
        <f t="shared" si="336"/>
        <v>1</v>
      </c>
      <c r="Z10643" t="str">
        <v>A</v>
      </c>
      <c r="AA10643" t="str">
        <v>kuhlc001</v>
      </c>
      <c r="AB10643" t="str">
        <v>rojaj001</v>
      </c>
      <c r="AC10643">
        <v>1</v>
      </c>
      <c r="AD10643">
        <v>0</v>
      </c>
      <c r="AE10643">
        <v>3</v>
      </c>
      <c r="AF10643">
        <v>3</v>
      </c>
      <c r="AG10643">
        <v>2.0720000000000001</v>
      </c>
      <c r="AH10643" t="str">
        <v>starter</v>
      </c>
      <c r="AI10643">
        <v>0.28678788421129747</v>
      </c>
      <c r="AJ10643">
        <v>1.7852121157887026</v>
      </c>
    </row>
    <row r="10644" spans="1:36" x14ac:dyDescent="0.35">
      <c r="A10644" t="s">
        <v>286</v>
      </c>
      <c r="B10644" t="s">
        <v>508</v>
      </c>
      <c r="C10644" t="s">
        <v>220</v>
      </c>
      <c r="D10644">
        <v>2</v>
      </c>
      <c r="E10644">
        <v>0</v>
      </c>
      <c r="F10644">
        <v>5</v>
      </c>
      <c r="G10644">
        <v>8</v>
      </c>
      <c r="H10644">
        <v>0.88400000000000001</v>
      </c>
      <c r="I10644" t="s">
        <v>895</v>
      </c>
      <c r="J10644">
        <v>0.29867723718256695</v>
      </c>
      <c r="K10644">
        <f t="shared" si="335"/>
        <v>0.58532276281743312</v>
      </c>
      <c r="L10644">
        <f t="shared" si="336"/>
        <v>1</v>
      </c>
      <c r="Z10644" t="str">
        <v>A</v>
      </c>
      <c r="AA10644" t="str">
        <v>kuhlc001</v>
      </c>
      <c r="AB10644" t="str">
        <v>thoma004</v>
      </c>
      <c r="AC10644">
        <v>2</v>
      </c>
      <c r="AD10644">
        <v>0</v>
      </c>
      <c r="AE10644">
        <v>5</v>
      </c>
      <c r="AF10644">
        <v>8</v>
      </c>
      <c r="AG10644">
        <v>0.88400000000000001</v>
      </c>
      <c r="AH10644" t="str">
        <v>starter</v>
      </c>
      <c r="AI10644">
        <v>0.29867723718256695</v>
      </c>
      <c r="AJ10644">
        <v>0.58532276281743312</v>
      </c>
    </row>
    <row r="10645" spans="1:36" x14ac:dyDescent="0.35">
      <c r="A10645" t="s">
        <v>286</v>
      </c>
      <c r="B10645" t="s">
        <v>508</v>
      </c>
      <c r="C10645" t="s">
        <v>223</v>
      </c>
      <c r="D10645">
        <v>3</v>
      </c>
      <c r="E10645">
        <v>0</v>
      </c>
      <c r="F10645">
        <v>2</v>
      </c>
      <c r="G10645">
        <v>10</v>
      </c>
      <c r="H10645">
        <v>0</v>
      </c>
      <c r="I10645" t="s">
        <v>895</v>
      </c>
      <c r="J10645">
        <v>0.38605589671662505</v>
      </c>
      <c r="K10645">
        <f t="shared" si="335"/>
        <v>-0.38605589671662505</v>
      </c>
      <c r="L10645">
        <f t="shared" si="336"/>
        <v>1</v>
      </c>
      <c r="Z10645" t="str">
        <v>A</v>
      </c>
      <c r="AA10645" t="str">
        <v>kuhlc001</v>
      </c>
      <c r="AB10645" t="str">
        <v>perad001</v>
      </c>
      <c r="AC10645">
        <v>3</v>
      </c>
      <c r="AD10645">
        <v>0</v>
      </c>
      <c r="AE10645">
        <v>2</v>
      </c>
      <c r="AF10645">
        <v>10</v>
      </c>
      <c r="AG10645">
        <v>0</v>
      </c>
      <c r="AH10645" t="str">
        <v>starter</v>
      </c>
      <c r="AI10645">
        <v>0.38605589671662505</v>
      </c>
      <c r="AJ10645">
        <v>-0.38605589671662505</v>
      </c>
    </row>
    <row r="10646" spans="1:36" x14ac:dyDescent="0.35">
      <c r="A10646" t="s">
        <v>286</v>
      </c>
      <c r="B10646" t="s">
        <v>508</v>
      </c>
      <c r="C10646" t="s">
        <v>222</v>
      </c>
      <c r="D10646">
        <v>4</v>
      </c>
      <c r="E10646">
        <v>0</v>
      </c>
      <c r="F10646">
        <v>7</v>
      </c>
      <c r="G10646">
        <v>17</v>
      </c>
      <c r="H10646">
        <v>0</v>
      </c>
      <c r="I10646" t="s">
        <v>895</v>
      </c>
      <c r="J10646">
        <v>0.35551901982286721</v>
      </c>
      <c r="K10646">
        <f t="shared" si="335"/>
        <v>-0.35551901982286721</v>
      </c>
      <c r="L10646">
        <f t="shared" si="336"/>
        <v>1</v>
      </c>
      <c r="Z10646" t="str">
        <v>A</v>
      </c>
      <c r="AA10646" t="str">
        <v>kuhlc001</v>
      </c>
      <c r="AB10646" t="str">
        <v>walkc002</v>
      </c>
      <c r="AC10646">
        <v>4</v>
      </c>
      <c r="AD10646">
        <v>0</v>
      </c>
      <c r="AE10646">
        <v>7</v>
      </c>
      <c r="AF10646">
        <v>17</v>
      </c>
      <c r="AG10646">
        <v>0</v>
      </c>
      <c r="AH10646" t="str">
        <v>starter</v>
      </c>
      <c r="AI10646">
        <v>0.35551901982286721</v>
      </c>
      <c r="AJ10646">
        <v>-0.35551901982286721</v>
      </c>
    </row>
    <row r="10647" spans="1:36" x14ac:dyDescent="0.35">
      <c r="A10647" t="s">
        <v>286</v>
      </c>
      <c r="B10647" t="s">
        <v>508</v>
      </c>
      <c r="C10647" t="s">
        <v>222</v>
      </c>
      <c r="D10647">
        <v>4</v>
      </c>
      <c r="E10647">
        <v>1</v>
      </c>
      <c r="F10647">
        <v>8</v>
      </c>
      <c r="G10647">
        <v>25</v>
      </c>
      <c r="H10647">
        <v>0.72</v>
      </c>
      <c r="I10647" t="s">
        <v>895</v>
      </c>
      <c r="J10647">
        <v>0.36284405901769623</v>
      </c>
      <c r="K10647">
        <f t="shared" si="335"/>
        <v>0.35715594098230374</v>
      </c>
      <c r="L10647">
        <f t="shared" si="336"/>
        <v>1</v>
      </c>
      <c r="Z10647" t="str">
        <v>A</v>
      </c>
      <c r="AA10647" t="str">
        <v>kuhlc001</v>
      </c>
      <c r="AB10647" t="str">
        <v>walkc002</v>
      </c>
      <c r="AC10647">
        <v>4</v>
      </c>
      <c r="AD10647">
        <v>1</v>
      </c>
      <c r="AE10647">
        <v>8</v>
      </c>
      <c r="AF10647">
        <v>25</v>
      </c>
      <c r="AG10647">
        <v>0.72</v>
      </c>
      <c r="AH10647" t="str">
        <v>starter</v>
      </c>
      <c r="AI10647">
        <v>0.36284405901769623</v>
      </c>
      <c r="AJ10647">
        <v>0.35715594098230374</v>
      </c>
    </row>
    <row r="10648" spans="1:36" x14ac:dyDescent="0.35">
      <c r="A10648" t="s">
        <v>286</v>
      </c>
      <c r="B10648" t="s">
        <v>508</v>
      </c>
      <c r="C10648" t="s">
        <v>224</v>
      </c>
      <c r="D10648">
        <v>5</v>
      </c>
      <c r="E10648">
        <v>0</v>
      </c>
      <c r="F10648">
        <v>2</v>
      </c>
      <c r="G10648">
        <v>27</v>
      </c>
      <c r="H10648">
        <v>0</v>
      </c>
      <c r="I10648" t="s">
        <v>895</v>
      </c>
      <c r="J10648">
        <v>0.36407406073641951</v>
      </c>
      <c r="K10648">
        <f t="shared" si="335"/>
        <v>-0.36407406073641951</v>
      </c>
      <c r="L10648">
        <f t="shared" si="336"/>
        <v>1</v>
      </c>
      <c r="Z10648" t="str">
        <v>A</v>
      </c>
      <c r="AA10648" t="str">
        <v>kuhlc001</v>
      </c>
      <c r="AB10648" t="str">
        <v>varsd001</v>
      </c>
      <c r="AC10648">
        <v>5</v>
      </c>
      <c r="AD10648">
        <v>0</v>
      </c>
      <c r="AE10648">
        <v>2</v>
      </c>
      <c r="AF10648">
        <v>27</v>
      </c>
      <c r="AG10648">
        <v>0</v>
      </c>
      <c r="AH10648" t="str">
        <v>starter</v>
      </c>
      <c r="AI10648">
        <v>0.36407406073641951</v>
      </c>
      <c r="AJ10648">
        <v>-0.36407406073641951</v>
      </c>
    </row>
    <row r="10649" spans="1:36" x14ac:dyDescent="0.35">
      <c r="A10649" t="s">
        <v>286</v>
      </c>
      <c r="B10649" t="s">
        <v>508</v>
      </c>
      <c r="C10649" t="s">
        <v>626</v>
      </c>
      <c r="D10649">
        <v>6</v>
      </c>
      <c r="E10649">
        <v>0</v>
      </c>
      <c r="F10649">
        <v>5</v>
      </c>
      <c r="G10649">
        <v>32</v>
      </c>
      <c r="H10649">
        <v>0</v>
      </c>
      <c r="I10649" t="s">
        <v>895</v>
      </c>
      <c r="J10649">
        <v>0.2726443746407175</v>
      </c>
      <c r="K10649">
        <f t="shared" si="335"/>
        <v>-0.2726443746407175</v>
      </c>
      <c r="L10649">
        <f t="shared" si="336"/>
        <v>1</v>
      </c>
      <c r="Z10649" t="str">
        <v>A</v>
      </c>
      <c r="AA10649" t="str">
        <v>kuhlc001</v>
      </c>
      <c r="AB10649" t="str">
        <v>hummc001</v>
      </c>
      <c r="AC10649">
        <v>6</v>
      </c>
      <c r="AD10649">
        <v>0</v>
      </c>
      <c r="AE10649">
        <v>5</v>
      </c>
      <c r="AF10649">
        <v>32</v>
      </c>
      <c r="AG10649">
        <v>0</v>
      </c>
      <c r="AH10649" t="str">
        <v>starter</v>
      </c>
      <c r="AI10649">
        <v>0.2726443746407175</v>
      </c>
      <c r="AJ10649">
        <v>-0.2726443746407175</v>
      </c>
    </row>
    <row r="10650" spans="1:36" x14ac:dyDescent="0.35">
      <c r="A10650" t="s">
        <v>286</v>
      </c>
      <c r="B10650" t="s">
        <v>508</v>
      </c>
      <c r="C10650" t="s">
        <v>227</v>
      </c>
      <c r="D10650">
        <v>7</v>
      </c>
      <c r="E10650">
        <v>0</v>
      </c>
      <c r="F10650">
        <v>3</v>
      </c>
      <c r="G10650">
        <v>35</v>
      </c>
      <c r="H10650">
        <v>0.88400000000000001</v>
      </c>
      <c r="I10650" t="s">
        <v>895</v>
      </c>
      <c r="J10650">
        <v>0.26618756615156347</v>
      </c>
      <c r="K10650">
        <f t="shared" si="335"/>
        <v>0.61781243384843654</v>
      </c>
      <c r="L10650">
        <f t="shared" si="336"/>
        <v>1</v>
      </c>
      <c r="Z10650" t="str">
        <v>A</v>
      </c>
      <c r="AA10650" t="str">
        <v>kuhlc001</v>
      </c>
      <c r="AB10650" t="str">
        <v>perdg001</v>
      </c>
      <c r="AC10650">
        <v>7</v>
      </c>
      <c r="AD10650">
        <v>0</v>
      </c>
      <c r="AE10650">
        <v>3</v>
      </c>
      <c r="AF10650">
        <v>35</v>
      </c>
      <c r="AG10650">
        <v>0.88400000000000001</v>
      </c>
      <c r="AH10650" t="str">
        <v>starter</v>
      </c>
      <c r="AI10650">
        <v>0.26618756615156347</v>
      </c>
      <c r="AJ10650">
        <v>0.61781243384843654</v>
      </c>
    </row>
    <row r="10651" spans="1:36" x14ac:dyDescent="0.35">
      <c r="A10651" t="s">
        <v>286</v>
      </c>
      <c r="B10651" t="s">
        <v>508</v>
      </c>
      <c r="C10651" t="s">
        <v>588</v>
      </c>
      <c r="D10651">
        <v>8</v>
      </c>
      <c r="E10651">
        <v>0</v>
      </c>
      <c r="F10651">
        <v>2</v>
      </c>
      <c r="G10651">
        <v>37</v>
      </c>
      <c r="H10651">
        <v>0</v>
      </c>
      <c r="I10651" t="s">
        <v>895</v>
      </c>
      <c r="J10651">
        <v>0.34512518571014184</v>
      </c>
      <c r="K10651">
        <f t="shared" si="335"/>
        <v>-0.34512518571014184</v>
      </c>
      <c r="L10651">
        <f t="shared" si="336"/>
        <v>1</v>
      </c>
      <c r="Z10651" t="str">
        <v>A</v>
      </c>
      <c r="AA10651" t="str">
        <v>kuhlc001</v>
      </c>
      <c r="AB10651" t="str">
        <v>alcas002</v>
      </c>
      <c r="AC10651">
        <v>8</v>
      </c>
      <c r="AD10651">
        <v>0</v>
      </c>
      <c r="AE10651">
        <v>2</v>
      </c>
      <c r="AF10651">
        <v>37</v>
      </c>
      <c r="AG10651">
        <v>0</v>
      </c>
      <c r="AH10651" t="str">
        <v>starter</v>
      </c>
      <c r="AI10651">
        <v>0.34512518571014184</v>
      </c>
      <c r="AJ10651">
        <v>-0.34512518571014184</v>
      </c>
    </row>
    <row r="10652" spans="1:36" x14ac:dyDescent="0.35">
      <c r="A10652" t="s">
        <v>286</v>
      </c>
      <c r="B10652" t="s">
        <v>508</v>
      </c>
      <c r="C10652" t="s">
        <v>588</v>
      </c>
      <c r="D10652">
        <v>8</v>
      </c>
      <c r="E10652">
        <v>1</v>
      </c>
      <c r="F10652">
        <v>4</v>
      </c>
      <c r="G10652">
        <v>41</v>
      </c>
      <c r="H10652">
        <v>2.0720000000000001</v>
      </c>
      <c r="I10652" t="s">
        <v>895</v>
      </c>
      <c r="J10652">
        <v>0.25200258367301764</v>
      </c>
      <c r="K10652">
        <f t="shared" si="335"/>
        <v>1.8199974163269825</v>
      </c>
      <c r="L10652">
        <f t="shared" si="336"/>
        <v>1</v>
      </c>
      <c r="Z10652" t="str">
        <v>A</v>
      </c>
      <c r="AA10652" t="str">
        <v>kuhlc001</v>
      </c>
      <c r="AB10652" t="str">
        <v>alcas002</v>
      </c>
      <c r="AC10652">
        <v>8</v>
      </c>
      <c r="AD10652">
        <v>1</v>
      </c>
      <c r="AE10652">
        <v>4</v>
      </c>
      <c r="AF10652">
        <v>41</v>
      </c>
      <c r="AG10652">
        <v>2.0720000000000001</v>
      </c>
      <c r="AH10652" t="str">
        <v>starter</v>
      </c>
      <c r="AI10652">
        <v>0.25200258367301764</v>
      </c>
      <c r="AJ10652">
        <v>1.8199974163269825</v>
      </c>
    </row>
    <row r="10653" spans="1:36" x14ac:dyDescent="0.35">
      <c r="A10653" t="s">
        <v>286</v>
      </c>
      <c r="B10653" t="s">
        <v>508</v>
      </c>
      <c r="C10653" t="s">
        <v>230</v>
      </c>
      <c r="D10653">
        <v>9</v>
      </c>
      <c r="E10653">
        <v>0</v>
      </c>
      <c r="F10653">
        <v>1</v>
      </c>
      <c r="G10653">
        <v>42</v>
      </c>
      <c r="H10653">
        <v>0</v>
      </c>
      <c r="I10653" t="s">
        <v>895</v>
      </c>
      <c r="J10653">
        <v>0.35515062958905996</v>
      </c>
      <c r="K10653">
        <f t="shared" si="335"/>
        <v>-0.35515062958905996</v>
      </c>
      <c r="L10653">
        <f t="shared" si="336"/>
        <v>1</v>
      </c>
      <c r="Z10653" t="str">
        <v>A</v>
      </c>
      <c r="AA10653" t="str">
        <v>kuhlc001</v>
      </c>
      <c r="AB10653" t="str">
        <v>herrj003</v>
      </c>
      <c r="AC10653">
        <v>9</v>
      </c>
      <c r="AD10653">
        <v>0</v>
      </c>
      <c r="AE10653">
        <v>1</v>
      </c>
      <c r="AF10653">
        <v>42</v>
      </c>
      <c r="AG10653">
        <v>0</v>
      </c>
      <c r="AH10653" t="str">
        <v>starter</v>
      </c>
      <c r="AI10653">
        <v>0.35515062958905996</v>
      </c>
      <c r="AJ10653">
        <v>-0.35515062958905996</v>
      </c>
    </row>
    <row r="10654" spans="1:36" x14ac:dyDescent="0.35">
      <c r="A10654" t="s">
        <v>286</v>
      </c>
      <c r="B10654" t="s">
        <v>508</v>
      </c>
      <c r="C10654" t="s">
        <v>219</v>
      </c>
      <c r="D10654">
        <v>1</v>
      </c>
      <c r="E10654">
        <v>1</v>
      </c>
      <c r="F10654">
        <v>4</v>
      </c>
      <c r="G10654">
        <v>46</v>
      </c>
      <c r="H10654">
        <v>1.2609999999999999</v>
      </c>
      <c r="I10654" t="s">
        <v>895</v>
      </c>
      <c r="J10654">
        <v>0.27768925276872147</v>
      </c>
      <c r="K10654">
        <f t="shared" si="335"/>
        <v>0.98331074723127843</v>
      </c>
      <c r="L10654">
        <f t="shared" si="336"/>
        <v>1</v>
      </c>
      <c r="Z10654" t="str">
        <v>A</v>
      </c>
      <c r="AA10654" t="str">
        <v>kuhlc001</v>
      </c>
      <c r="AB10654" t="str">
        <v>rojaj001</v>
      </c>
      <c r="AC10654">
        <v>1</v>
      </c>
      <c r="AD10654">
        <v>1</v>
      </c>
      <c r="AE10654">
        <v>4</v>
      </c>
      <c r="AF10654">
        <v>46</v>
      </c>
      <c r="AG10654">
        <v>1.2609999999999999</v>
      </c>
      <c r="AH10654" t="str">
        <v>starter</v>
      </c>
      <c r="AI10654">
        <v>0.27768925276872147</v>
      </c>
      <c r="AJ10654">
        <v>0.98331074723127843</v>
      </c>
    </row>
    <row r="10655" spans="1:36" x14ac:dyDescent="0.35">
      <c r="A10655" t="s">
        <v>286</v>
      </c>
      <c r="B10655" t="s">
        <v>508</v>
      </c>
      <c r="C10655" t="s">
        <v>220</v>
      </c>
      <c r="D10655">
        <v>2</v>
      </c>
      <c r="E10655">
        <v>1</v>
      </c>
      <c r="F10655">
        <v>1</v>
      </c>
      <c r="G10655">
        <v>47</v>
      </c>
      <c r="H10655">
        <v>0</v>
      </c>
      <c r="I10655" t="s">
        <v>895</v>
      </c>
      <c r="J10655">
        <v>0.41877073936543779</v>
      </c>
      <c r="K10655">
        <f t="shared" si="335"/>
        <v>-0.41877073936543779</v>
      </c>
      <c r="L10655">
        <f t="shared" si="336"/>
        <v>1</v>
      </c>
      <c r="Z10655" t="str">
        <v>A</v>
      </c>
      <c r="AA10655" t="str">
        <v>kuhlc001</v>
      </c>
      <c r="AB10655" t="str">
        <v>thoma004</v>
      </c>
      <c r="AC10655">
        <v>2</v>
      </c>
      <c r="AD10655">
        <v>1</v>
      </c>
      <c r="AE10655">
        <v>1</v>
      </c>
      <c r="AF10655">
        <v>47</v>
      </c>
      <c r="AG10655">
        <v>0</v>
      </c>
      <c r="AH10655" t="str">
        <v>starter</v>
      </c>
      <c r="AI10655">
        <v>0.41877073936543779</v>
      </c>
      <c r="AJ10655">
        <v>-0.41877073936543779</v>
      </c>
    </row>
    <row r="10656" spans="1:36" x14ac:dyDescent="0.35">
      <c r="A10656" t="s">
        <v>286</v>
      </c>
      <c r="B10656" t="s">
        <v>508</v>
      </c>
      <c r="C10656" t="s">
        <v>223</v>
      </c>
      <c r="D10656">
        <v>3</v>
      </c>
      <c r="E10656">
        <v>1</v>
      </c>
      <c r="F10656">
        <v>5</v>
      </c>
      <c r="G10656">
        <v>52</v>
      </c>
      <c r="H10656">
        <v>0</v>
      </c>
      <c r="I10656" t="s">
        <v>895</v>
      </c>
      <c r="J10656">
        <v>0.30906264116212478</v>
      </c>
      <c r="K10656">
        <f t="shared" si="335"/>
        <v>-0.30906264116212478</v>
      </c>
      <c r="L10656">
        <f t="shared" si="336"/>
        <v>1</v>
      </c>
      <c r="Z10656" t="str">
        <v>A</v>
      </c>
      <c r="AA10656" t="str">
        <v>kuhlc001</v>
      </c>
      <c r="AB10656" t="str">
        <v>perad001</v>
      </c>
      <c r="AC10656">
        <v>3</v>
      </c>
      <c r="AD10656">
        <v>1</v>
      </c>
      <c r="AE10656">
        <v>5</v>
      </c>
      <c r="AF10656">
        <v>52</v>
      </c>
      <c r="AG10656">
        <v>0</v>
      </c>
      <c r="AH10656" t="str">
        <v>starter</v>
      </c>
      <c r="AI10656">
        <v>0.30906264116212478</v>
      </c>
      <c r="AJ10656">
        <v>-0.30906264116212478</v>
      </c>
    </row>
    <row r="10657" spans="1:36" x14ac:dyDescent="0.35">
      <c r="A10657" t="s">
        <v>286</v>
      </c>
      <c r="B10657" t="s">
        <v>508</v>
      </c>
      <c r="C10657" t="s">
        <v>222</v>
      </c>
      <c r="D10657">
        <v>4</v>
      </c>
      <c r="E10657">
        <v>2</v>
      </c>
      <c r="F10657">
        <v>3</v>
      </c>
      <c r="G10657">
        <v>55</v>
      </c>
      <c r="H10657">
        <v>0.88400000000000001</v>
      </c>
      <c r="I10657" t="s">
        <v>895</v>
      </c>
      <c r="J10657">
        <v>0.32555077215901618</v>
      </c>
      <c r="K10657">
        <f t="shared" si="335"/>
        <v>0.55844922784098383</v>
      </c>
      <c r="L10657">
        <f t="shared" si="336"/>
        <v>1</v>
      </c>
      <c r="Z10657" t="str">
        <v>A</v>
      </c>
      <c r="AA10657" t="str">
        <v>kuhlc001</v>
      </c>
      <c r="AB10657" t="str">
        <v>walkc002</v>
      </c>
      <c r="AC10657">
        <v>4</v>
      </c>
      <c r="AD10657">
        <v>2</v>
      </c>
      <c r="AE10657">
        <v>3</v>
      </c>
      <c r="AF10657">
        <v>55</v>
      </c>
      <c r="AG10657">
        <v>0.88400000000000001</v>
      </c>
      <c r="AH10657" t="str">
        <v>starter</v>
      </c>
      <c r="AI10657">
        <v>0.32555077215901618</v>
      </c>
      <c r="AJ10657">
        <v>0.55844922784098383</v>
      </c>
    </row>
    <row r="10658" spans="1:36" x14ac:dyDescent="0.35">
      <c r="A10658" t="s">
        <v>286</v>
      </c>
      <c r="B10658" t="s">
        <v>508</v>
      </c>
      <c r="C10658" t="s">
        <v>224</v>
      </c>
      <c r="D10658">
        <v>5</v>
      </c>
      <c r="E10658">
        <v>1</v>
      </c>
      <c r="F10658">
        <v>4</v>
      </c>
      <c r="G10658">
        <v>59</v>
      </c>
      <c r="H10658">
        <v>0</v>
      </c>
      <c r="I10658" t="s">
        <v>895</v>
      </c>
      <c r="J10658">
        <v>0.27095145869929532</v>
      </c>
      <c r="K10658">
        <f t="shared" si="335"/>
        <v>-0.27095145869929532</v>
      </c>
      <c r="L10658">
        <f t="shared" si="336"/>
        <v>1</v>
      </c>
      <c r="Z10658" t="str">
        <v>A</v>
      </c>
      <c r="AA10658" t="str">
        <v>kuhlc001</v>
      </c>
      <c r="AB10658" t="str">
        <v>varsd001</v>
      </c>
      <c r="AC10658">
        <v>5</v>
      </c>
      <c r="AD10658">
        <v>1</v>
      </c>
      <c r="AE10658">
        <v>4</v>
      </c>
      <c r="AF10658">
        <v>59</v>
      </c>
      <c r="AG10658">
        <v>0</v>
      </c>
      <c r="AH10658" t="str">
        <v>starter</v>
      </c>
      <c r="AI10658">
        <v>0.27095145869929532</v>
      </c>
      <c r="AJ10658">
        <v>-0.27095145869929532</v>
      </c>
    </row>
    <row r="10659" spans="1:36" x14ac:dyDescent="0.35">
      <c r="A10659" t="s">
        <v>286</v>
      </c>
      <c r="B10659" t="s">
        <v>508</v>
      </c>
      <c r="C10659" t="s">
        <v>626</v>
      </c>
      <c r="D10659">
        <v>6</v>
      </c>
      <c r="E10659">
        <v>1</v>
      </c>
      <c r="F10659">
        <v>5</v>
      </c>
      <c r="G10659">
        <v>64</v>
      </c>
      <c r="H10659">
        <v>0</v>
      </c>
      <c r="I10659" t="s">
        <v>895</v>
      </c>
      <c r="J10659">
        <v>0.28417536809247568</v>
      </c>
      <c r="K10659">
        <f t="shared" si="335"/>
        <v>-0.28417536809247568</v>
      </c>
      <c r="L10659">
        <f t="shared" si="336"/>
        <v>1</v>
      </c>
      <c r="Z10659" t="str">
        <v>A</v>
      </c>
      <c r="AA10659" t="str">
        <v>kuhlc001</v>
      </c>
      <c r="AB10659" t="str">
        <v>hummc001</v>
      </c>
      <c r="AC10659">
        <v>6</v>
      </c>
      <c r="AD10659">
        <v>1</v>
      </c>
      <c r="AE10659">
        <v>5</v>
      </c>
      <c r="AF10659">
        <v>64</v>
      </c>
      <c r="AG10659">
        <v>0</v>
      </c>
      <c r="AH10659" t="str">
        <v>starter</v>
      </c>
      <c r="AI10659">
        <v>0.28417536809247568</v>
      </c>
      <c r="AJ10659">
        <v>-0.28417536809247568</v>
      </c>
    </row>
    <row r="10660" spans="1:36" x14ac:dyDescent="0.35">
      <c r="A10660" t="s">
        <v>286</v>
      </c>
      <c r="B10660" t="s">
        <v>508</v>
      </c>
      <c r="C10660" t="s">
        <v>227</v>
      </c>
      <c r="D10660">
        <v>7</v>
      </c>
      <c r="E10660">
        <v>1</v>
      </c>
      <c r="F10660">
        <v>5</v>
      </c>
      <c r="G10660">
        <v>69</v>
      </c>
      <c r="H10660">
        <v>0.72</v>
      </c>
      <c r="I10660" t="s">
        <v>895</v>
      </c>
      <c r="J10660">
        <v>0.2732182811916114</v>
      </c>
      <c r="K10660">
        <f t="shared" si="335"/>
        <v>0.44678171880838857</v>
      </c>
      <c r="L10660">
        <f t="shared" si="336"/>
        <v>1</v>
      </c>
      <c r="Z10660" t="str">
        <v>A</v>
      </c>
      <c r="AA10660" t="str">
        <v>kuhlc001</v>
      </c>
      <c r="AB10660" t="str">
        <v>perdg001</v>
      </c>
      <c r="AC10660">
        <v>7</v>
      </c>
      <c r="AD10660">
        <v>1</v>
      </c>
      <c r="AE10660">
        <v>5</v>
      </c>
      <c r="AF10660">
        <v>69</v>
      </c>
      <c r="AG10660">
        <v>0.72</v>
      </c>
      <c r="AH10660" t="str">
        <v>starter</v>
      </c>
      <c r="AI10660">
        <v>0.2732182811916114</v>
      </c>
      <c r="AJ10660">
        <v>0.44678171880838857</v>
      </c>
    </row>
    <row r="10661" spans="1:36" x14ac:dyDescent="0.35">
      <c r="A10661" t="s">
        <v>286</v>
      </c>
      <c r="B10661" t="s">
        <v>508</v>
      </c>
      <c r="C10661" t="s">
        <v>588</v>
      </c>
      <c r="D10661">
        <v>8</v>
      </c>
      <c r="E10661">
        <v>2</v>
      </c>
      <c r="F10661">
        <v>4</v>
      </c>
      <c r="G10661">
        <v>73</v>
      </c>
      <c r="H10661">
        <v>0</v>
      </c>
      <c r="I10661" t="s">
        <v>895</v>
      </c>
      <c r="J10661">
        <v>0.2702013877136783</v>
      </c>
      <c r="K10661">
        <f t="shared" si="335"/>
        <v>-0.2702013877136783</v>
      </c>
      <c r="L10661">
        <f t="shared" si="336"/>
        <v>1</v>
      </c>
      <c r="Z10661" t="str">
        <v>A</v>
      </c>
      <c r="AA10661" t="str">
        <v>kuhlc001</v>
      </c>
      <c r="AB10661" t="str">
        <v>alcas002</v>
      </c>
      <c r="AC10661">
        <v>8</v>
      </c>
      <c r="AD10661">
        <v>2</v>
      </c>
      <c r="AE10661">
        <v>4</v>
      </c>
      <c r="AF10661">
        <v>73</v>
      </c>
      <c r="AG10661">
        <v>0</v>
      </c>
      <c r="AH10661" t="str">
        <v>starter</v>
      </c>
      <c r="AI10661">
        <v>0.2702013877136783</v>
      </c>
      <c r="AJ10661">
        <v>-0.2702013877136783</v>
      </c>
    </row>
    <row r="10662" spans="1:36" x14ac:dyDescent="0.35">
      <c r="A10662" t="s">
        <v>286</v>
      </c>
      <c r="B10662" t="s">
        <v>508</v>
      </c>
      <c r="C10662" t="s">
        <v>230</v>
      </c>
      <c r="D10662">
        <v>9</v>
      </c>
      <c r="E10662">
        <v>1</v>
      </c>
      <c r="F10662">
        <v>5</v>
      </c>
      <c r="G10662">
        <v>78</v>
      </c>
      <c r="H10662">
        <v>0.72</v>
      </c>
      <c r="I10662" t="s">
        <v>895</v>
      </c>
      <c r="J10662">
        <v>0.25811911430970547</v>
      </c>
      <c r="K10662">
        <f t="shared" si="335"/>
        <v>0.46188088569029451</v>
      </c>
      <c r="L10662">
        <f t="shared" si="336"/>
        <v>1</v>
      </c>
      <c r="Z10662" t="str">
        <v>A</v>
      </c>
      <c r="AA10662" t="str">
        <v>kuhlc001</v>
      </c>
      <c r="AB10662" t="str">
        <v>herrj003</v>
      </c>
      <c r="AC10662">
        <v>9</v>
      </c>
      <c r="AD10662">
        <v>1</v>
      </c>
      <c r="AE10662">
        <v>5</v>
      </c>
      <c r="AF10662">
        <v>78</v>
      </c>
      <c r="AG10662">
        <v>0.72</v>
      </c>
      <c r="AH10662" t="str">
        <v>starter</v>
      </c>
      <c r="AI10662">
        <v>0.25811911430970547</v>
      </c>
      <c r="AJ10662">
        <v>0.46188088569029451</v>
      </c>
    </row>
    <row r="10663" spans="1:36" x14ac:dyDescent="0.35">
      <c r="A10663" t="s">
        <v>286</v>
      </c>
      <c r="B10663" t="s">
        <v>508</v>
      </c>
      <c r="C10663" t="s">
        <v>219</v>
      </c>
      <c r="D10663">
        <v>1</v>
      </c>
      <c r="E10663">
        <v>2</v>
      </c>
      <c r="F10663">
        <v>1</v>
      </c>
      <c r="G10663">
        <v>79</v>
      </c>
      <c r="H10663">
        <v>0</v>
      </c>
      <c r="I10663" t="s">
        <v>895</v>
      </c>
      <c r="J10663">
        <v>0.42057991202311873</v>
      </c>
      <c r="K10663">
        <f t="shared" si="335"/>
        <v>-0.42057991202311873</v>
      </c>
      <c r="L10663">
        <f t="shared" si="336"/>
        <v>1</v>
      </c>
      <c r="Z10663" t="str">
        <v>A</v>
      </c>
      <c r="AA10663" t="str">
        <v>kuhlc001</v>
      </c>
      <c r="AB10663" t="str">
        <v>rojaj001</v>
      </c>
      <c r="AC10663">
        <v>1</v>
      </c>
      <c r="AD10663">
        <v>2</v>
      </c>
      <c r="AE10663">
        <v>1</v>
      </c>
      <c r="AF10663">
        <v>79</v>
      </c>
      <c r="AG10663">
        <v>0</v>
      </c>
      <c r="AH10663" t="str">
        <v>starter</v>
      </c>
      <c r="AI10663">
        <v>0.42057991202311873</v>
      </c>
      <c r="AJ10663">
        <v>-0.42057991202311873</v>
      </c>
    </row>
    <row r="10664" spans="1:36" x14ac:dyDescent="0.35">
      <c r="A10664" t="s">
        <v>286</v>
      </c>
      <c r="B10664" t="s">
        <v>508</v>
      </c>
      <c r="C10664" t="s">
        <v>220</v>
      </c>
      <c r="D10664">
        <v>2</v>
      </c>
      <c r="E10664">
        <v>2</v>
      </c>
      <c r="F10664">
        <v>3</v>
      </c>
      <c r="G10664">
        <v>82</v>
      </c>
      <c r="H10664">
        <v>0</v>
      </c>
      <c r="I10664" t="s">
        <v>895</v>
      </c>
      <c r="J10664">
        <v>0.33290731308669602</v>
      </c>
      <c r="K10664">
        <f t="shared" si="335"/>
        <v>-0.33290731308669602</v>
      </c>
      <c r="L10664">
        <f t="shared" si="336"/>
        <v>1</v>
      </c>
      <c r="Z10664" t="str">
        <v>A</v>
      </c>
      <c r="AA10664" t="str">
        <v>kuhlc001</v>
      </c>
      <c r="AB10664" t="str">
        <v>thoma004</v>
      </c>
      <c r="AC10664">
        <v>2</v>
      </c>
      <c r="AD10664">
        <v>2</v>
      </c>
      <c r="AE10664">
        <v>3</v>
      </c>
      <c r="AF10664">
        <v>82</v>
      </c>
      <c r="AG10664">
        <v>0</v>
      </c>
      <c r="AH10664" t="str">
        <v>starter</v>
      </c>
      <c r="AI10664">
        <v>0.33290731308669602</v>
      </c>
      <c r="AJ10664">
        <v>-0.33290731308669602</v>
      </c>
    </row>
    <row r="10665" spans="1:36" x14ac:dyDescent="0.35">
      <c r="A10665" t="s">
        <v>286</v>
      </c>
      <c r="B10665" t="s">
        <v>508</v>
      </c>
      <c r="C10665" t="s">
        <v>223</v>
      </c>
      <c r="D10665">
        <v>3</v>
      </c>
      <c r="E10665">
        <v>2</v>
      </c>
      <c r="F10665">
        <v>6</v>
      </c>
      <c r="G10665">
        <v>88</v>
      </c>
      <c r="H10665">
        <v>0</v>
      </c>
      <c r="I10665" t="s">
        <v>895</v>
      </c>
      <c r="J10665">
        <v>0.35654600851764534</v>
      </c>
      <c r="K10665">
        <f t="shared" si="335"/>
        <v>-0.35654600851764534</v>
      </c>
      <c r="L10665">
        <f t="shared" si="336"/>
        <v>1</v>
      </c>
      <c r="Z10665" t="str">
        <v>A</v>
      </c>
      <c r="AA10665" t="str">
        <v>kuhlc001</v>
      </c>
      <c r="AB10665" t="str">
        <v>perad001</v>
      </c>
      <c r="AC10665">
        <v>3</v>
      </c>
      <c r="AD10665">
        <v>2</v>
      </c>
      <c r="AE10665">
        <v>6</v>
      </c>
      <c r="AF10665">
        <v>88</v>
      </c>
      <c r="AG10665">
        <v>0</v>
      </c>
      <c r="AH10665" t="str">
        <v>starter</v>
      </c>
      <c r="AI10665">
        <v>0.35654600851764534</v>
      </c>
      <c r="AJ10665">
        <v>-0.35654600851764534</v>
      </c>
    </row>
    <row r="10666" spans="1:36" x14ac:dyDescent="0.35">
      <c r="A10666" t="s">
        <v>286</v>
      </c>
      <c r="B10666" t="s">
        <v>508</v>
      </c>
      <c r="C10666" t="s">
        <v>222</v>
      </c>
      <c r="D10666">
        <v>4</v>
      </c>
      <c r="E10666">
        <v>3</v>
      </c>
      <c r="F10666">
        <v>4</v>
      </c>
      <c r="G10666">
        <v>92</v>
      </c>
      <c r="H10666">
        <v>0</v>
      </c>
      <c r="I10666" t="s">
        <v>895</v>
      </c>
      <c r="J10666">
        <v>0.29904218530217602</v>
      </c>
      <c r="K10666">
        <f t="shared" si="335"/>
        <v>-0.29904218530217602</v>
      </c>
      <c r="L10666">
        <f t="shared" si="336"/>
        <v>1</v>
      </c>
      <c r="Z10666" t="str">
        <v>A</v>
      </c>
      <c r="AA10666" t="str">
        <v>kuhlc001</v>
      </c>
      <c r="AB10666" t="str">
        <v>walkc002</v>
      </c>
      <c r="AC10666">
        <v>4</v>
      </c>
      <c r="AD10666">
        <v>3</v>
      </c>
      <c r="AE10666">
        <v>4</v>
      </c>
      <c r="AF10666">
        <v>92</v>
      </c>
      <c r="AG10666">
        <v>0</v>
      </c>
      <c r="AH10666" t="str">
        <v>starter</v>
      </c>
      <c r="AI10666">
        <v>0.29904218530217602</v>
      </c>
      <c r="AJ10666">
        <v>-0.29904218530217602</v>
      </c>
    </row>
    <row r="10667" spans="1:36" x14ac:dyDescent="0.35">
      <c r="A10667" t="s">
        <v>286</v>
      </c>
      <c r="B10667" t="s">
        <v>508</v>
      </c>
      <c r="C10667" t="s">
        <v>224</v>
      </c>
      <c r="D10667">
        <v>5</v>
      </c>
      <c r="E10667">
        <v>2</v>
      </c>
      <c r="F10667">
        <v>5</v>
      </c>
      <c r="G10667">
        <v>97</v>
      </c>
      <c r="H10667">
        <v>0</v>
      </c>
      <c r="I10667" t="s">
        <v>895</v>
      </c>
      <c r="J10667">
        <v>0.30527960922257991</v>
      </c>
      <c r="K10667">
        <f t="shared" si="335"/>
        <v>-0.30527960922257991</v>
      </c>
      <c r="L10667">
        <f t="shared" si="336"/>
        <v>1</v>
      </c>
      <c r="Z10667" t="str">
        <v>A</v>
      </c>
      <c r="AA10667" t="str">
        <v>kuhlc001</v>
      </c>
      <c r="AB10667" t="str">
        <v>varsd001</v>
      </c>
      <c r="AC10667">
        <v>5</v>
      </c>
      <c r="AD10667">
        <v>2</v>
      </c>
      <c r="AE10667">
        <v>5</v>
      </c>
      <c r="AF10667">
        <v>97</v>
      </c>
      <c r="AG10667">
        <v>0</v>
      </c>
      <c r="AH10667" t="str">
        <v>starter</v>
      </c>
      <c r="AI10667">
        <v>0.30527960922257991</v>
      </c>
      <c r="AJ10667">
        <v>-0.30527960922257991</v>
      </c>
    </row>
    <row r="10668" spans="1:36" x14ac:dyDescent="0.35">
      <c r="A10668" t="s">
        <v>286</v>
      </c>
      <c r="B10668" t="s">
        <v>640</v>
      </c>
      <c r="C10668" t="s">
        <v>626</v>
      </c>
      <c r="D10668">
        <v>6</v>
      </c>
      <c r="E10668">
        <v>0</v>
      </c>
      <c r="F10668">
        <v>2</v>
      </c>
      <c r="G10668">
        <v>2</v>
      </c>
      <c r="H10668">
        <v>0</v>
      </c>
      <c r="I10668" t="s">
        <v>894</v>
      </c>
      <c r="J10668">
        <v>0.36675222059964363</v>
      </c>
      <c r="K10668">
        <f t="shared" si="335"/>
        <v>-0.36675222059964363</v>
      </c>
      <c r="L10668">
        <f t="shared" si="336"/>
        <v>1</v>
      </c>
      <c r="Z10668" t="str">
        <v>A</v>
      </c>
      <c r="AA10668" t="str">
        <v>stepr002</v>
      </c>
      <c r="AB10668" t="str">
        <v>hummc001</v>
      </c>
      <c r="AC10668">
        <v>6</v>
      </c>
      <c r="AD10668">
        <v>0</v>
      </c>
      <c r="AE10668">
        <v>2</v>
      </c>
      <c r="AF10668">
        <v>2</v>
      </c>
      <c r="AG10668">
        <v>0</v>
      </c>
      <c r="AH10668" t="str">
        <v>relief</v>
      </c>
      <c r="AI10668">
        <v>0.36675222059964363</v>
      </c>
      <c r="AJ10668">
        <v>-0.36675222059964363</v>
      </c>
    </row>
    <row r="10669" spans="1:36" x14ac:dyDescent="0.35">
      <c r="A10669" t="s">
        <v>286</v>
      </c>
      <c r="B10669" t="s">
        <v>640</v>
      </c>
      <c r="C10669" t="s">
        <v>227</v>
      </c>
      <c r="D10669">
        <v>7</v>
      </c>
      <c r="E10669">
        <v>0</v>
      </c>
      <c r="F10669">
        <v>4</v>
      </c>
      <c r="G10669">
        <v>6</v>
      </c>
      <c r="H10669">
        <v>0</v>
      </c>
      <c r="I10669" t="s">
        <v>894</v>
      </c>
      <c r="J10669">
        <v>0.25114153820989699</v>
      </c>
      <c r="K10669">
        <f t="shared" si="335"/>
        <v>-0.25114153820989699</v>
      </c>
      <c r="L10669">
        <f t="shared" si="336"/>
        <v>1</v>
      </c>
      <c r="Z10669" t="str">
        <v>A</v>
      </c>
      <c r="AA10669" t="str">
        <v>stepr002</v>
      </c>
      <c r="AB10669" t="str">
        <v>perdg001</v>
      </c>
      <c r="AC10669">
        <v>7</v>
      </c>
      <c r="AD10669">
        <v>0</v>
      </c>
      <c r="AE10669">
        <v>4</v>
      </c>
      <c r="AF10669">
        <v>6</v>
      </c>
      <c r="AG10669">
        <v>0</v>
      </c>
      <c r="AH10669" t="str">
        <v>relief</v>
      </c>
      <c r="AI10669">
        <v>0.25114153820989699</v>
      </c>
      <c r="AJ10669">
        <v>-0.25114153820989699</v>
      </c>
    </row>
    <row r="10670" spans="1:36" x14ac:dyDescent="0.35">
      <c r="A10670" t="s">
        <v>286</v>
      </c>
      <c r="B10670" t="s">
        <v>640</v>
      </c>
      <c r="C10670" t="s">
        <v>588</v>
      </c>
      <c r="D10670">
        <v>8</v>
      </c>
      <c r="E10670">
        <v>0</v>
      </c>
      <c r="F10670">
        <v>1</v>
      </c>
      <c r="G10670">
        <v>7</v>
      </c>
      <c r="H10670">
        <v>0</v>
      </c>
      <c r="I10670" t="s">
        <v>894</v>
      </c>
      <c r="J10670">
        <v>0.37074704238766376</v>
      </c>
      <c r="K10670">
        <f t="shared" si="335"/>
        <v>-0.37074704238766376</v>
      </c>
      <c r="L10670">
        <f t="shared" si="336"/>
        <v>1</v>
      </c>
      <c r="Z10670" t="str">
        <v>A</v>
      </c>
      <c r="AA10670" t="str">
        <v>stepr002</v>
      </c>
      <c r="AB10670" t="str">
        <v>alcas002</v>
      </c>
      <c r="AC10670">
        <v>8</v>
      </c>
      <c r="AD10670">
        <v>0</v>
      </c>
      <c r="AE10670">
        <v>1</v>
      </c>
      <c r="AF10670">
        <v>7</v>
      </c>
      <c r="AG10670">
        <v>0</v>
      </c>
      <c r="AH10670" t="str">
        <v>relief</v>
      </c>
      <c r="AI10670">
        <v>0.37074704238766376</v>
      </c>
      <c r="AJ10670">
        <v>-0.37074704238766376</v>
      </c>
    </row>
    <row r="10671" spans="1:36" x14ac:dyDescent="0.35">
      <c r="A10671" t="s">
        <v>286</v>
      </c>
      <c r="B10671" t="s">
        <v>688</v>
      </c>
      <c r="C10671" t="s">
        <v>226</v>
      </c>
      <c r="D10671">
        <v>9</v>
      </c>
      <c r="E10671">
        <v>0</v>
      </c>
      <c r="F10671">
        <v>3</v>
      </c>
      <c r="G10671">
        <v>3</v>
      </c>
      <c r="H10671">
        <v>0</v>
      </c>
      <c r="I10671" t="s">
        <v>894</v>
      </c>
      <c r="J10671">
        <v>0.25667199622232523</v>
      </c>
      <c r="K10671">
        <f t="shared" si="335"/>
        <v>-0.25667199622232523</v>
      </c>
      <c r="L10671">
        <f t="shared" si="336"/>
        <v>1</v>
      </c>
      <c r="Z10671" t="str">
        <v>A</v>
      </c>
      <c r="AA10671" t="str">
        <v>gilbl001</v>
      </c>
      <c r="AB10671" t="str">
        <v>kellc002</v>
      </c>
      <c r="AC10671">
        <v>9</v>
      </c>
      <c r="AD10671">
        <v>0</v>
      </c>
      <c r="AE10671">
        <v>3</v>
      </c>
      <c r="AF10671">
        <v>3</v>
      </c>
      <c r="AG10671">
        <v>0</v>
      </c>
      <c r="AH10671" t="str">
        <v>relief</v>
      </c>
      <c r="AI10671">
        <v>0.25667199622232523</v>
      </c>
      <c r="AJ10671">
        <v>-0.25667199622232523</v>
      </c>
    </row>
    <row r="10672" spans="1:36" x14ac:dyDescent="0.35">
      <c r="A10672" t="s">
        <v>286</v>
      </c>
      <c r="B10672" t="s">
        <v>688</v>
      </c>
      <c r="C10672" t="s">
        <v>219</v>
      </c>
      <c r="D10672">
        <v>1</v>
      </c>
      <c r="E10672">
        <v>0</v>
      </c>
      <c r="F10672">
        <v>6</v>
      </c>
      <c r="G10672">
        <v>9</v>
      </c>
      <c r="H10672">
        <v>0.72</v>
      </c>
      <c r="I10672" t="s">
        <v>894</v>
      </c>
      <c r="J10672">
        <v>0.31715576606711482</v>
      </c>
      <c r="K10672">
        <f t="shared" si="335"/>
        <v>0.40284423393288515</v>
      </c>
      <c r="L10672">
        <f t="shared" si="336"/>
        <v>1</v>
      </c>
      <c r="Z10672" t="str">
        <v>A</v>
      </c>
      <c r="AA10672" t="str">
        <v>gilbl001</v>
      </c>
      <c r="AB10672" t="str">
        <v>rojaj001</v>
      </c>
      <c r="AC10672">
        <v>1</v>
      </c>
      <c r="AD10672">
        <v>0</v>
      </c>
      <c r="AE10672">
        <v>6</v>
      </c>
      <c r="AF10672">
        <v>9</v>
      </c>
      <c r="AG10672">
        <v>0.72</v>
      </c>
      <c r="AH10672" t="str">
        <v>relief</v>
      </c>
      <c r="AI10672">
        <v>0.31715576606711482</v>
      </c>
      <c r="AJ10672">
        <v>0.40284423393288515</v>
      </c>
    </row>
    <row r="10673" spans="1:36" x14ac:dyDescent="0.35">
      <c r="A10673" t="s">
        <v>286</v>
      </c>
      <c r="B10673" t="s">
        <v>688</v>
      </c>
      <c r="C10673" t="s">
        <v>221</v>
      </c>
      <c r="D10673">
        <v>2</v>
      </c>
      <c r="E10673">
        <v>0</v>
      </c>
      <c r="F10673">
        <v>3</v>
      </c>
      <c r="G10673">
        <v>12</v>
      </c>
      <c r="H10673">
        <v>0.88400000000000001</v>
      </c>
      <c r="I10673" t="s">
        <v>894</v>
      </c>
      <c r="J10673">
        <v>0.30876111254694488</v>
      </c>
      <c r="K10673">
        <f t="shared" si="335"/>
        <v>0.57523888745305518</v>
      </c>
      <c r="L10673">
        <f t="shared" si="336"/>
        <v>1</v>
      </c>
      <c r="Z10673" t="str">
        <v>A</v>
      </c>
      <c r="AA10673" t="str">
        <v>gilbl001</v>
      </c>
      <c r="AB10673" t="str">
        <v>martk001</v>
      </c>
      <c r="AC10673">
        <v>2</v>
      </c>
      <c r="AD10673">
        <v>0</v>
      </c>
      <c r="AE10673">
        <v>3</v>
      </c>
      <c r="AF10673">
        <v>12</v>
      </c>
      <c r="AG10673">
        <v>0.88400000000000001</v>
      </c>
      <c r="AH10673" t="str">
        <v>relief</v>
      </c>
      <c r="AI10673">
        <v>0.30876111254694488</v>
      </c>
      <c r="AJ10673">
        <v>0.57523888745305518</v>
      </c>
    </row>
    <row r="10674" spans="1:36" x14ac:dyDescent="0.35">
      <c r="A10674" t="s">
        <v>286</v>
      </c>
      <c r="B10674" t="s">
        <v>688</v>
      </c>
      <c r="C10674" t="s">
        <v>223</v>
      </c>
      <c r="D10674">
        <v>3</v>
      </c>
      <c r="E10674">
        <v>0</v>
      </c>
      <c r="F10674">
        <v>1</v>
      </c>
      <c r="G10674">
        <v>13</v>
      </c>
      <c r="H10674">
        <v>0</v>
      </c>
      <c r="I10674" t="s">
        <v>894</v>
      </c>
      <c r="J10674">
        <v>0.41167775339414697</v>
      </c>
      <c r="K10674">
        <f t="shared" si="335"/>
        <v>-0.41167775339414697</v>
      </c>
      <c r="L10674">
        <f t="shared" si="336"/>
        <v>1</v>
      </c>
      <c r="Z10674" t="str">
        <v>A</v>
      </c>
      <c r="AA10674" t="str">
        <v>gilbl001</v>
      </c>
      <c r="AB10674" t="str">
        <v>perad001</v>
      </c>
      <c r="AC10674">
        <v>3</v>
      </c>
      <c r="AD10674">
        <v>0</v>
      </c>
      <c r="AE10674">
        <v>1</v>
      </c>
      <c r="AF10674">
        <v>13</v>
      </c>
      <c r="AG10674">
        <v>0</v>
      </c>
      <c r="AH10674" t="str">
        <v>relief</v>
      </c>
      <c r="AI10674">
        <v>0.41167775339414697</v>
      </c>
      <c r="AJ10674">
        <v>-0.41167775339414697</v>
      </c>
    </row>
    <row r="10675" spans="1:36" x14ac:dyDescent="0.35">
      <c r="A10675" t="s">
        <v>286</v>
      </c>
      <c r="B10675" t="s">
        <v>507</v>
      </c>
      <c r="C10675" t="s">
        <v>222</v>
      </c>
      <c r="D10675">
        <v>4</v>
      </c>
      <c r="E10675">
        <v>0</v>
      </c>
      <c r="F10675">
        <v>5</v>
      </c>
      <c r="G10675">
        <v>5</v>
      </c>
      <c r="H10675">
        <v>0.72</v>
      </c>
      <c r="I10675" t="s">
        <v>894</v>
      </c>
      <c r="J10675">
        <v>0.29690429320755479</v>
      </c>
      <c r="K10675">
        <f t="shared" si="335"/>
        <v>0.42309570679244518</v>
      </c>
      <c r="L10675">
        <f t="shared" si="336"/>
        <v>1</v>
      </c>
      <c r="Z10675" t="str">
        <v>A</v>
      </c>
      <c r="AA10675" t="str">
        <v>birdj001</v>
      </c>
      <c r="AB10675" t="str">
        <v>walkc002</v>
      </c>
      <c r="AC10675">
        <v>4</v>
      </c>
      <c r="AD10675">
        <v>0</v>
      </c>
      <c r="AE10675">
        <v>5</v>
      </c>
      <c r="AF10675">
        <v>5</v>
      </c>
      <c r="AG10675">
        <v>0.72</v>
      </c>
      <c r="AH10675" t="str">
        <v>relief</v>
      </c>
      <c r="AI10675">
        <v>0.29690429320755479</v>
      </c>
      <c r="AJ10675">
        <v>0.42309570679244518</v>
      </c>
    </row>
    <row r="10676" spans="1:36" x14ac:dyDescent="0.35">
      <c r="A10676" t="s">
        <v>286</v>
      </c>
      <c r="B10676" t="s">
        <v>507</v>
      </c>
      <c r="C10676" t="s">
        <v>224</v>
      </c>
      <c r="D10676">
        <v>5</v>
      </c>
      <c r="E10676">
        <v>0</v>
      </c>
      <c r="F10676">
        <v>2</v>
      </c>
      <c r="G10676">
        <v>7</v>
      </c>
      <c r="H10676">
        <v>0</v>
      </c>
      <c r="I10676" t="s">
        <v>894</v>
      </c>
      <c r="J10676">
        <v>0.3696576576890872</v>
      </c>
      <c r="K10676">
        <f t="shared" si="335"/>
        <v>-0.3696576576890872</v>
      </c>
      <c r="L10676">
        <f t="shared" si="336"/>
        <v>1</v>
      </c>
      <c r="Z10676" t="str">
        <v>A</v>
      </c>
      <c r="AA10676" t="str">
        <v>birdj001</v>
      </c>
      <c r="AB10676" t="str">
        <v>varsd001</v>
      </c>
      <c r="AC10676">
        <v>5</v>
      </c>
      <c r="AD10676">
        <v>0</v>
      </c>
      <c r="AE10676">
        <v>2</v>
      </c>
      <c r="AF10676">
        <v>7</v>
      </c>
      <c r="AG10676">
        <v>0</v>
      </c>
      <c r="AH10676" t="str">
        <v>relief</v>
      </c>
      <c r="AI10676">
        <v>0.3696576576890872</v>
      </c>
      <c r="AJ10676">
        <v>-0.3696576576890872</v>
      </c>
    </row>
    <row r="10677" spans="1:36" x14ac:dyDescent="0.35">
      <c r="A10677" t="s">
        <v>286</v>
      </c>
      <c r="B10677" t="s">
        <v>507</v>
      </c>
      <c r="C10677" t="s">
        <v>626</v>
      </c>
      <c r="D10677">
        <v>6</v>
      </c>
      <c r="E10677">
        <v>0</v>
      </c>
      <c r="F10677">
        <v>5</v>
      </c>
      <c r="G10677">
        <v>12</v>
      </c>
      <c r="H10677">
        <v>0</v>
      </c>
      <c r="I10677" t="s">
        <v>894</v>
      </c>
      <c r="J10677">
        <v>0.27822797159338519</v>
      </c>
      <c r="K10677">
        <f t="shared" si="335"/>
        <v>-0.27822797159338519</v>
      </c>
      <c r="L10677">
        <f t="shared" si="336"/>
        <v>1</v>
      </c>
      <c r="Z10677" t="str">
        <v>A</v>
      </c>
      <c r="AA10677" t="str">
        <v>birdj001</v>
      </c>
      <c r="AB10677" t="str">
        <v>hummc001</v>
      </c>
      <c r="AC10677">
        <v>6</v>
      </c>
      <c r="AD10677">
        <v>0</v>
      </c>
      <c r="AE10677">
        <v>5</v>
      </c>
      <c r="AF10677">
        <v>12</v>
      </c>
      <c r="AG10677">
        <v>0</v>
      </c>
      <c r="AH10677" t="str">
        <v>relief</v>
      </c>
      <c r="AI10677">
        <v>0.27822797159338519</v>
      </c>
      <c r="AJ10677">
        <v>-0.27822797159338519</v>
      </c>
    </row>
    <row r="10678" spans="1:36" x14ac:dyDescent="0.35">
      <c r="A10678" t="s">
        <v>286</v>
      </c>
      <c r="B10678" t="s">
        <v>506</v>
      </c>
      <c r="C10678" t="s">
        <v>227</v>
      </c>
      <c r="D10678">
        <v>7</v>
      </c>
      <c r="E10678">
        <v>0</v>
      </c>
      <c r="F10678">
        <v>5</v>
      </c>
      <c r="G10678">
        <v>5</v>
      </c>
      <c r="H10678">
        <v>0.88400000000000001</v>
      </c>
      <c r="I10678" t="s">
        <v>894</v>
      </c>
      <c r="J10678">
        <v>0.26727088469252092</v>
      </c>
      <c r="K10678">
        <f t="shared" si="335"/>
        <v>0.61672911530747909</v>
      </c>
      <c r="L10678">
        <f t="shared" si="336"/>
        <v>1</v>
      </c>
      <c r="Z10678" t="str">
        <v>A</v>
      </c>
      <c r="AA10678" t="str">
        <v>coloa001</v>
      </c>
      <c r="AB10678" t="str">
        <v>perdg001</v>
      </c>
      <c r="AC10678">
        <v>7</v>
      </c>
      <c r="AD10678">
        <v>0</v>
      </c>
      <c r="AE10678">
        <v>5</v>
      </c>
      <c r="AF10678">
        <v>5</v>
      </c>
      <c r="AG10678">
        <v>0.88400000000000001</v>
      </c>
      <c r="AH10678" t="str">
        <v>relief</v>
      </c>
      <c r="AI10678">
        <v>0.26727088469252092</v>
      </c>
      <c r="AJ10678">
        <v>0.61672911530747909</v>
      </c>
    </row>
    <row r="10679" spans="1:36" x14ac:dyDescent="0.35">
      <c r="A10679" t="s">
        <v>286</v>
      </c>
      <c r="B10679" t="s">
        <v>506</v>
      </c>
      <c r="C10679" t="s">
        <v>588</v>
      </c>
      <c r="D10679">
        <v>8</v>
      </c>
      <c r="E10679">
        <v>0</v>
      </c>
      <c r="F10679">
        <v>6</v>
      </c>
      <c r="G10679">
        <v>11</v>
      </c>
      <c r="H10679">
        <v>0</v>
      </c>
      <c r="I10679" t="s">
        <v>894</v>
      </c>
      <c r="J10679">
        <v>0.29146909697141099</v>
      </c>
      <c r="K10679">
        <f t="shared" si="335"/>
        <v>-0.29146909697141099</v>
      </c>
      <c r="L10679">
        <f t="shared" si="336"/>
        <v>1</v>
      </c>
      <c r="Z10679" t="str">
        <v>A</v>
      </c>
      <c r="AA10679" t="str">
        <v>coloa001</v>
      </c>
      <c r="AB10679" t="str">
        <v>alcas002</v>
      </c>
      <c r="AC10679">
        <v>8</v>
      </c>
      <c r="AD10679">
        <v>0</v>
      </c>
      <c r="AE10679">
        <v>6</v>
      </c>
      <c r="AF10679">
        <v>11</v>
      </c>
      <c r="AG10679">
        <v>0</v>
      </c>
      <c r="AH10679" t="str">
        <v>relief</v>
      </c>
      <c r="AI10679">
        <v>0.29146909697141099</v>
      </c>
      <c r="AJ10679">
        <v>-0.29146909697141099</v>
      </c>
    </row>
    <row r="10680" spans="1:36" x14ac:dyDescent="0.35">
      <c r="A10680" t="s">
        <v>286</v>
      </c>
      <c r="B10680" t="s">
        <v>506</v>
      </c>
      <c r="C10680" t="s">
        <v>226</v>
      </c>
      <c r="D10680">
        <v>9</v>
      </c>
      <c r="E10680">
        <v>0</v>
      </c>
      <c r="F10680">
        <v>6</v>
      </c>
      <c r="G10680">
        <v>17</v>
      </c>
      <c r="H10680">
        <v>0.88400000000000001</v>
      </c>
      <c r="I10680" t="s">
        <v>894</v>
      </c>
      <c r="J10680">
        <v>0.28145628112547488</v>
      </c>
      <c r="K10680">
        <f t="shared" si="335"/>
        <v>0.60254371887452507</v>
      </c>
      <c r="L10680">
        <f t="shared" si="336"/>
        <v>1</v>
      </c>
      <c r="Z10680" t="str">
        <v>A</v>
      </c>
      <c r="AA10680" t="str">
        <v>coloa001</v>
      </c>
      <c r="AB10680" t="str">
        <v>kellc002</v>
      </c>
      <c r="AC10680">
        <v>9</v>
      </c>
      <c r="AD10680">
        <v>0</v>
      </c>
      <c r="AE10680">
        <v>6</v>
      </c>
      <c r="AF10680">
        <v>17</v>
      </c>
      <c r="AG10680">
        <v>0.88400000000000001</v>
      </c>
      <c r="AH10680" t="str">
        <v>relief</v>
      </c>
      <c r="AI10680">
        <v>0.28145628112547488</v>
      </c>
      <c r="AJ10680">
        <v>0.60254371887452507</v>
      </c>
    </row>
    <row r="10681" spans="1:36" x14ac:dyDescent="0.35">
      <c r="A10681" t="s">
        <v>286</v>
      </c>
      <c r="B10681" t="s">
        <v>506</v>
      </c>
      <c r="C10681" t="s">
        <v>219</v>
      </c>
      <c r="D10681">
        <v>1</v>
      </c>
      <c r="E10681">
        <v>0</v>
      </c>
      <c r="F10681">
        <v>4</v>
      </c>
      <c r="G10681">
        <v>21</v>
      </c>
      <c r="H10681">
        <v>0</v>
      </c>
      <c r="I10681" t="s">
        <v>894</v>
      </c>
      <c r="J10681">
        <v>0.27174185626963099</v>
      </c>
      <c r="K10681">
        <f t="shared" si="335"/>
        <v>-0.27174185626963099</v>
      </c>
      <c r="L10681">
        <f t="shared" si="336"/>
        <v>1</v>
      </c>
      <c r="Z10681" t="str">
        <v>A</v>
      </c>
      <c r="AA10681" t="str">
        <v>coloa001</v>
      </c>
      <c r="AB10681" t="str">
        <v>rojaj001</v>
      </c>
      <c r="AC10681">
        <v>1</v>
      </c>
      <c r="AD10681">
        <v>0</v>
      </c>
      <c r="AE10681">
        <v>4</v>
      </c>
      <c r="AF10681">
        <v>21</v>
      </c>
      <c r="AG10681">
        <v>0</v>
      </c>
      <c r="AH10681" t="str">
        <v>relief</v>
      </c>
      <c r="AI10681">
        <v>0.27174185626963099</v>
      </c>
      <c r="AJ10681">
        <v>-0.27174185626963099</v>
      </c>
    </row>
    <row r="10682" spans="1:36" x14ac:dyDescent="0.35">
      <c r="A10682" t="s">
        <v>286</v>
      </c>
      <c r="B10682" t="s">
        <v>506</v>
      </c>
      <c r="C10682" t="s">
        <v>228</v>
      </c>
      <c r="D10682">
        <v>2</v>
      </c>
      <c r="E10682">
        <v>0</v>
      </c>
      <c r="F10682">
        <v>2</v>
      </c>
      <c r="G10682">
        <v>23</v>
      </c>
      <c r="H10682">
        <v>0</v>
      </c>
      <c r="I10682" t="s">
        <v>894</v>
      </c>
      <c r="J10682">
        <v>0.39278508314149307</v>
      </c>
      <c r="K10682">
        <f t="shared" si="335"/>
        <v>-0.39278508314149307</v>
      </c>
      <c r="L10682">
        <f t="shared" si="336"/>
        <v>1</v>
      </c>
      <c r="Z10682" t="str">
        <v>A</v>
      </c>
      <c r="AA10682" t="str">
        <v>coloa001</v>
      </c>
      <c r="AB10682" t="str">
        <v>luplj001</v>
      </c>
      <c r="AC10682">
        <v>2</v>
      </c>
      <c r="AD10682">
        <v>0</v>
      </c>
      <c r="AE10682">
        <v>2</v>
      </c>
      <c r="AF10682">
        <v>23</v>
      </c>
      <c r="AG10682">
        <v>0</v>
      </c>
      <c r="AH10682" t="str">
        <v>relief</v>
      </c>
      <c r="AI10682">
        <v>0.39278508314149307</v>
      </c>
      <c r="AJ10682">
        <v>-0.39278508314149307</v>
      </c>
    </row>
    <row r="10683" spans="1:36" x14ac:dyDescent="0.35">
      <c r="A10683" t="s">
        <v>286</v>
      </c>
      <c r="B10683" t="s">
        <v>641</v>
      </c>
      <c r="C10683" t="s">
        <v>226</v>
      </c>
      <c r="D10683">
        <v>1</v>
      </c>
      <c r="E10683">
        <v>0</v>
      </c>
      <c r="F10683">
        <v>1</v>
      </c>
      <c r="G10683">
        <v>1</v>
      </c>
      <c r="H10683">
        <v>1.2609999999999999</v>
      </c>
      <c r="I10683" t="s">
        <v>895</v>
      </c>
      <c r="J10683">
        <v>0.3908501145306999</v>
      </c>
      <c r="K10683">
        <f t="shared" si="335"/>
        <v>0.87014988546929994</v>
      </c>
      <c r="L10683">
        <f t="shared" si="336"/>
        <v>1</v>
      </c>
      <c r="Z10683" t="str">
        <v>A</v>
      </c>
      <c r="AA10683" t="str">
        <v>freek001</v>
      </c>
      <c r="AB10683" t="str">
        <v>kellc002</v>
      </c>
      <c r="AC10683">
        <v>1</v>
      </c>
      <c r="AD10683">
        <v>0</v>
      </c>
      <c r="AE10683">
        <v>1</v>
      </c>
      <c r="AF10683">
        <v>1</v>
      </c>
      <c r="AG10683">
        <v>1.2609999999999999</v>
      </c>
      <c r="AH10683" t="str">
        <v>starter</v>
      </c>
      <c r="AI10683">
        <v>0.3908501145306999</v>
      </c>
      <c r="AJ10683">
        <v>0.87014988546929994</v>
      </c>
    </row>
    <row r="10684" spans="1:36" x14ac:dyDescent="0.35">
      <c r="A10684" t="s">
        <v>286</v>
      </c>
      <c r="B10684" t="s">
        <v>641</v>
      </c>
      <c r="C10684" t="s">
        <v>219</v>
      </c>
      <c r="D10684">
        <v>2</v>
      </c>
      <c r="E10684">
        <v>0</v>
      </c>
      <c r="F10684">
        <v>2</v>
      </c>
      <c r="G10684">
        <v>3</v>
      </c>
      <c r="H10684">
        <v>0.88400000000000001</v>
      </c>
      <c r="I10684" t="s">
        <v>895</v>
      </c>
      <c r="J10684">
        <v>0.38720148618882538</v>
      </c>
      <c r="K10684">
        <f t="shared" si="335"/>
        <v>0.49679851381117462</v>
      </c>
      <c r="L10684">
        <f t="shared" si="336"/>
        <v>1</v>
      </c>
      <c r="Z10684" t="str">
        <v>A</v>
      </c>
      <c r="AA10684" t="str">
        <v>freek001</v>
      </c>
      <c r="AB10684" t="str">
        <v>rojaj001</v>
      </c>
      <c r="AC10684">
        <v>2</v>
      </c>
      <c r="AD10684">
        <v>0</v>
      </c>
      <c r="AE10684">
        <v>2</v>
      </c>
      <c r="AF10684">
        <v>3</v>
      </c>
      <c r="AG10684">
        <v>0.88400000000000001</v>
      </c>
      <c r="AH10684" t="str">
        <v>starter</v>
      </c>
      <c r="AI10684">
        <v>0.38720148618882538</v>
      </c>
      <c r="AJ10684">
        <v>0.49679851381117462</v>
      </c>
    </row>
    <row r="10685" spans="1:36" x14ac:dyDescent="0.35">
      <c r="A10685" t="s">
        <v>286</v>
      </c>
      <c r="B10685" t="s">
        <v>641</v>
      </c>
      <c r="C10685" t="s">
        <v>221</v>
      </c>
      <c r="D10685">
        <v>3</v>
      </c>
      <c r="E10685">
        <v>0</v>
      </c>
      <c r="F10685">
        <v>6</v>
      </c>
      <c r="G10685">
        <v>9</v>
      </c>
      <c r="H10685">
        <v>0.72</v>
      </c>
      <c r="I10685" t="s">
        <v>895</v>
      </c>
      <c r="J10685">
        <v>0.32681621102522651</v>
      </c>
      <c r="K10685">
        <f t="shared" si="335"/>
        <v>0.39318378897477346</v>
      </c>
      <c r="L10685">
        <f t="shared" si="336"/>
        <v>1</v>
      </c>
      <c r="Z10685" t="str">
        <v>A</v>
      </c>
      <c r="AA10685" t="str">
        <v>freek001</v>
      </c>
      <c r="AB10685" t="str">
        <v>martk001</v>
      </c>
      <c r="AC10685">
        <v>3</v>
      </c>
      <c r="AD10685">
        <v>0</v>
      </c>
      <c r="AE10685">
        <v>6</v>
      </c>
      <c r="AF10685">
        <v>9</v>
      </c>
      <c r="AG10685">
        <v>0.72</v>
      </c>
      <c r="AH10685" t="str">
        <v>starter</v>
      </c>
      <c r="AI10685">
        <v>0.32681621102522651</v>
      </c>
      <c r="AJ10685">
        <v>0.39318378897477346</v>
      </c>
    </row>
    <row r="10686" spans="1:36" x14ac:dyDescent="0.35">
      <c r="A10686" t="s">
        <v>286</v>
      </c>
      <c r="B10686" t="s">
        <v>641</v>
      </c>
      <c r="C10686" t="s">
        <v>222</v>
      </c>
      <c r="D10686">
        <v>4</v>
      </c>
      <c r="E10686">
        <v>0</v>
      </c>
      <c r="F10686">
        <v>5</v>
      </c>
      <c r="G10686">
        <v>14</v>
      </c>
      <c r="H10686">
        <v>0</v>
      </c>
      <c r="I10686" t="s">
        <v>895</v>
      </c>
      <c r="J10686">
        <v>0.2913206962548871</v>
      </c>
      <c r="K10686">
        <f t="shared" si="335"/>
        <v>-0.2913206962548871</v>
      </c>
      <c r="L10686">
        <f t="shared" si="336"/>
        <v>1</v>
      </c>
      <c r="Z10686" t="str">
        <v>A</v>
      </c>
      <c r="AA10686" t="str">
        <v>freek001</v>
      </c>
      <c r="AB10686" t="str">
        <v>walkc002</v>
      </c>
      <c r="AC10686">
        <v>4</v>
      </c>
      <c r="AD10686">
        <v>0</v>
      </c>
      <c r="AE10686">
        <v>5</v>
      </c>
      <c r="AF10686">
        <v>14</v>
      </c>
      <c r="AG10686">
        <v>0</v>
      </c>
      <c r="AH10686" t="str">
        <v>starter</v>
      </c>
      <c r="AI10686">
        <v>0.2913206962548871</v>
      </c>
      <c r="AJ10686">
        <v>-0.2913206962548871</v>
      </c>
    </row>
    <row r="10687" spans="1:36" x14ac:dyDescent="0.35">
      <c r="A10687" t="s">
        <v>286</v>
      </c>
      <c r="B10687" t="s">
        <v>641</v>
      </c>
      <c r="C10687" t="s">
        <v>228</v>
      </c>
      <c r="D10687">
        <v>5</v>
      </c>
      <c r="E10687">
        <v>0</v>
      </c>
      <c r="F10687">
        <v>3</v>
      </c>
      <c r="G10687">
        <v>17</v>
      </c>
      <c r="H10687">
        <v>0.88400000000000001</v>
      </c>
      <c r="I10687" t="s">
        <v>895</v>
      </c>
      <c r="J10687">
        <v>0.28005009014187132</v>
      </c>
      <c r="K10687">
        <f t="shared" si="335"/>
        <v>0.60394990985812869</v>
      </c>
      <c r="L10687">
        <f t="shared" si="336"/>
        <v>1</v>
      </c>
      <c r="Z10687" t="str">
        <v>A</v>
      </c>
      <c r="AA10687" t="str">
        <v>freek001</v>
      </c>
      <c r="AB10687" t="str">
        <v>luplj001</v>
      </c>
      <c r="AC10687">
        <v>5</v>
      </c>
      <c r="AD10687">
        <v>0</v>
      </c>
      <c r="AE10687">
        <v>3</v>
      </c>
      <c r="AF10687">
        <v>17</v>
      </c>
      <c r="AG10687">
        <v>0.88400000000000001</v>
      </c>
      <c r="AH10687" t="str">
        <v>starter</v>
      </c>
      <c r="AI10687">
        <v>0.28005009014187132</v>
      </c>
      <c r="AJ10687">
        <v>0.60394990985812869</v>
      </c>
    </row>
    <row r="10688" spans="1:36" x14ac:dyDescent="0.35">
      <c r="A10688" t="s">
        <v>286</v>
      </c>
      <c r="B10688" t="s">
        <v>641</v>
      </c>
      <c r="C10688" t="s">
        <v>229</v>
      </c>
      <c r="D10688">
        <v>6</v>
      </c>
      <c r="E10688">
        <v>0</v>
      </c>
      <c r="F10688">
        <v>4</v>
      </c>
      <c r="G10688">
        <v>21</v>
      </c>
      <c r="H10688">
        <v>0.88400000000000001</v>
      </c>
      <c r="I10688" t="s">
        <v>895</v>
      </c>
      <c r="J10688">
        <v>0.25651502815809357</v>
      </c>
      <c r="K10688">
        <f t="shared" si="335"/>
        <v>0.62748497184190644</v>
      </c>
      <c r="L10688">
        <f t="shared" si="336"/>
        <v>1</v>
      </c>
      <c r="Z10688" t="str">
        <v>A</v>
      </c>
      <c r="AA10688" t="str">
        <v>freek001</v>
      </c>
      <c r="AB10688" t="str">
        <v>kennb002</v>
      </c>
      <c r="AC10688">
        <v>6</v>
      </c>
      <c r="AD10688">
        <v>0</v>
      </c>
      <c r="AE10688">
        <v>4</v>
      </c>
      <c r="AF10688">
        <v>21</v>
      </c>
      <c r="AG10688">
        <v>0.88400000000000001</v>
      </c>
      <c r="AH10688" t="str">
        <v>starter</v>
      </c>
      <c r="AI10688">
        <v>0.25651502815809357</v>
      </c>
      <c r="AJ10688">
        <v>0.62748497184190644</v>
      </c>
    </row>
    <row r="10689" spans="1:36" x14ac:dyDescent="0.35">
      <c r="A10689" t="s">
        <v>286</v>
      </c>
      <c r="B10689" t="s">
        <v>641</v>
      </c>
      <c r="C10689" t="s">
        <v>626</v>
      </c>
      <c r="D10689">
        <v>7</v>
      </c>
      <c r="E10689">
        <v>0</v>
      </c>
      <c r="F10689">
        <v>2</v>
      </c>
      <c r="G10689">
        <v>23</v>
      </c>
      <c r="H10689">
        <v>0</v>
      </c>
      <c r="I10689" t="s">
        <v>895</v>
      </c>
      <c r="J10689">
        <v>0.35021153674611166</v>
      </c>
      <c r="K10689">
        <f t="shared" si="335"/>
        <v>-0.35021153674611166</v>
      </c>
      <c r="L10689">
        <f t="shared" si="336"/>
        <v>1</v>
      </c>
      <c r="Z10689" t="str">
        <v>A</v>
      </c>
      <c r="AA10689" t="str">
        <v>freek001</v>
      </c>
      <c r="AB10689" t="str">
        <v>hummc001</v>
      </c>
      <c r="AC10689">
        <v>7</v>
      </c>
      <c r="AD10689">
        <v>0</v>
      </c>
      <c r="AE10689">
        <v>2</v>
      </c>
      <c r="AF10689">
        <v>23</v>
      </c>
      <c r="AG10689">
        <v>0</v>
      </c>
      <c r="AH10689" t="str">
        <v>starter</v>
      </c>
      <c r="AI10689">
        <v>0.35021153674611166</v>
      </c>
      <c r="AJ10689">
        <v>-0.35021153674611166</v>
      </c>
    </row>
    <row r="10690" spans="1:36" x14ac:dyDescent="0.35">
      <c r="A10690" t="s">
        <v>286</v>
      </c>
      <c r="B10690" t="s">
        <v>641</v>
      </c>
      <c r="C10690" t="s">
        <v>220</v>
      </c>
      <c r="D10690">
        <v>8</v>
      </c>
      <c r="E10690">
        <v>0</v>
      </c>
      <c r="F10690">
        <v>3</v>
      </c>
      <c r="G10690">
        <v>26</v>
      </c>
      <c r="H10690">
        <v>0</v>
      </c>
      <c r="I10690" t="s">
        <v>895</v>
      </c>
      <c r="J10690">
        <v>0.26110121511559364</v>
      </c>
      <c r="K10690">
        <f t="shared" si="335"/>
        <v>-0.26110121511559364</v>
      </c>
      <c r="L10690">
        <f t="shared" si="336"/>
        <v>1</v>
      </c>
      <c r="Z10690" t="str">
        <v>A</v>
      </c>
      <c r="AA10690" t="str">
        <v>freek001</v>
      </c>
      <c r="AB10690" t="str">
        <v>thoma004</v>
      </c>
      <c r="AC10690">
        <v>8</v>
      </c>
      <c r="AD10690">
        <v>0</v>
      </c>
      <c r="AE10690">
        <v>3</v>
      </c>
      <c r="AF10690">
        <v>26</v>
      </c>
      <c r="AG10690">
        <v>0</v>
      </c>
      <c r="AH10690" t="str">
        <v>starter</v>
      </c>
      <c r="AI10690">
        <v>0.26110121511559364</v>
      </c>
      <c r="AJ10690">
        <v>-0.26110121511559364</v>
      </c>
    </row>
    <row r="10691" spans="1:36" x14ac:dyDescent="0.35">
      <c r="A10691" t="s">
        <v>286</v>
      </c>
      <c r="B10691" t="s">
        <v>641</v>
      </c>
      <c r="C10691" t="s">
        <v>227</v>
      </c>
      <c r="D10691">
        <v>9</v>
      </c>
      <c r="E10691">
        <v>0</v>
      </c>
      <c r="F10691">
        <v>5</v>
      </c>
      <c r="G10691">
        <v>31</v>
      </c>
      <c r="H10691">
        <v>0.72</v>
      </c>
      <c r="I10691" t="s">
        <v>895</v>
      </c>
      <c r="J10691">
        <v>0.24658812085794729</v>
      </c>
      <c r="K10691">
        <f t="shared" ref="K10691:K10754" si="337">H10691-J10691</f>
        <v>0.47341187914205268</v>
      </c>
      <c r="L10691">
        <f t="shared" ref="L10691:L10754" si="338">IF(OR(ISTEXT(H10691),F10691=0),0,1)</f>
        <v>1</v>
      </c>
      <c r="Z10691" t="str">
        <v>A</v>
      </c>
      <c r="AA10691" t="str">
        <v>freek001</v>
      </c>
      <c r="AB10691" t="str">
        <v>perdg001</v>
      </c>
      <c r="AC10691">
        <v>9</v>
      </c>
      <c r="AD10691">
        <v>0</v>
      </c>
      <c r="AE10691">
        <v>5</v>
      </c>
      <c r="AF10691">
        <v>31</v>
      </c>
      <c r="AG10691">
        <v>0.72</v>
      </c>
      <c r="AH10691" t="str">
        <v>starter</v>
      </c>
      <c r="AI10691">
        <v>0.24658812085794729</v>
      </c>
      <c r="AJ10691">
        <v>0.47341187914205268</v>
      </c>
    </row>
    <row r="10692" spans="1:36" x14ac:dyDescent="0.35">
      <c r="A10692" t="s">
        <v>286</v>
      </c>
      <c r="B10692" t="s">
        <v>641</v>
      </c>
      <c r="C10692" t="s">
        <v>226</v>
      </c>
      <c r="D10692">
        <v>1</v>
      </c>
      <c r="E10692">
        <v>1</v>
      </c>
      <c r="F10692">
        <v>4</v>
      </c>
      <c r="G10692">
        <v>35</v>
      </c>
      <c r="H10692">
        <v>0</v>
      </c>
      <c r="I10692" t="s">
        <v>895</v>
      </c>
      <c r="J10692">
        <v>0.27768925276872147</v>
      </c>
      <c r="K10692">
        <f t="shared" si="337"/>
        <v>-0.27768925276872147</v>
      </c>
      <c r="L10692">
        <f t="shared" si="338"/>
        <v>1</v>
      </c>
      <c r="Z10692" t="str">
        <v>A</v>
      </c>
      <c r="AA10692" t="str">
        <v>freek001</v>
      </c>
      <c r="AB10692" t="str">
        <v>kellc002</v>
      </c>
      <c r="AC10692">
        <v>1</v>
      </c>
      <c r="AD10692">
        <v>1</v>
      </c>
      <c r="AE10692">
        <v>4</v>
      </c>
      <c r="AF10692">
        <v>35</v>
      </c>
      <c r="AG10692">
        <v>0</v>
      </c>
      <c r="AH10692" t="str">
        <v>starter</v>
      </c>
      <c r="AI10692">
        <v>0.27768925276872147</v>
      </c>
      <c r="AJ10692">
        <v>-0.27768925276872147</v>
      </c>
    </row>
    <row r="10693" spans="1:36" x14ac:dyDescent="0.35">
      <c r="A10693" t="s">
        <v>286</v>
      </c>
      <c r="B10693" t="s">
        <v>641</v>
      </c>
      <c r="C10693" t="s">
        <v>219</v>
      </c>
      <c r="D10693">
        <v>2</v>
      </c>
      <c r="E10693">
        <v>1</v>
      </c>
      <c r="F10693">
        <v>1</v>
      </c>
      <c r="G10693">
        <v>36</v>
      </c>
      <c r="H10693">
        <v>0</v>
      </c>
      <c r="I10693" t="s">
        <v>895</v>
      </c>
      <c r="J10693">
        <v>0.41877073936543779</v>
      </c>
      <c r="K10693">
        <f t="shared" si="337"/>
        <v>-0.41877073936543779</v>
      </c>
      <c r="L10693">
        <f t="shared" si="338"/>
        <v>1</v>
      </c>
      <c r="Z10693" t="str">
        <v>A</v>
      </c>
      <c r="AA10693" t="str">
        <v>freek001</v>
      </c>
      <c r="AB10693" t="str">
        <v>rojaj001</v>
      </c>
      <c r="AC10693">
        <v>2</v>
      </c>
      <c r="AD10693">
        <v>1</v>
      </c>
      <c r="AE10693">
        <v>1</v>
      </c>
      <c r="AF10693">
        <v>36</v>
      </c>
      <c r="AG10693">
        <v>0</v>
      </c>
      <c r="AH10693" t="str">
        <v>starter</v>
      </c>
      <c r="AI10693">
        <v>0.41877073936543779</v>
      </c>
      <c r="AJ10693">
        <v>-0.41877073936543779</v>
      </c>
    </row>
    <row r="10694" spans="1:36" x14ac:dyDescent="0.35">
      <c r="A10694" t="s">
        <v>286</v>
      </c>
      <c r="B10694" t="s">
        <v>641</v>
      </c>
      <c r="C10694" t="s">
        <v>219</v>
      </c>
      <c r="D10694">
        <v>2</v>
      </c>
      <c r="E10694">
        <v>2</v>
      </c>
      <c r="F10694">
        <v>3</v>
      </c>
      <c r="G10694">
        <v>39</v>
      </c>
      <c r="H10694">
        <v>0</v>
      </c>
      <c r="I10694" t="s">
        <v>895</v>
      </c>
      <c r="J10694">
        <v>0.33290731308669602</v>
      </c>
      <c r="K10694">
        <f t="shared" si="337"/>
        <v>-0.33290731308669602</v>
      </c>
      <c r="L10694">
        <f t="shared" si="338"/>
        <v>1</v>
      </c>
      <c r="Z10694" t="str">
        <v>A</v>
      </c>
      <c r="AA10694" t="str">
        <v>freek001</v>
      </c>
      <c r="AB10694" t="str">
        <v>rojaj001</v>
      </c>
      <c r="AC10694">
        <v>2</v>
      </c>
      <c r="AD10694">
        <v>2</v>
      </c>
      <c r="AE10694">
        <v>3</v>
      </c>
      <c r="AF10694">
        <v>39</v>
      </c>
      <c r="AG10694">
        <v>0</v>
      </c>
      <c r="AH10694" t="str">
        <v>starter</v>
      </c>
      <c r="AI10694">
        <v>0.33290731308669602</v>
      </c>
      <c r="AJ10694">
        <v>-0.33290731308669602</v>
      </c>
    </row>
    <row r="10695" spans="1:36" x14ac:dyDescent="0.35">
      <c r="A10695" t="s">
        <v>286</v>
      </c>
      <c r="B10695" t="s">
        <v>641</v>
      </c>
      <c r="C10695" t="s">
        <v>221</v>
      </c>
      <c r="D10695">
        <v>3</v>
      </c>
      <c r="E10695">
        <v>1</v>
      </c>
      <c r="F10695">
        <v>3</v>
      </c>
      <c r="G10695">
        <v>42</v>
      </c>
      <c r="H10695">
        <v>0</v>
      </c>
      <c r="I10695" t="s">
        <v>895</v>
      </c>
      <c r="J10695">
        <v>0.31356291957383503</v>
      </c>
      <c r="K10695">
        <f t="shared" si="337"/>
        <v>-0.31356291957383503</v>
      </c>
      <c r="L10695">
        <f t="shared" si="338"/>
        <v>1</v>
      </c>
      <c r="Z10695" t="str">
        <v>A</v>
      </c>
      <c r="AA10695" t="str">
        <v>freek001</v>
      </c>
      <c r="AB10695" t="str">
        <v>martk001</v>
      </c>
      <c r="AC10695">
        <v>3</v>
      </c>
      <c r="AD10695">
        <v>1</v>
      </c>
      <c r="AE10695">
        <v>3</v>
      </c>
      <c r="AF10695">
        <v>42</v>
      </c>
      <c r="AG10695">
        <v>0</v>
      </c>
      <c r="AH10695" t="str">
        <v>starter</v>
      </c>
      <c r="AI10695">
        <v>0.31356291957383503</v>
      </c>
      <c r="AJ10695">
        <v>-0.31356291957383503</v>
      </c>
    </row>
    <row r="10696" spans="1:36" x14ac:dyDescent="0.35">
      <c r="A10696" t="s">
        <v>286</v>
      </c>
      <c r="B10696" t="s">
        <v>641</v>
      </c>
      <c r="C10696" t="s">
        <v>222</v>
      </c>
      <c r="D10696">
        <v>4</v>
      </c>
      <c r="E10696">
        <v>1</v>
      </c>
      <c r="F10696">
        <v>6</v>
      </c>
      <c r="G10696">
        <v>48</v>
      </c>
      <c r="H10696">
        <v>0</v>
      </c>
      <c r="I10696" t="s">
        <v>895</v>
      </c>
      <c r="J10696">
        <v>0.33213625302150518</v>
      </c>
      <c r="K10696">
        <f t="shared" si="337"/>
        <v>-0.33213625302150518</v>
      </c>
      <c r="L10696">
        <f t="shared" si="338"/>
        <v>1</v>
      </c>
      <c r="Z10696" t="str">
        <v>A</v>
      </c>
      <c r="AA10696" t="str">
        <v>freek001</v>
      </c>
      <c r="AB10696" t="str">
        <v>walkc002</v>
      </c>
      <c r="AC10696">
        <v>4</v>
      </c>
      <c r="AD10696">
        <v>1</v>
      </c>
      <c r="AE10696">
        <v>6</v>
      </c>
      <c r="AF10696">
        <v>48</v>
      </c>
      <c r="AG10696">
        <v>0</v>
      </c>
      <c r="AH10696" t="str">
        <v>starter</v>
      </c>
      <c r="AI10696">
        <v>0.33213625302150518</v>
      </c>
      <c r="AJ10696">
        <v>-0.33213625302150518</v>
      </c>
    </row>
    <row r="10697" spans="1:36" x14ac:dyDescent="0.35">
      <c r="A10697" t="s">
        <v>286</v>
      </c>
      <c r="B10697" t="s">
        <v>641</v>
      </c>
      <c r="C10697" t="s">
        <v>228</v>
      </c>
      <c r="D10697">
        <v>5</v>
      </c>
      <c r="E10697">
        <v>1</v>
      </c>
      <c r="F10697">
        <v>5</v>
      </c>
      <c r="G10697">
        <v>53</v>
      </c>
      <c r="H10697">
        <v>0</v>
      </c>
      <c r="I10697" t="s">
        <v>895</v>
      </c>
      <c r="J10697">
        <v>0.28708080518191925</v>
      </c>
      <c r="K10697">
        <f t="shared" si="337"/>
        <v>-0.28708080518191925</v>
      </c>
      <c r="L10697">
        <f t="shared" si="338"/>
        <v>1</v>
      </c>
      <c r="Z10697" t="str">
        <v>A</v>
      </c>
      <c r="AA10697" t="str">
        <v>freek001</v>
      </c>
      <c r="AB10697" t="str">
        <v>luplj001</v>
      </c>
      <c r="AC10697">
        <v>5</v>
      </c>
      <c r="AD10697">
        <v>1</v>
      </c>
      <c r="AE10697">
        <v>5</v>
      </c>
      <c r="AF10697">
        <v>53</v>
      </c>
      <c r="AG10697">
        <v>0</v>
      </c>
      <c r="AH10697" t="str">
        <v>starter</v>
      </c>
      <c r="AI10697">
        <v>0.28708080518191925</v>
      </c>
      <c r="AJ10697">
        <v>-0.28708080518191925</v>
      </c>
    </row>
    <row r="10698" spans="1:36" x14ac:dyDescent="0.35">
      <c r="A10698" t="s">
        <v>286</v>
      </c>
      <c r="B10698" t="s">
        <v>641</v>
      </c>
      <c r="C10698" t="s">
        <v>229</v>
      </c>
      <c r="D10698">
        <v>6</v>
      </c>
      <c r="E10698">
        <v>1</v>
      </c>
      <c r="F10698">
        <v>5</v>
      </c>
      <c r="G10698">
        <v>58</v>
      </c>
      <c r="H10698">
        <v>0</v>
      </c>
      <c r="I10698" t="s">
        <v>895</v>
      </c>
      <c r="J10698">
        <v>0.28417536809247568</v>
      </c>
      <c r="K10698">
        <f t="shared" si="337"/>
        <v>-0.28417536809247568</v>
      </c>
      <c r="L10698">
        <f t="shared" si="338"/>
        <v>1</v>
      </c>
      <c r="Z10698" t="str">
        <v>A</v>
      </c>
      <c r="AA10698" t="str">
        <v>freek001</v>
      </c>
      <c r="AB10698" t="str">
        <v>kennb002</v>
      </c>
      <c r="AC10698">
        <v>6</v>
      </c>
      <c r="AD10698">
        <v>1</v>
      </c>
      <c r="AE10698">
        <v>5</v>
      </c>
      <c r="AF10698">
        <v>58</v>
      </c>
      <c r="AG10698">
        <v>0</v>
      </c>
      <c r="AH10698" t="str">
        <v>starter</v>
      </c>
      <c r="AI10698">
        <v>0.28417536809247568</v>
      </c>
      <c r="AJ10698">
        <v>-0.28417536809247568</v>
      </c>
    </row>
    <row r="10699" spans="1:36" x14ac:dyDescent="0.35">
      <c r="A10699" t="s">
        <v>286</v>
      </c>
      <c r="B10699" t="s">
        <v>641</v>
      </c>
      <c r="C10699" t="s">
        <v>626</v>
      </c>
      <c r="D10699">
        <v>7</v>
      </c>
      <c r="E10699">
        <v>1</v>
      </c>
      <c r="F10699">
        <v>2</v>
      </c>
      <c r="G10699">
        <v>60</v>
      </c>
      <c r="H10699">
        <v>0</v>
      </c>
      <c r="I10699" t="s">
        <v>895</v>
      </c>
      <c r="J10699">
        <v>0.36174253019786984</v>
      </c>
      <c r="K10699">
        <f t="shared" si="337"/>
        <v>-0.36174253019786984</v>
      </c>
      <c r="L10699">
        <f t="shared" si="338"/>
        <v>1</v>
      </c>
      <c r="Z10699" t="str">
        <v>A</v>
      </c>
      <c r="AA10699" t="str">
        <v>freek001</v>
      </c>
      <c r="AB10699" t="str">
        <v>hummc001</v>
      </c>
      <c r="AC10699">
        <v>7</v>
      </c>
      <c r="AD10699">
        <v>1</v>
      </c>
      <c r="AE10699">
        <v>2</v>
      </c>
      <c r="AF10699">
        <v>60</v>
      </c>
      <c r="AG10699">
        <v>0</v>
      </c>
      <c r="AH10699" t="str">
        <v>starter</v>
      </c>
      <c r="AI10699">
        <v>0.36174253019786984</v>
      </c>
      <c r="AJ10699">
        <v>-0.36174253019786984</v>
      </c>
    </row>
    <row r="10700" spans="1:36" x14ac:dyDescent="0.35">
      <c r="A10700" t="s">
        <v>286</v>
      </c>
      <c r="B10700" t="s">
        <v>641</v>
      </c>
      <c r="C10700" t="s">
        <v>220</v>
      </c>
      <c r="D10700">
        <v>8</v>
      </c>
      <c r="E10700">
        <v>1</v>
      </c>
      <c r="F10700">
        <v>2</v>
      </c>
      <c r="G10700">
        <v>62</v>
      </c>
      <c r="H10700">
        <v>0</v>
      </c>
      <c r="I10700" t="s">
        <v>895</v>
      </c>
      <c r="J10700">
        <v>0.35665617916190001</v>
      </c>
      <c r="K10700">
        <f t="shared" si="337"/>
        <v>-0.35665617916190001</v>
      </c>
      <c r="L10700">
        <f t="shared" si="338"/>
        <v>1</v>
      </c>
      <c r="Z10700" t="str">
        <v>A</v>
      </c>
      <c r="AA10700" t="str">
        <v>freek001</v>
      </c>
      <c r="AB10700" t="str">
        <v>thoma004</v>
      </c>
      <c r="AC10700">
        <v>8</v>
      </c>
      <c r="AD10700">
        <v>1</v>
      </c>
      <c r="AE10700">
        <v>2</v>
      </c>
      <c r="AF10700">
        <v>62</v>
      </c>
      <c r="AG10700">
        <v>0</v>
      </c>
      <c r="AH10700" t="str">
        <v>starter</v>
      </c>
      <c r="AI10700">
        <v>0.35665617916190001</v>
      </c>
      <c r="AJ10700">
        <v>-0.35665617916190001</v>
      </c>
    </row>
    <row r="10701" spans="1:36" x14ac:dyDescent="0.35">
      <c r="A10701" t="s">
        <v>286</v>
      </c>
      <c r="B10701" t="s">
        <v>641</v>
      </c>
      <c r="C10701" t="s">
        <v>227</v>
      </c>
      <c r="D10701">
        <v>9</v>
      </c>
      <c r="E10701">
        <v>1</v>
      </c>
      <c r="F10701">
        <v>6</v>
      </c>
      <c r="G10701">
        <v>68</v>
      </c>
      <c r="H10701">
        <v>0</v>
      </c>
      <c r="I10701" t="s">
        <v>895</v>
      </c>
      <c r="J10701">
        <v>0.28740367762456537</v>
      </c>
      <c r="K10701">
        <f t="shared" si="337"/>
        <v>-0.28740367762456537</v>
      </c>
      <c r="L10701">
        <f t="shared" si="338"/>
        <v>1</v>
      </c>
      <c r="Z10701" t="str">
        <v>A</v>
      </c>
      <c r="AA10701" t="str">
        <v>freek001</v>
      </c>
      <c r="AB10701" t="str">
        <v>perdg001</v>
      </c>
      <c r="AC10701">
        <v>9</v>
      </c>
      <c r="AD10701">
        <v>1</v>
      </c>
      <c r="AE10701">
        <v>6</v>
      </c>
      <c r="AF10701">
        <v>68</v>
      </c>
      <c r="AG10701">
        <v>0</v>
      </c>
      <c r="AH10701" t="str">
        <v>starter</v>
      </c>
      <c r="AI10701">
        <v>0.28740367762456537</v>
      </c>
      <c r="AJ10701">
        <v>-0.28740367762456537</v>
      </c>
    </row>
    <row r="10702" spans="1:36" x14ac:dyDescent="0.35">
      <c r="A10702" t="s">
        <v>286</v>
      </c>
      <c r="B10702" t="s">
        <v>641</v>
      </c>
      <c r="C10702" t="s">
        <v>226</v>
      </c>
      <c r="D10702">
        <v>1</v>
      </c>
      <c r="E10702">
        <v>2</v>
      </c>
      <c r="F10702">
        <v>5</v>
      </c>
      <c r="G10702">
        <v>73</v>
      </c>
      <c r="H10702">
        <v>0</v>
      </c>
      <c r="I10702" t="s">
        <v>895</v>
      </c>
      <c r="J10702">
        <v>0.31201740329200606</v>
      </c>
      <c r="K10702">
        <f t="shared" si="337"/>
        <v>-0.31201740329200606</v>
      </c>
      <c r="L10702">
        <f t="shared" si="338"/>
        <v>1</v>
      </c>
      <c r="Z10702" t="str">
        <v>A</v>
      </c>
      <c r="AA10702" t="str">
        <v>freek001</v>
      </c>
      <c r="AB10702" t="str">
        <v>kellc002</v>
      </c>
      <c r="AC10702">
        <v>1</v>
      </c>
      <c r="AD10702">
        <v>2</v>
      </c>
      <c r="AE10702">
        <v>5</v>
      </c>
      <c r="AF10702">
        <v>73</v>
      </c>
      <c r="AG10702">
        <v>0</v>
      </c>
      <c r="AH10702" t="str">
        <v>starter</v>
      </c>
      <c r="AI10702">
        <v>0.31201740329200606</v>
      </c>
      <c r="AJ10702">
        <v>-0.31201740329200606</v>
      </c>
    </row>
    <row r="10703" spans="1:36" x14ac:dyDescent="0.35">
      <c r="A10703" t="s">
        <v>286</v>
      </c>
      <c r="B10703" t="s">
        <v>641</v>
      </c>
      <c r="C10703" t="s">
        <v>219</v>
      </c>
      <c r="D10703">
        <v>2</v>
      </c>
      <c r="E10703">
        <v>3</v>
      </c>
      <c r="F10703">
        <v>4</v>
      </c>
      <c r="G10703">
        <v>77</v>
      </c>
      <c r="H10703">
        <v>0</v>
      </c>
      <c r="I10703" t="s">
        <v>895</v>
      </c>
      <c r="J10703">
        <v>0.30639872622985587</v>
      </c>
      <c r="K10703">
        <f t="shared" si="337"/>
        <v>-0.30639872622985587</v>
      </c>
      <c r="L10703">
        <f t="shared" si="338"/>
        <v>1</v>
      </c>
      <c r="Z10703" t="str">
        <v>A</v>
      </c>
      <c r="AA10703" t="str">
        <v>freek001</v>
      </c>
      <c r="AB10703" t="str">
        <v>rojaj001</v>
      </c>
      <c r="AC10703">
        <v>2</v>
      </c>
      <c r="AD10703">
        <v>3</v>
      </c>
      <c r="AE10703">
        <v>4</v>
      </c>
      <c r="AF10703">
        <v>77</v>
      </c>
      <c r="AG10703">
        <v>0</v>
      </c>
      <c r="AH10703" t="str">
        <v>starter</v>
      </c>
      <c r="AI10703">
        <v>0.30639872622985587</v>
      </c>
      <c r="AJ10703">
        <v>-0.30639872622985587</v>
      </c>
    </row>
    <row r="10704" spans="1:36" x14ac:dyDescent="0.35">
      <c r="A10704" t="s">
        <v>286</v>
      </c>
      <c r="B10704" t="s">
        <v>641</v>
      </c>
      <c r="C10704" t="s">
        <v>221</v>
      </c>
      <c r="D10704">
        <v>3</v>
      </c>
      <c r="E10704">
        <v>2</v>
      </c>
      <c r="F10704">
        <v>6</v>
      </c>
      <c r="G10704">
        <v>83</v>
      </c>
      <c r="H10704">
        <v>0</v>
      </c>
      <c r="I10704" t="s">
        <v>895</v>
      </c>
      <c r="J10704">
        <v>0.35654600851764534</v>
      </c>
      <c r="K10704">
        <f t="shared" si="337"/>
        <v>-0.35654600851764534</v>
      </c>
      <c r="L10704">
        <f t="shared" si="338"/>
        <v>1</v>
      </c>
      <c r="Z10704" t="str">
        <v>A</v>
      </c>
      <c r="AA10704" t="str">
        <v>freek001</v>
      </c>
      <c r="AB10704" t="str">
        <v>martk001</v>
      </c>
      <c r="AC10704">
        <v>3</v>
      </c>
      <c r="AD10704">
        <v>2</v>
      </c>
      <c r="AE10704">
        <v>6</v>
      </c>
      <c r="AF10704">
        <v>83</v>
      </c>
      <c r="AG10704">
        <v>0</v>
      </c>
      <c r="AH10704" t="str">
        <v>starter</v>
      </c>
      <c r="AI10704">
        <v>0.35654600851764534</v>
      </c>
      <c r="AJ10704">
        <v>-0.35654600851764534</v>
      </c>
    </row>
    <row r="10705" spans="1:36" x14ac:dyDescent="0.35">
      <c r="A10705" t="s">
        <v>286</v>
      </c>
      <c r="B10705" t="s">
        <v>641</v>
      </c>
      <c r="C10705" t="s">
        <v>222</v>
      </c>
      <c r="D10705">
        <v>4</v>
      </c>
      <c r="E10705">
        <v>2</v>
      </c>
      <c r="F10705">
        <v>1</v>
      </c>
      <c r="G10705">
        <v>84</v>
      </c>
      <c r="H10705">
        <v>0</v>
      </c>
      <c r="I10705" t="s">
        <v>895</v>
      </c>
      <c r="J10705">
        <v>0.4296130024784186</v>
      </c>
      <c r="K10705">
        <f t="shared" si="337"/>
        <v>-0.4296130024784186</v>
      </c>
      <c r="L10705">
        <f t="shared" si="338"/>
        <v>1</v>
      </c>
      <c r="Z10705" t="str">
        <v>A</v>
      </c>
      <c r="AA10705" t="str">
        <v>freek001</v>
      </c>
      <c r="AB10705" t="str">
        <v>walkc002</v>
      </c>
      <c r="AC10705">
        <v>4</v>
      </c>
      <c r="AD10705">
        <v>2</v>
      </c>
      <c r="AE10705">
        <v>1</v>
      </c>
      <c r="AF10705">
        <v>84</v>
      </c>
      <c r="AG10705">
        <v>0</v>
      </c>
      <c r="AH10705" t="str">
        <v>starter</v>
      </c>
      <c r="AI10705">
        <v>0.4296130024784186</v>
      </c>
      <c r="AJ10705">
        <v>-0.4296130024784186</v>
      </c>
    </row>
    <row r="10706" spans="1:36" x14ac:dyDescent="0.35">
      <c r="A10706" t="s">
        <v>286</v>
      </c>
      <c r="B10706" t="s">
        <v>641</v>
      </c>
      <c r="C10706" t="s">
        <v>228</v>
      </c>
      <c r="D10706">
        <v>5</v>
      </c>
      <c r="E10706">
        <v>2</v>
      </c>
      <c r="F10706">
        <v>6</v>
      </c>
      <c r="G10706">
        <v>90</v>
      </c>
      <c r="H10706">
        <v>2.0720000000000001</v>
      </c>
      <c r="I10706" t="s">
        <v>895</v>
      </c>
      <c r="J10706">
        <v>0.33456417253743981</v>
      </c>
      <c r="K10706">
        <f t="shared" si="337"/>
        <v>1.7374358274625603</v>
      </c>
      <c r="L10706">
        <f t="shared" si="338"/>
        <v>1</v>
      </c>
      <c r="Z10706" t="str">
        <v>A</v>
      </c>
      <c r="AA10706" t="str">
        <v>freek001</v>
      </c>
      <c r="AB10706" t="str">
        <v>luplj001</v>
      </c>
      <c r="AC10706">
        <v>5</v>
      </c>
      <c r="AD10706">
        <v>2</v>
      </c>
      <c r="AE10706">
        <v>6</v>
      </c>
      <c r="AF10706">
        <v>90</v>
      </c>
      <c r="AG10706">
        <v>2.0720000000000001</v>
      </c>
      <c r="AH10706" t="str">
        <v>starter</v>
      </c>
      <c r="AI10706">
        <v>0.33456417253743981</v>
      </c>
      <c r="AJ10706">
        <v>1.7374358274625603</v>
      </c>
    </row>
    <row r="10707" spans="1:36" x14ac:dyDescent="0.35">
      <c r="A10707" t="s">
        <v>286</v>
      </c>
      <c r="B10707" t="s">
        <v>641</v>
      </c>
      <c r="C10707" t="s">
        <v>229</v>
      </c>
      <c r="D10707">
        <v>6</v>
      </c>
      <c r="E10707">
        <v>2</v>
      </c>
      <c r="F10707">
        <v>3</v>
      </c>
      <c r="G10707">
        <v>93</v>
      </c>
      <c r="H10707">
        <v>0</v>
      </c>
      <c r="I10707" t="s">
        <v>895</v>
      </c>
      <c r="J10707">
        <v>0.30687445054484658</v>
      </c>
      <c r="K10707">
        <f t="shared" si="337"/>
        <v>-0.30687445054484658</v>
      </c>
      <c r="L10707">
        <f t="shared" si="338"/>
        <v>1</v>
      </c>
      <c r="Z10707" t="str">
        <v>A</v>
      </c>
      <c r="AA10707" t="str">
        <v>freek001</v>
      </c>
      <c r="AB10707" t="str">
        <v>kennb002</v>
      </c>
      <c r="AC10707">
        <v>6</v>
      </c>
      <c r="AD10707">
        <v>2</v>
      </c>
      <c r="AE10707">
        <v>3</v>
      </c>
      <c r="AF10707">
        <v>93</v>
      </c>
      <c r="AG10707">
        <v>0</v>
      </c>
      <c r="AH10707" t="str">
        <v>starter</v>
      </c>
      <c r="AI10707">
        <v>0.30687445054484658</v>
      </c>
      <c r="AJ10707">
        <v>-0.30687445054484658</v>
      </c>
    </row>
    <row r="10708" spans="1:36" x14ac:dyDescent="0.35">
      <c r="A10708" t="s">
        <v>286</v>
      </c>
      <c r="B10708" t="s">
        <v>641</v>
      </c>
      <c r="C10708" t="s">
        <v>626</v>
      </c>
      <c r="D10708">
        <v>7</v>
      </c>
      <c r="E10708">
        <v>2</v>
      </c>
      <c r="F10708">
        <v>5</v>
      </c>
      <c r="G10708">
        <v>98</v>
      </c>
      <c r="H10708">
        <v>0</v>
      </c>
      <c r="I10708" t="s">
        <v>895</v>
      </c>
      <c r="J10708">
        <v>0.29141708523227206</v>
      </c>
      <c r="K10708">
        <f t="shared" si="337"/>
        <v>-0.29141708523227206</v>
      </c>
      <c r="L10708">
        <f t="shared" si="338"/>
        <v>1</v>
      </c>
      <c r="Z10708" t="str">
        <v>A</v>
      </c>
      <c r="AA10708" t="str">
        <v>freek001</v>
      </c>
      <c r="AB10708" t="str">
        <v>hummc001</v>
      </c>
      <c r="AC10708">
        <v>7</v>
      </c>
      <c r="AD10708">
        <v>2</v>
      </c>
      <c r="AE10708">
        <v>5</v>
      </c>
      <c r="AF10708">
        <v>98</v>
      </c>
      <c r="AG10708">
        <v>0</v>
      </c>
      <c r="AH10708" t="str">
        <v>starter</v>
      </c>
      <c r="AI10708">
        <v>0.29141708523227206</v>
      </c>
      <c r="AJ10708">
        <v>-0.29141708523227206</v>
      </c>
    </row>
    <row r="10709" spans="1:36" x14ac:dyDescent="0.35">
      <c r="A10709" t="s">
        <v>286</v>
      </c>
      <c r="B10709" t="s">
        <v>641</v>
      </c>
      <c r="C10709" t="s">
        <v>220</v>
      </c>
      <c r="D10709">
        <v>8</v>
      </c>
      <c r="E10709">
        <v>2</v>
      </c>
      <c r="F10709">
        <v>1</v>
      </c>
      <c r="G10709">
        <v>99</v>
      </c>
      <c r="H10709">
        <v>0.88400000000000001</v>
      </c>
      <c r="I10709" t="s">
        <v>895</v>
      </c>
      <c r="J10709">
        <v>0.3948932429274149</v>
      </c>
      <c r="K10709">
        <f t="shared" si="337"/>
        <v>0.48910675707258511</v>
      </c>
      <c r="L10709">
        <f t="shared" si="338"/>
        <v>1</v>
      </c>
      <c r="Z10709" t="str">
        <v>A</v>
      </c>
      <c r="AA10709" t="str">
        <v>freek001</v>
      </c>
      <c r="AB10709" t="str">
        <v>thoma004</v>
      </c>
      <c r="AC10709">
        <v>8</v>
      </c>
      <c r="AD10709">
        <v>2</v>
      </c>
      <c r="AE10709">
        <v>1</v>
      </c>
      <c r="AF10709">
        <v>99</v>
      </c>
      <c r="AG10709">
        <v>0.88400000000000001</v>
      </c>
      <c r="AH10709" t="str">
        <v>starter</v>
      </c>
      <c r="AI10709">
        <v>0.3948932429274149</v>
      </c>
      <c r="AJ10709">
        <v>0.48910675707258511</v>
      </c>
    </row>
    <row r="10710" spans="1:36" x14ac:dyDescent="0.35">
      <c r="A10710" t="s">
        <v>286</v>
      </c>
      <c r="B10710" t="s">
        <v>641</v>
      </c>
      <c r="C10710" t="s">
        <v>227</v>
      </c>
      <c r="D10710">
        <v>9</v>
      </c>
      <c r="E10710">
        <v>2</v>
      </c>
      <c r="F10710">
        <v>2</v>
      </c>
      <c r="G10710">
        <v>101</v>
      </c>
      <c r="H10710">
        <v>0.88400000000000001</v>
      </c>
      <c r="I10710" t="s">
        <v>895</v>
      </c>
      <c r="J10710">
        <v>0.36484216735662456</v>
      </c>
      <c r="K10710">
        <f t="shared" si="337"/>
        <v>0.51915783264337545</v>
      </c>
      <c r="L10710">
        <f t="shared" si="338"/>
        <v>1</v>
      </c>
      <c r="Z10710" t="str">
        <v>A</v>
      </c>
      <c r="AA10710" t="str">
        <v>freek001</v>
      </c>
      <c r="AB10710" t="str">
        <v>perdg001</v>
      </c>
      <c r="AC10710">
        <v>9</v>
      </c>
      <c r="AD10710">
        <v>2</v>
      </c>
      <c r="AE10710">
        <v>2</v>
      </c>
      <c r="AF10710">
        <v>101</v>
      </c>
      <c r="AG10710">
        <v>0.88400000000000001</v>
      </c>
      <c r="AH10710" t="str">
        <v>starter</v>
      </c>
      <c r="AI10710">
        <v>0.36484216735662456</v>
      </c>
      <c r="AJ10710">
        <v>0.51915783264337545</v>
      </c>
    </row>
    <row r="10711" spans="1:36" x14ac:dyDescent="0.35">
      <c r="A10711" t="s">
        <v>286</v>
      </c>
      <c r="B10711" t="s">
        <v>502</v>
      </c>
      <c r="C10711" t="s">
        <v>226</v>
      </c>
      <c r="D10711">
        <v>1</v>
      </c>
      <c r="E10711">
        <v>0</v>
      </c>
      <c r="F10711">
        <v>2</v>
      </c>
      <c r="G10711">
        <v>2</v>
      </c>
      <c r="H10711">
        <v>0</v>
      </c>
      <c r="I10711" t="s">
        <v>894</v>
      </c>
      <c r="J10711">
        <v>0.37639545175851336</v>
      </c>
      <c r="K10711">
        <f t="shared" si="337"/>
        <v>-0.37639545175851336</v>
      </c>
      <c r="L10711">
        <f t="shared" si="338"/>
        <v>1</v>
      </c>
      <c r="Z10711" t="str">
        <v>A</v>
      </c>
      <c r="AA10711" t="str">
        <v>estec001</v>
      </c>
      <c r="AB10711" t="str">
        <v>kellc002</v>
      </c>
      <c r="AC10711">
        <v>1</v>
      </c>
      <c r="AD10711">
        <v>0</v>
      </c>
      <c r="AE10711">
        <v>2</v>
      </c>
      <c r="AF10711">
        <v>2</v>
      </c>
      <c r="AG10711">
        <v>0</v>
      </c>
      <c r="AH10711" t="str">
        <v>relief</v>
      </c>
      <c r="AI10711">
        <v>0.37639545175851336</v>
      </c>
      <c r="AJ10711">
        <v>-0.37639545175851336</v>
      </c>
    </row>
    <row r="10712" spans="1:36" x14ac:dyDescent="0.35">
      <c r="A10712" t="s">
        <v>286</v>
      </c>
      <c r="B10712" t="s">
        <v>502</v>
      </c>
      <c r="C10712" t="s">
        <v>219</v>
      </c>
      <c r="D10712">
        <v>2</v>
      </c>
      <c r="E10712">
        <v>0</v>
      </c>
      <c r="F10712">
        <v>1</v>
      </c>
      <c r="G10712">
        <v>3</v>
      </c>
      <c r="H10712">
        <v>1.2609999999999999</v>
      </c>
      <c r="I10712" t="s">
        <v>894</v>
      </c>
      <c r="J10712">
        <v>0.41282334286634731</v>
      </c>
      <c r="K10712">
        <f t="shared" si="337"/>
        <v>0.84817665713365265</v>
      </c>
      <c r="L10712">
        <f t="shared" si="338"/>
        <v>1</v>
      </c>
      <c r="Z10712" t="str">
        <v>A</v>
      </c>
      <c r="AA10712" t="str">
        <v>estec001</v>
      </c>
      <c r="AB10712" t="str">
        <v>rojaj001</v>
      </c>
      <c r="AC10712">
        <v>2</v>
      </c>
      <c r="AD10712">
        <v>0</v>
      </c>
      <c r="AE10712">
        <v>1</v>
      </c>
      <c r="AF10712">
        <v>3</v>
      </c>
      <c r="AG10712">
        <v>1.2609999999999999</v>
      </c>
      <c r="AH10712" t="str">
        <v>relief</v>
      </c>
      <c r="AI10712">
        <v>0.41282334286634731</v>
      </c>
      <c r="AJ10712">
        <v>0.84817665713365265</v>
      </c>
    </row>
    <row r="10713" spans="1:36" x14ac:dyDescent="0.35">
      <c r="A10713" t="s">
        <v>286</v>
      </c>
      <c r="B10713" t="s">
        <v>502</v>
      </c>
      <c r="C10713" t="s">
        <v>221</v>
      </c>
      <c r="D10713">
        <v>3</v>
      </c>
      <c r="E10713">
        <v>0</v>
      </c>
      <c r="F10713">
        <v>5</v>
      </c>
      <c r="G10713">
        <v>8</v>
      </c>
      <c r="H10713">
        <v>0.72</v>
      </c>
      <c r="I10713" t="s">
        <v>894</v>
      </c>
      <c r="J10713">
        <v>0.3031152446630343</v>
      </c>
      <c r="K10713">
        <f t="shared" si="337"/>
        <v>0.41688475533696567</v>
      </c>
      <c r="L10713">
        <f t="shared" si="338"/>
        <v>1</v>
      </c>
      <c r="Z10713" t="str">
        <v>A</v>
      </c>
      <c r="AA10713" t="str">
        <v>estec001</v>
      </c>
      <c r="AB10713" t="str">
        <v>martk001</v>
      </c>
      <c r="AC10713">
        <v>3</v>
      </c>
      <c r="AD10713">
        <v>0</v>
      </c>
      <c r="AE10713">
        <v>5</v>
      </c>
      <c r="AF10713">
        <v>8</v>
      </c>
      <c r="AG10713">
        <v>0.72</v>
      </c>
      <c r="AH10713" t="str">
        <v>relief</v>
      </c>
      <c r="AI10713">
        <v>0.3031152446630343</v>
      </c>
      <c r="AJ10713">
        <v>0.41688475533696567</v>
      </c>
    </row>
    <row r="10714" spans="1:36" x14ac:dyDescent="0.35">
      <c r="A10714" t="s">
        <v>286</v>
      </c>
      <c r="B10714" t="s">
        <v>502</v>
      </c>
      <c r="C10714" t="s">
        <v>222</v>
      </c>
      <c r="D10714">
        <v>4</v>
      </c>
      <c r="E10714">
        <v>0</v>
      </c>
      <c r="F10714">
        <v>5</v>
      </c>
      <c r="G10714">
        <v>13</v>
      </c>
      <c r="H10714">
        <v>0</v>
      </c>
      <c r="I10714" t="s">
        <v>894</v>
      </c>
      <c r="J10714">
        <v>0.29690429320755479</v>
      </c>
      <c r="K10714">
        <f t="shared" si="337"/>
        <v>-0.29690429320755479</v>
      </c>
      <c r="L10714">
        <f t="shared" si="338"/>
        <v>1</v>
      </c>
      <c r="Z10714" t="str">
        <v>A</v>
      </c>
      <c r="AA10714" t="str">
        <v>estec001</v>
      </c>
      <c r="AB10714" t="str">
        <v>walkc002</v>
      </c>
      <c r="AC10714">
        <v>4</v>
      </c>
      <c r="AD10714">
        <v>0</v>
      </c>
      <c r="AE10714">
        <v>5</v>
      </c>
      <c r="AF10714">
        <v>13</v>
      </c>
      <c r="AG10714">
        <v>0</v>
      </c>
      <c r="AH10714" t="str">
        <v>relief</v>
      </c>
      <c r="AI10714">
        <v>0.29690429320755479</v>
      </c>
      <c r="AJ10714">
        <v>-0.29690429320755479</v>
      </c>
    </row>
    <row r="10715" spans="1:36" x14ac:dyDescent="0.35">
      <c r="A10715" t="s">
        <v>286</v>
      </c>
      <c r="B10715" t="s">
        <v>689</v>
      </c>
      <c r="C10715" t="s">
        <v>228</v>
      </c>
      <c r="D10715">
        <v>5</v>
      </c>
      <c r="E10715">
        <v>0</v>
      </c>
      <c r="F10715">
        <v>4</v>
      </c>
      <c r="G10715">
        <v>4</v>
      </c>
      <c r="H10715">
        <v>0</v>
      </c>
      <c r="I10715" t="s">
        <v>894</v>
      </c>
      <c r="J10715">
        <v>0.26500406220020484</v>
      </c>
      <c r="K10715">
        <f t="shared" si="337"/>
        <v>-0.26500406220020484</v>
      </c>
      <c r="L10715">
        <f t="shared" si="338"/>
        <v>1</v>
      </c>
      <c r="Z10715" t="str">
        <v>A</v>
      </c>
      <c r="AA10715" t="str">
        <v>chacj001</v>
      </c>
      <c r="AB10715" t="str">
        <v>luplj001</v>
      </c>
      <c r="AC10715">
        <v>5</v>
      </c>
      <c r="AD10715">
        <v>0</v>
      </c>
      <c r="AE10715">
        <v>4</v>
      </c>
      <c r="AF10715">
        <v>4</v>
      </c>
      <c r="AG10715">
        <v>0</v>
      </c>
      <c r="AH10715" t="str">
        <v>relief</v>
      </c>
      <c r="AI10715">
        <v>0.26500406220020484</v>
      </c>
      <c r="AJ10715">
        <v>-0.26500406220020484</v>
      </c>
    </row>
    <row r="10716" spans="1:36" x14ac:dyDescent="0.35">
      <c r="A10716" t="s">
        <v>286</v>
      </c>
      <c r="B10716" t="s">
        <v>689</v>
      </c>
      <c r="C10716" t="s">
        <v>229</v>
      </c>
      <c r="D10716">
        <v>6</v>
      </c>
      <c r="E10716">
        <v>0</v>
      </c>
      <c r="F10716">
        <v>3</v>
      </c>
      <c r="G10716">
        <v>7</v>
      </c>
      <c r="H10716">
        <v>0.88400000000000001</v>
      </c>
      <c r="I10716" t="s">
        <v>894</v>
      </c>
      <c r="J10716">
        <v>0.28272825000509544</v>
      </c>
      <c r="K10716">
        <f t="shared" si="337"/>
        <v>0.60127174999490451</v>
      </c>
      <c r="L10716">
        <f t="shared" si="338"/>
        <v>1</v>
      </c>
      <c r="Z10716" t="str">
        <v>A</v>
      </c>
      <c r="AA10716" t="str">
        <v>chacj001</v>
      </c>
      <c r="AB10716" t="str">
        <v>kennb002</v>
      </c>
      <c r="AC10716">
        <v>6</v>
      </c>
      <c r="AD10716">
        <v>0</v>
      </c>
      <c r="AE10716">
        <v>3</v>
      </c>
      <c r="AF10716">
        <v>7</v>
      </c>
      <c r="AG10716">
        <v>0.88400000000000001</v>
      </c>
      <c r="AH10716" t="str">
        <v>relief</v>
      </c>
      <c r="AI10716">
        <v>0.28272825000509544</v>
      </c>
      <c r="AJ10716">
        <v>0.60127174999490451</v>
      </c>
    </row>
    <row r="10717" spans="1:36" x14ac:dyDescent="0.35">
      <c r="A10717" t="s">
        <v>286</v>
      </c>
      <c r="B10717" t="s">
        <v>689</v>
      </c>
      <c r="C10717" t="s">
        <v>224</v>
      </c>
      <c r="D10717">
        <v>7</v>
      </c>
      <c r="E10717">
        <v>0</v>
      </c>
      <c r="F10717">
        <v>6</v>
      </c>
      <c r="G10717">
        <v>13</v>
      </c>
      <c r="H10717">
        <v>0.72</v>
      </c>
      <c r="I10717" t="s">
        <v>894</v>
      </c>
      <c r="J10717">
        <v>0.29655544800738082</v>
      </c>
      <c r="K10717">
        <f t="shared" si="337"/>
        <v>0.42344455199261916</v>
      </c>
      <c r="L10717">
        <f t="shared" si="338"/>
        <v>1</v>
      </c>
      <c r="Z10717" t="str">
        <v>A</v>
      </c>
      <c r="AA10717" t="str">
        <v>chacj001</v>
      </c>
      <c r="AB10717" t="str">
        <v>varsd001</v>
      </c>
      <c r="AC10717">
        <v>7</v>
      </c>
      <c r="AD10717">
        <v>0</v>
      </c>
      <c r="AE10717">
        <v>6</v>
      </c>
      <c r="AF10717">
        <v>13</v>
      </c>
      <c r="AG10717">
        <v>0.72</v>
      </c>
      <c r="AH10717" t="str">
        <v>relief</v>
      </c>
      <c r="AI10717">
        <v>0.29655544800738082</v>
      </c>
      <c r="AJ10717">
        <v>0.42344455199261916</v>
      </c>
    </row>
    <row r="10718" spans="1:36" x14ac:dyDescent="0.35">
      <c r="A10718" t="s">
        <v>286</v>
      </c>
      <c r="B10718" t="s">
        <v>689</v>
      </c>
      <c r="C10718" t="s">
        <v>220</v>
      </c>
      <c r="D10718">
        <v>8</v>
      </c>
      <c r="E10718">
        <v>0</v>
      </c>
      <c r="F10718">
        <v>6</v>
      </c>
      <c r="G10718">
        <v>19</v>
      </c>
      <c r="H10718">
        <v>0</v>
      </c>
      <c r="I10718" t="s">
        <v>894</v>
      </c>
      <c r="J10718">
        <v>0.29146909697141099</v>
      </c>
      <c r="K10718">
        <f t="shared" si="337"/>
        <v>-0.29146909697141099</v>
      </c>
      <c r="L10718">
        <f t="shared" si="338"/>
        <v>1</v>
      </c>
      <c r="Z10718" t="str">
        <v>A</v>
      </c>
      <c r="AA10718" t="str">
        <v>chacj001</v>
      </c>
      <c r="AB10718" t="str">
        <v>thoma004</v>
      </c>
      <c r="AC10718">
        <v>8</v>
      </c>
      <c r="AD10718">
        <v>0</v>
      </c>
      <c r="AE10718">
        <v>6</v>
      </c>
      <c r="AF10718">
        <v>19</v>
      </c>
      <c r="AG10718">
        <v>0</v>
      </c>
      <c r="AH10718" t="str">
        <v>relief</v>
      </c>
      <c r="AI10718">
        <v>0.29146909697141099</v>
      </c>
      <c r="AJ10718">
        <v>-0.29146909697141099</v>
      </c>
    </row>
    <row r="10719" spans="1:36" x14ac:dyDescent="0.35">
      <c r="A10719" t="s">
        <v>286</v>
      </c>
      <c r="B10719" t="s">
        <v>689</v>
      </c>
      <c r="C10719" t="s">
        <v>227</v>
      </c>
      <c r="D10719">
        <v>9</v>
      </c>
      <c r="E10719">
        <v>0</v>
      </c>
      <c r="F10719">
        <v>4</v>
      </c>
      <c r="G10719">
        <v>23</v>
      </c>
      <c r="H10719">
        <v>0.88400000000000001</v>
      </c>
      <c r="I10719" t="s">
        <v>894</v>
      </c>
      <c r="J10719">
        <v>0.23604237132799105</v>
      </c>
      <c r="K10719">
        <f t="shared" si="337"/>
        <v>0.64795762867200901</v>
      </c>
      <c r="L10719">
        <f t="shared" si="338"/>
        <v>1</v>
      </c>
      <c r="Z10719" t="str">
        <v>A</v>
      </c>
      <c r="AA10719" t="str">
        <v>chacj001</v>
      </c>
      <c r="AB10719" t="str">
        <v>perdg001</v>
      </c>
      <c r="AC10719">
        <v>9</v>
      </c>
      <c r="AD10719">
        <v>0</v>
      </c>
      <c r="AE10719">
        <v>4</v>
      </c>
      <c r="AF10719">
        <v>23</v>
      </c>
      <c r="AG10719">
        <v>0.88400000000000001</v>
      </c>
      <c r="AH10719" t="str">
        <v>relief</v>
      </c>
      <c r="AI10719">
        <v>0.23604237132799105</v>
      </c>
      <c r="AJ10719">
        <v>0.64795762867200901</v>
      </c>
    </row>
    <row r="10720" spans="1:36" x14ac:dyDescent="0.35">
      <c r="A10720" t="s">
        <v>286</v>
      </c>
      <c r="B10720" t="s">
        <v>689</v>
      </c>
      <c r="C10720" t="s">
        <v>226</v>
      </c>
      <c r="D10720">
        <v>1</v>
      </c>
      <c r="E10720">
        <v>0</v>
      </c>
      <c r="F10720">
        <v>6</v>
      </c>
      <c r="G10720">
        <v>29</v>
      </c>
      <c r="H10720">
        <v>0.88400000000000001</v>
      </c>
      <c r="I10720" t="s">
        <v>894</v>
      </c>
      <c r="J10720">
        <v>0.31715576606711482</v>
      </c>
      <c r="K10720">
        <f t="shared" si="337"/>
        <v>0.56684423393288519</v>
      </c>
      <c r="L10720">
        <f t="shared" si="338"/>
        <v>1</v>
      </c>
      <c r="Z10720" t="str">
        <v>A</v>
      </c>
      <c r="AA10720" t="str">
        <v>chacj001</v>
      </c>
      <c r="AB10720" t="str">
        <v>kellc002</v>
      </c>
      <c r="AC10720">
        <v>1</v>
      </c>
      <c r="AD10720">
        <v>0</v>
      </c>
      <c r="AE10720">
        <v>6</v>
      </c>
      <c r="AF10720">
        <v>29</v>
      </c>
      <c r="AG10720">
        <v>0.88400000000000001</v>
      </c>
      <c r="AH10720" t="str">
        <v>relief</v>
      </c>
      <c r="AI10720">
        <v>0.31715576606711482</v>
      </c>
      <c r="AJ10720">
        <v>0.56684423393288519</v>
      </c>
    </row>
    <row r="10721" spans="1:36" x14ac:dyDescent="0.35">
      <c r="A10721" t="s">
        <v>286</v>
      </c>
      <c r="B10721" t="s">
        <v>689</v>
      </c>
      <c r="C10721" t="s">
        <v>219</v>
      </c>
      <c r="D10721">
        <v>2</v>
      </c>
      <c r="E10721">
        <v>0</v>
      </c>
      <c r="F10721">
        <v>5</v>
      </c>
      <c r="G10721">
        <v>34</v>
      </c>
      <c r="H10721">
        <v>1.2609999999999999</v>
      </c>
      <c r="I10721" t="s">
        <v>894</v>
      </c>
      <c r="J10721">
        <v>0.30426083413523464</v>
      </c>
      <c r="K10721">
        <f t="shared" si="337"/>
        <v>0.95673916586476526</v>
      </c>
      <c r="L10721">
        <f t="shared" si="338"/>
        <v>1</v>
      </c>
      <c r="Z10721" t="str">
        <v>A</v>
      </c>
      <c r="AA10721" t="str">
        <v>chacj001</v>
      </c>
      <c r="AB10721" t="str">
        <v>rojaj001</v>
      </c>
      <c r="AC10721">
        <v>2</v>
      </c>
      <c r="AD10721">
        <v>0</v>
      </c>
      <c r="AE10721">
        <v>5</v>
      </c>
      <c r="AF10721">
        <v>34</v>
      </c>
      <c r="AG10721">
        <v>1.2609999999999999</v>
      </c>
      <c r="AH10721" t="str">
        <v>relief</v>
      </c>
      <c r="AI10721">
        <v>0.30426083413523464</v>
      </c>
      <c r="AJ10721">
        <v>0.95673916586476526</v>
      </c>
    </row>
    <row r="10722" spans="1:36" x14ac:dyDescent="0.35">
      <c r="A10722" t="s">
        <v>286</v>
      </c>
      <c r="B10722" t="s">
        <v>689</v>
      </c>
      <c r="C10722" t="s">
        <v>221</v>
      </c>
      <c r="D10722">
        <v>3</v>
      </c>
      <c r="E10722">
        <v>0</v>
      </c>
      <c r="F10722">
        <v>6</v>
      </c>
      <c r="G10722">
        <v>40</v>
      </c>
      <c r="H10722">
        <v>0</v>
      </c>
      <c r="I10722" t="s">
        <v>894</v>
      </c>
      <c r="J10722">
        <v>0.3323998079778942</v>
      </c>
      <c r="K10722">
        <f t="shared" si="337"/>
        <v>-0.3323998079778942</v>
      </c>
      <c r="L10722">
        <f t="shared" si="338"/>
        <v>1</v>
      </c>
      <c r="Z10722" t="str">
        <v>A</v>
      </c>
      <c r="AA10722" t="str">
        <v>chacj001</v>
      </c>
      <c r="AB10722" t="str">
        <v>martk001</v>
      </c>
      <c r="AC10722">
        <v>3</v>
      </c>
      <c r="AD10722">
        <v>0</v>
      </c>
      <c r="AE10722">
        <v>6</v>
      </c>
      <c r="AF10722">
        <v>40</v>
      </c>
      <c r="AG10722">
        <v>0</v>
      </c>
      <c r="AH10722" t="str">
        <v>relief</v>
      </c>
      <c r="AI10722">
        <v>0.3323998079778942</v>
      </c>
      <c r="AJ10722">
        <v>-0.3323998079778942</v>
      </c>
    </row>
    <row r="10723" spans="1:36" x14ac:dyDescent="0.35">
      <c r="A10723" t="s">
        <v>286</v>
      </c>
      <c r="B10723" t="s">
        <v>643</v>
      </c>
      <c r="C10723" t="s">
        <v>219</v>
      </c>
      <c r="D10723">
        <v>1</v>
      </c>
      <c r="E10723">
        <v>0</v>
      </c>
      <c r="F10723">
        <v>4</v>
      </c>
      <c r="G10723">
        <v>4</v>
      </c>
      <c r="H10723">
        <v>0</v>
      </c>
      <c r="I10723" t="s">
        <v>895</v>
      </c>
      <c r="J10723">
        <v>0.2661582593169633</v>
      </c>
      <c r="K10723">
        <f t="shared" si="337"/>
        <v>-0.2661582593169633</v>
      </c>
      <c r="L10723">
        <f t="shared" si="338"/>
        <v>1</v>
      </c>
      <c r="Z10723" t="str">
        <v>A</v>
      </c>
      <c r="AA10723" t="str">
        <v>marqg001</v>
      </c>
      <c r="AB10723" t="str">
        <v>rojaj001</v>
      </c>
      <c r="AC10723">
        <v>1</v>
      </c>
      <c r="AD10723">
        <v>0</v>
      </c>
      <c r="AE10723">
        <v>4</v>
      </c>
      <c r="AF10723">
        <v>4</v>
      </c>
      <c r="AG10723">
        <v>0</v>
      </c>
      <c r="AH10723" t="str">
        <v>starter</v>
      </c>
      <c r="AI10723">
        <v>0.2661582593169633</v>
      </c>
      <c r="AJ10723">
        <v>-0.2661582593169633</v>
      </c>
    </row>
    <row r="10724" spans="1:36" x14ac:dyDescent="0.35">
      <c r="A10724" t="s">
        <v>286</v>
      </c>
      <c r="B10724" t="s">
        <v>643</v>
      </c>
      <c r="C10724" t="s">
        <v>220</v>
      </c>
      <c r="D10724">
        <v>2</v>
      </c>
      <c r="E10724">
        <v>0</v>
      </c>
      <c r="F10724">
        <v>2</v>
      </c>
      <c r="G10724">
        <v>6</v>
      </c>
      <c r="H10724">
        <v>0</v>
      </c>
      <c r="I10724" t="s">
        <v>895</v>
      </c>
      <c r="J10724">
        <v>0.38720148618882538</v>
      </c>
      <c r="K10724">
        <f t="shared" si="337"/>
        <v>-0.38720148618882538</v>
      </c>
      <c r="L10724">
        <f t="shared" si="338"/>
        <v>1</v>
      </c>
      <c r="Z10724" t="str">
        <v>A</v>
      </c>
      <c r="AA10724" t="str">
        <v>marqg001</v>
      </c>
      <c r="AB10724" t="str">
        <v>thoma004</v>
      </c>
      <c r="AC10724">
        <v>2</v>
      </c>
      <c r="AD10724">
        <v>0</v>
      </c>
      <c r="AE10724">
        <v>2</v>
      </c>
      <c r="AF10724">
        <v>6</v>
      </c>
      <c r="AG10724">
        <v>0</v>
      </c>
      <c r="AH10724" t="str">
        <v>starter</v>
      </c>
      <c r="AI10724">
        <v>0.38720148618882538</v>
      </c>
      <c r="AJ10724">
        <v>-0.38720148618882538</v>
      </c>
    </row>
    <row r="10725" spans="1:36" x14ac:dyDescent="0.35">
      <c r="A10725" t="s">
        <v>286</v>
      </c>
      <c r="B10725" t="s">
        <v>643</v>
      </c>
      <c r="C10725" t="s">
        <v>221</v>
      </c>
      <c r="D10725">
        <v>3</v>
      </c>
      <c r="E10725">
        <v>0</v>
      </c>
      <c r="F10725">
        <v>6</v>
      </c>
      <c r="G10725">
        <v>12</v>
      </c>
      <c r="H10725">
        <v>2.0720000000000001</v>
      </c>
      <c r="I10725" t="s">
        <v>895</v>
      </c>
      <c r="J10725">
        <v>0.32681621102522651</v>
      </c>
      <c r="K10725">
        <f t="shared" si="337"/>
        <v>1.7451837889747734</v>
      </c>
      <c r="L10725">
        <f t="shared" si="338"/>
        <v>1</v>
      </c>
      <c r="Z10725" t="str">
        <v>A</v>
      </c>
      <c r="AA10725" t="str">
        <v>marqg001</v>
      </c>
      <c r="AB10725" t="str">
        <v>martk001</v>
      </c>
      <c r="AC10725">
        <v>3</v>
      </c>
      <c r="AD10725">
        <v>0</v>
      </c>
      <c r="AE10725">
        <v>6</v>
      </c>
      <c r="AF10725">
        <v>12</v>
      </c>
      <c r="AG10725">
        <v>2.0720000000000001</v>
      </c>
      <c r="AH10725" t="str">
        <v>starter</v>
      </c>
      <c r="AI10725">
        <v>0.32681621102522651</v>
      </c>
      <c r="AJ10725">
        <v>1.7451837889747734</v>
      </c>
    </row>
    <row r="10726" spans="1:36" x14ac:dyDescent="0.35">
      <c r="A10726" t="s">
        <v>286</v>
      </c>
      <c r="B10726" t="s">
        <v>643</v>
      </c>
      <c r="C10726" t="s">
        <v>222</v>
      </c>
      <c r="D10726">
        <v>4</v>
      </c>
      <c r="E10726">
        <v>0</v>
      </c>
      <c r="F10726">
        <v>2</v>
      </c>
      <c r="G10726">
        <v>14</v>
      </c>
      <c r="H10726">
        <v>0</v>
      </c>
      <c r="I10726" t="s">
        <v>895</v>
      </c>
      <c r="J10726">
        <v>0.37984494526114554</v>
      </c>
      <c r="K10726">
        <f t="shared" si="337"/>
        <v>-0.37984494526114554</v>
      </c>
      <c r="L10726">
        <f t="shared" si="338"/>
        <v>1</v>
      </c>
      <c r="Z10726" t="str">
        <v>A</v>
      </c>
      <c r="AA10726" t="str">
        <v>marqg001</v>
      </c>
      <c r="AB10726" t="str">
        <v>walkc002</v>
      </c>
      <c r="AC10726">
        <v>4</v>
      </c>
      <c r="AD10726">
        <v>0</v>
      </c>
      <c r="AE10726">
        <v>2</v>
      </c>
      <c r="AF10726">
        <v>14</v>
      </c>
      <c r="AG10726">
        <v>0</v>
      </c>
      <c r="AH10726" t="str">
        <v>starter</v>
      </c>
      <c r="AI10726">
        <v>0.37984494526114554</v>
      </c>
      <c r="AJ10726">
        <v>-0.37984494526114554</v>
      </c>
    </row>
    <row r="10727" spans="1:36" x14ac:dyDescent="0.35">
      <c r="A10727" t="s">
        <v>286</v>
      </c>
      <c r="B10727" t="s">
        <v>643</v>
      </c>
      <c r="C10727" t="s">
        <v>223</v>
      </c>
      <c r="D10727">
        <v>5</v>
      </c>
      <c r="E10727">
        <v>0</v>
      </c>
      <c r="F10727">
        <v>1</v>
      </c>
      <c r="G10727">
        <v>15</v>
      </c>
      <c r="H10727">
        <v>0</v>
      </c>
      <c r="I10727" t="s">
        <v>895</v>
      </c>
      <c r="J10727">
        <v>0.38411232046127375</v>
      </c>
      <c r="K10727">
        <f t="shared" si="337"/>
        <v>-0.38411232046127375</v>
      </c>
      <c r="L10727">
        <f t="shared" si="338"/>
        <v>1</v>
      </c>
      <c r="Z10727" t="str">
        <v>A</v>
      </c>
      <c r="AA10727" t="str">
        <v>marqg001</v>
      </c>
      <c r="AB10727" t="str">
        <v>perad001</v>
      </c>
      <c r="AC10727">
        <v>5</v>
      </c>
      <c r="AD10727">
        <v>0</v>
      </c>
      <c r="AE10727">
        <v>1</v>
      </c>
      <c r="AF10727">
        <v>15</v>
      </c>
      <c r="AG10727">
        <v>0</v>
      </c>
      <c r="AH10727" t="str">
        <v>starter</v>
      </c>
      <c r="AI10727">
        <v>0.38411232046127375</v>
      </c>
      <c r="AJ10727">
        <v>-0.38411232046127375</v>
      </c>
    </row>
    <row r="10728" spans="1:36" x14ac:dyDescent="0.35">
      <c r="A10728" t="s">
        <v>286</v>
      </c>
      <c r="B10728" t="s">
        <v>643</v>
      </c>
      <c r="C10728" t="s">
        <v>224</v>
      </c>
      <c r="D10728">
        <v>6</v>
      </c>
      <c r="E10728">
        <v>0</v>
      </c>
      <c r="F10728">
        <v>5</v>
      </c>
      <c r="G10728">
        <v>20</v>
      </c>
      <c r="H10728">
        <v>0</v>
      </c>
      <c r="I10728" t="s">
        <v>895</v>
      </c>
      <c r="J10728">
        <v>0.2726443746407175</v>
      </c>
      <c r="K10728">
        <f t="shared" si="337"/>
        <v>-0.2726443746407175</v>
      </c>
      <c r="L10728">
        <f t="shared" si="338"/>
        <v>1</v>
      </c>
      <c r="Z10728" t="str">
        <v>A</v>
      </c>
      <c r="AA10728" t="str">
        <v>marqg001</v>
      </c>
      <c r="AB10728" t="str">
        <v>varsd001</v>
      </c>
      <c r="AC10728">
        <v>6</v>
      </c>
      <c r="AD10728">
        <v>0</v>
      </c>
      <c r="AE10728">
        <v>5</v>
      </c>
      <c r="AF10728">
        <v>20</v>
      </c>
      <c r="AG10728">
        <v>0</v>
      </c>
      <c r="AH10728" t="str">
        <v>starter</v>
      </c>
      <c r="AI10728">
        <v>0.2726443746407175</v>
      </c>
      <c r="AJ10728">
        <v>-0.2726443746407175</v>
      </c>
    </row>
    <row r="10729" spans="1:36" x14ac:dyDescent="0.35">
      <c r="A10729" t="s">
        <v>286</v>
      </c>
      <c r="B10729" t="s">
        <v>643</v>
      </c>
      <c r="C10729" t="s">
        <v>588</v>
      </c>
      <c r="D10729">
        <v>7</v>
      </c>
      <c r="E10729">
        <v>0</v>
      </c>
      <c r="F10729">
        <v>4</v>
      </c>
      <c r="G10729">
        <v>24</v>
      </c>
      <c r="H10729">
        <v>0</v>
      </c>
      <c r="I10729" t="s">
        <v>895</v>
      </c>
      <c r="J10729">
        <v>0.2455579412572293</v>
      </c>
      <c r="K10729">
        <f t="shared" si="337"/>
        <v>-0.2455579412572293</v>
      </c>
      <c r="L10729">
        <f t="shared" si="338"/>
        <v>1</v>
      </c>
      <c r="Z10729" t="str">
        <v>A</v>
      </c>
      <c r="AA10729" t="str">
        <v>marqg001</v>
      </c>
      <c r="AB10729" t="str">
        <v>alcas002</v>
      </c>
      <c r="AC10729">
        <v>7</v>
      </c>
      <c r="AD10729">
        <v>0</v>
      </c>
      <c r="AE10729">
        <v>4</v>
      </c>
      <c r="AF10729">
        <v>24</v>
      </c>
      <c r="AG10729">
        <v>0</v>
      </c>
      <c r="AH10729" t="str">
        <v>starter</v>
      </c>
      <c r="AI10729">
        <v>0.2455579412572293</v>
      </c>
      <c r="AJ10729">
        <v>-0.2455579412572293</v>
      </c>
    </row>
    <row r="10730" spans="1:36" x14ac:dyDescent="0.35">
      <c r="A10730" t="s">
        <v>286</v>
      </c>
      <c r="B10730" t="s">
        <v>643</v>
      </c>
      <c r="C10730" t="s">
        <v>227</v>
      </c>
      <c r="D10730">
        <v>8</v>
      </c>
      <c r="E10730">
        <v>0</v>
      </c>
      <c r="F10730">
        <v>3</v>
      </c>
      <c r="G10730">
        <v>27</v>
      </c>
      <c r="H10730">
        <v>0</v>
      </c>
      <c r="I10730" t="s">
        <v>895</v>
      </c>
      <c r="J10730">
        <v>0.26110121511559364</v>
      </c>
      <c r="K10730">
        <f t="shared" si="337"/>
        <v>-0.26110121511559364</v>
      </c>
      <c r="L10730">
        <f t="shared" si="338"/>
        <v>1</v>
      </c>
      <c r="Z10730" t="str">
        <v>A</v>
      </c>
      <c r="AA10730" t="str">
        <v>marqg001</v>
      </c>
      <c r="AB10730" t="str">
        <v>perdg001</v>
      </c>
      <c r="AC10730">
        <v>8</v>
      </c>
      <c r="AD10730">
        <v>0</v>
      </c>
      <c r="AE10730">
        <v>3</v>
      </c>
      <c r="AF10730">
        <v>27</v>
      </c>
      <c r="AG10730">
        <v>0</v>
      </c>
      <c r="AH10730" t="str">
        <v>starter</v>
      </c>
      <c r="AI10730">
        <v>0.26110121511559364</v>
      </c>
      <c r="AJ10730">
        <v>-0.26110121511559364</v>
      </c>
    </row>
    <row r="10731" spans="1:36" x14ac:dyDescent="0.35">
      <c r="A10731" t="s">
        <v>286</v>
      </c>
      <c r="B10731" t="s">
        <v>643</v>
      </c>
      <c r="C10731" t="s">
        <v>230</v>
      </c>
      <c r="D10731">
        <v>9</v>
      </c>
      <c r="E10731">
        <v>0</v>
      </c>
      <c r="F10731">
        <v>1</v>
      </c>
      <c r="G10731">
        <v>28</v>
      </c>
      <c r="H10731">
        <v>0</v>
      </c>
      <c r="I10731" t="s">
        <v>895</v>
      </c>
      <c r="J10731">
        <v>0.35515062958905996</v>
      </c>
      <c r="K10731">
        <f t="shared" si="337"/>
        <v>-0.35515062958905996</v>
      </c>
      <c r="L10731">
        <f t="shared" si="338"/>
        <v>1</v>
      </c>
      <c r="Z10731" t="str">
        <v>A</v>
      </c>
      <c r="AA10731" t="str">
        <v>marqg001</v>
      </c>
      <c r="AB10731" t="str">
        <v>herrj003</v>
      </c>
      <c r="AC10731">
        <v>9</v>
      </c>
      <c r="AD10731">
        <v>0</v>
      </c>
      <c r="AE10731">
        <v>1</v>
      </c>
      <c r="AF10731">
        <v>28</v>
      </c>
      <c r="AG10731">
        <v>0</v>
      </c>
      <c r="AH10731" t="str">
        <v>starter</v>
      </c>
      <c r="AI10731">
        <v>0.35515062958905996</v>
      </c>
      <c r="AJ10731">
        <v>-0.35515062958905996</v>
      </c>
    </row>
    <row r="10732" spans="1:36" x14ac:dyDescent="0.35">
      <c r="A10732" t="s">
        <v>286</v>
      </c>
      <c r="B10732" t="s">
        <v>643</v>
      </c>
      <c r="C10732" t="s">
        <v>219</v>
      </c>
      <c r="D10732">
        <v>1</v>
      </c>
      <c r="E10732">
        <v>1</v>
      </c>
      <c r="F10732">
        <v>4</v>
      </c>
      <c r="G10732">
        <v>32</v>
      </c>
      <c r="H10732">
        <v>0</v>
      </c>
      <c r="I10732" t="s">
        <v>895</v>
      </c>
      <c r="J10732">
        <v>0.27768925276872147</v>
      </c>
      <c r="K10732">
        <f t="shared" si="337"/>
        <v>-0.27768925276872147</v>
      </c>
      <c r="L10732">
        <f t="shared" si="338"/>
        <v>1</v>
      </c>
      <c r="Z10732" t="str">
        <v>A</v>
      </c>
      <c r="AA10732" t="str">
        <v>marqg001</v>
      </c>
      <c r="AB10732" t="str">
        <v>rojaj001</v>
      </c>
      <c r="AC10732">
        <v>1</v>
      </c>
      <c r="AD10732">
        <v>1</v>
      </c>
      <c r="AE10732">
        <v>4</v>
      </c>
      <c r="AF10732">
        <v>32</v>
      </c>
      <c r="AG10732">
        <v>0</v>
      </c>
      <c r="AH10732" t="str">
        <v>starter</v>
      </c>
      <c r="AI10732">
        <v>0.27768925276872147</v>
      </c>
      <c r="AJ10732">
        <v>-0.27768925276872147</v>
      </c>
    </row>
    <row r="10733" spans="1:36" x14ac:dyDescent="0.35">
      <c r="A10733" t="s">
        <v>286</v>
      </c>
      <c r="B10733" t="s">
        <v>643</v>
      </c>
      <c r="C10733" t="s">
        <v>220</v>
      </c>
      <c r="D10733">
        <v>2</v>
      </c>
      <c r="E10733">
        <v>1</v>
      </c>
      <c r="F10733">
        <v>4</v>
      </c>
      <c r="G10733">
        <v>36</v>
      </c>
      <c r="H10733">
        <v>0</v>
      </c>
      <c r="I10733" t="s">
        <v>895</v>
      </c>
      <c r="J10733">
        <v>0.29407888415170119</v>
      </c>
      <c r="K10733">
        <f t="shared" si="337"/>
        <v>-0.29407888415170119</v>
      </c>
      <c r="L10733">
        <f t="shared" si="338"/>
        <v>1</v>
      </c>
      <c r="Z10733" t="str">
        <v>A</v>
      </c>
      <c r="AA10733" t="str">
        <v>marqg001</v>
      </c>
      <c r="AB10733" t="str">
        <v>thoma004</v>
      </c>
      <c r="AC10733">
        <v>2</v>
      </c>
      <c r="AD10733">
        <v>1</v>
      </c>
      <c r="AE10733">
        <v>4</v>
      </c>
      <c r="AF10733">
        <v>36</v>
      </c>
      <c r="AG10733">
        <v>0</v>
      </c>
      <c r="AH10733" t="str">
        <v>starter</v>
      </c>
      <c r="AI10733">
        <v>0.29407888415170119</v>
      </c>
      <c r="AJ10733">
        <v>-0.29407888415170119</v>
      </c>
    </row>
    <row r="10734" spans="1:36" x14ac:dyDescent="0.35">
      <c r="A10734" t="s">
        <v>286</v>
      </c>
      <c r="B10734" t="s">
        <v>643</v>
      </c>
      <c r="C10734" t="s">
        <v>221</v>
      </c>
      <c r="D10734">
        <v>3</v>
      </c>
      <c r="E10734">
        <v>1</v>
      </c>
      <c r="F10734">
        <v>6</v>
      </c>
      <c r="G10734">
        <v>42</v>
      </c>
      <c r="H10734">
        <v>0</v>
      </c>
      <c r="I10734" t="s">
        <v>895</v>
      </c>
      <c r="J10734">
        <v>0.33834720447698469</v>
      </c>
      <c r="K10734">
        <f t="shared" si="337"/>
        <v>-0.33834720447698469</v>
      </c>
      <c r="L10734">
        <f t="shared" si="338"/>
        <v>1</v>
      </c>
      <c r="Z10734" t="str">
        <v>A</v>
      </c>
      <c r="AA10734" t="str">
        <v>marqg001</v>
      </c>
      <c r="AB10734" t="str">
        <v>martk001</v>
      </c>
      <c r="AC10734">
        <v>3</v>
      </c>
      <c r="AD10734">
        <v>1</v>
      </c>
      <c r="AE10734">
        <v>6</v>
      </c>
      <c r="AF10734">
        <v>42</v>
      </c>
      <c r="AG10734">
        <v>0</v>
      </c>
      <c r="AH10734" t="str">
        <v>starter</v>
      </c>
      <c r="AI10734">
        <v>0.33834720447698469</v>
      </c>
      <c r="AJ10734">
        <v>-0.33834720447698469</v>
      </c>
    </row>
    <row r="10735" spans="1:36" x14ac:dyDescent="0.35">
      <c r="A10735" t="s">
        <v>286</v>
      </c>
      <c r="B10735" t="s">
        <v>643</v>
      </c>
      <c r="C10735" t="s">
        <v>222</v>
      </c>
      <c r="D10735">
        <v>4</v>
      </c>
      <c r="E10735">
        <v>1</v>
      </c>
      <c r="F10735">
        <v>1</v>
      </c>
      <c r="G10735">
        <v>43</v>
      </c>
      <c r="H10735">
        <v>0</v>
      </c>
      <c r="I10735" t="s">
        <v>895</v>
      </c>
      <c r="J10735">
        <v>0.41141419843775795</v>
      </c>
      <c r="K10735">
        <f t="shared" si="337"/>
        <v>-0.41141419843775795</v>
      </c>
      <c r="L10735">
        <f t="shared" si="338"/>
        <v>1</v>
      </c>
      <c r="Z10735" t="str">
        <v>A</v>
      </c>
      <c r="AA10735" t="str">
        <v>marqg001</v>
      </c>
      <c r="AB10735" t="str">
        <v>walkc002</v>
      </c>
      <c r="AC10735">
        <v>4</v>
      </c>
      <c r="AD10735">
        <v>1</v>
      </c>
      <c r="AE10735">
        <v>1</v>
      </c>
      <c r="AF10735">
        <v>43</v>
      </c>
      <c r="AG10735">
        <v>0</v>
      </c>
      <c r="AH10735" t="str">
        <v>starter</v>
      </c>
      <c r="AI10735">
        <v>0.41141419843775795</v>
      </c>
      <c r="AJ10735">
        <v>-0.41141419843775795</v>
      </c>
    </row>
    <row r="10736" spans="1:36" x14ac:dyDescent="0.35">
      <c r="A10736" t="s">
        <v>286</v>
      </c>
      <c r="B10736" t="s">
        <v>643</v>
      </c>
      <c r="C10736" t="s">
        <v>223</v>
      </c>
      <c r="D10736">
        <v>5</v>
      </c>
      <c r="E10736">
        <v>1</v>
      </c>
      <c r="F10736">
        <v>6</v>
      </c>
      <c r="G10736">
        <v>49</v>
      </c>
      <c r="H10736">
        <v>0</v>
      </c>
      <c r="I10736" t="s">
        <v>895</v>
      </c>
      <c r="J10736">
        <v>0.31636536849677915</v>
      </c>
      <c r="K10736">
        <f t="shared" si="337"/>
        <v>-0.31636536849677915</v>
      </c>
      <c r="L10736">
        <f t="shared" si="338"/>
        <v>1</v>
      </c>
      <c r="Z10736" t="str">
        <v>A</v>
      </c>
      <c r="AA10736" t="str">
        <v>marqg001</v>
      </c>
      <c r="AB10736" t="str">
        <v>perad001</v>
      </c>
      <c r="AC10736">
        <v>5</v>
      </c>
      <c r="AD10736">
        <v>1</v>
      </c>
      <c r="AE10736">
        <v>6</v>
      </c>
      <c r="AF10736">
        <v>49</v>
      </c>
      <c r="AG10736">
        <v>0</v>
      </c>
      <c r="AH10736" t="str">
        <v>starter</v>
      </c>
      <c r="AI10736">
        <v>0.31636536849677915</v>
      </c>
      <c r="AJ10736">
        <v>-0.31636536849677915</v>
      </c>
    </row>
    <row r="10737" spans="1:36" x14ac:dyDescent="0.35">
      <c r="A10737" t="s">
        <v>286</v>
      </c>
      <c r="B10737" t="s">
        <v>643</v>
      </c>
      <c r="C10737" t="s">
        <v>224</v>
      </c>
      <c r="D10737">
        <v>6</v>
      </c>
      <c r="E10737">
        <v>1</v>
      </c>
      <c r="F10737">
        <v>5</v>
      </c>
      <c r="G10737">
        <v>54</v>
      </c>
      <c r="H10737">
        <v>0</v>
      </c>
      <c r="I10737" t="s">
        <v>895</v>
      </c>
      <c r="J10737">
        <v>0.28417536809247568</v>
      </c>
      <c r="K10737">
        <f t="shared" si="337"/>
        <v>-0.28417536809247568</v>
      </c>
      <c r="L10737">
        <f t="shared" si="338"/>
        <v>1</v>
      </c>
      <c r="Z10737" t="str">
        <v>A</v>
      </c>
      <c r="AA10737" t="str">
        <v>marqg001</v>
      </c>
      <c r="AB10737" t="str">
        <v>varsd001</v>
      </c>
      <c r="AC10737">
        <v>6</v>
      </c>
      <c r="AD10737">
        <v>1</v>
      </c>
      <c r="AE10737">
        <v>5</v>
      </c>
      <c r="AF10737">
        <v>54</v>
      </c>
      <c r="AG10737">
        <v>0</v>
      </c>
      <c r="AH10737" t="str">
        <v>starter</v>
      </c>
      <c r="AI10737">
        <v>0.28417536809247568</v>
      </c>
      <c r="AJ10737">
        <v>-0.28417536809247568</v>
      </c>
    </row>
    <row r="10738" spans="1:36" x14ac:dyDescent="0.35">
      <c r="A10738" t="s">
        <v>286</v>
      </c>
      <c r="B10738" t="s">
        <v>643</v>
      </c>
      <c r="C10738" t="s">
        <v>588</v>
      </c>
      <c r="D10738">
        <v>7</v>
      </c>
      <c r="E10738">
        <v>1</v>
      </c>
      <c r="F10738">
        <v>3</v>
      </c>
      <c r="G10738">
        <v>57</v>
      </c>
      <c r="H10738">
        <v>0.88400000000000001</v>
      </c>
      <c r="I10738" t="s">
        <v>895</v>
      </c>
      <c r="J10738">
        <v>0.27771855960332165</v>
      </c>
      <c r="K10738">
        <f t="shared" si="337"/>
        <v>0.60628144039667831</v>
      </c>
      <c r="L10738">
        <f t="shared" si="338"/>
        <v>1</v>
      </c>
      <c r="Z10738" t="str">
        <v>A</v>
      </c>
      <c r="AA10738" t="str">
        <v>marqg001</v>
      </c>
      <c r="AB10738" t="str">
        <v>alcas002</v>
      </c>
      <c r="AC10738">
        <v>7</v>
      </c>
      <c r="AD10738">
        <v>1</v>
      </c>
      <c r="AE10738">
        <v>3</v>
      </c>
      <c r="AF10738">
        <v>57</v>
      </c>
      <c r="AG10738">
        <v>0.88400000000000001</v>
      </c>
      <c r="AH10738" t="str">
        <v>starter</v>
      </c>
      <c r="AI10738">
        <v>0.27771855960332165</v>
      </c>
      <c r="AJ10738">
        <v>0.60628144039667831</v>
      </c>
    </row>
    <row r="10739" spans="1:36" x14ac:dyDescent="0.35">
      <c r="A10739" t="s">
        <v>286</v>
      </c>
      <c r="B10739" t="s">
        <v>643</v>
      </c>
      <c r="C10739" t="s">
        <v>227</v>
      </c>
      <c r="D10739">
        <v>8</v>
      </c>
      <c r="E10739">
        <v>1</v>
      </c>
      <c r="F10739">
        <v>1</v>
      </c>
      <c r="G10739">
        <v>58</v>
      </c>
      <c r="H10739">
        <v>0</v>
      </c>
      <c r="I10739" t="s">
        <v>895</v>
      </c>
      <c r="J10739">
        <v>0.37669443888675425</v>
      </c>
      <c r="K10739">
        <f t="shared" si="337"/>
        <v>-0.37669443888675425</v>
      </c>
      <c r="L10739">
        <f t="shared" si="338"/>
        <v>1</v>
      </c>
      <c r="Z10739" t="str">
        <v>A</v>
      </c>
      <c r="AA10739" t="str">
        <v>marqg001</v>
      </c>
      <c r="AB10739" t="str">
        <v>perdg001</v>
      </c>
      <c r="AC10739">
        <v>8</v>
      </c>
      <c r="AD10739">
        <v>1</v>
      </c>
      <c r="AE10739">
        <v>1</v>
      </c>
      <c r="AF10739">
        <v>58</v>
      </c>
      <c r="AG10739">
        <v>0</v>
      </c>
      <c r="AH10739" t="str">
        <v>starter</v>
      </c>
      <c r="AI10739">
        <v>0.37669443888675425</v>
      </c>
      <c r="AJ10739">
        <v>-0.37669443888675425</v>
      </c>
    </row>
    <row r="10740" spans="1:36" x14ac:dyDescent="0.35">
      <c r="A10740" t="s">
        <v>286</v>
      </c>
      <c r="B10740" t="s">
        <v>643</v>
      </c>
      <c r="C10740" t="s">
        <v>230</v>
      </c>
      <c r="D10740">
        <v>9</v>
      </c>
      <c r="E10740">
        <v>1</v>
      </c>
      <c r="F10740">
        <v>7</v>
      </c>
      <c r="G10740">
        <v>65</v>
      </c>
      <c r="H10740">
        <v>0.72</v>
      </c>
      <c r="I10740" t="s">
        <v>895</v>
      </c>
      <c r="J10740">
        <v>0.32231743787768558</v>
      </c>
      <c r="K10740">
        <f t="shared" si="337"/>
        <v>0.3976825621223144</v>
      </c>
      <c r="L10740">
        <f t="shared" si="338"/>
        <v>1</v>
      </c>
      <c r="Z10740" t="str">
        <v>A</v>
      </c>
      <c r="AA10740" t="str">
        <v>marqg001</v>
      </c>
      <c r="AB10740" t="str">
        <v>herrj003</v>
      </c>
      <c r="AC10740">
        <v>9</v>
      </c>
      <c r="AD10740">
        <v>1</v>
      </c>
      <c r="AE10740">
        <v>7</v>
      </c>
      <c r="AF10740">
        <v>65</v>
      </c>
      <c r="AG10740">
        <v>0.72</v>
      </c>
      <c r="AH10740" t="str">
        <v>starter</v>
      </c>
      <c r="AI10740">
        <v>0.32231743787768558</v>
      </c>
      <c r="AJ10740">
        <v>0.3976825621223144</v>
      </c>
    </row>
    <row r="10741" spans="1:36" x14ac:dyDescent="0.35">
      <c r="A10741" t="s">
        <v>286</v>
      </c>
      <c r="B10741" t="s">
        <v>643</v>
      </c>
      <c r="C10741" t="s">
        <v>219</v>
      </c>
      <c r="D10741">
        <v>1</v>
      </c>
      <c r="E10741">
        <v>2</v>
      </c>
      <c r="F10741">
        <v>3</v>
      </c>
      <c r="G10741">
        <v>68</v>
      </c>
      <c r="H10741">
        <v>0.88400000000000001</v>
      </c>
      <c r="I10741" t="s">
        <v>895</v>
      </c>
      <c r="J10741">
        <v>0.3165176817037163</v>
      </c>
      <c r="K10741">
        <f t="shared" si="337"/>
        <v>0.56748231829628371</v>
      </c>
      <c r="L10741">
        <f t="shared" si="338"/>
        <v>1</v>
      </c>
      <c r="Z10741" t="str">
        <v>A</v>
      </c>
      <c r="AA10741" t="str">
        <v>marqg001</v>
      </c>
      <c r="AB10741" t="str">
        <v>rojaj001</v>
      </c>
      <c r="AC10741">
        <v>1</v>
      </c>
      <c r="AD10741">
        <v>2</v>
      </c>
      <c r="AE10741">
        <v>3</v>
      </c>
      <c r="AF10741">
        <v>68</v>
      </c>
      <c r="AG10741">
        <v>0.88400000000000001</v>
      </c>
      <c r="AH10741" t="str">
        <v>starter</v>
      </c>
      <c r="AI10741">
        <v>0.3165176817037163</v>
      </c>
      <c r="AJ10741">
        <v>0.56748231829628371</v>
      </c>
    </row>
    <row r="10742" spans="1:36" x14ac:dyDescent="0.35">
      <c r="A10742" t="s">
        <v>286</v>
      </c>
      <c r="B10742" t="s">
        <v>643</v>
      </c>
      <c r="C10742" t="s">
        <v>220</v>
      </c>
      <c r="D10742">
        <v>2</v>
      </c>
      <c r="E10742">
        <v>2</v>
      </c>
      <c r="F10742">
        <v>2</v>
      </c>
      <c r="G10742">
        <v>70</v>
      </c>
      <c r="H10742">
        <v>0</v>
      </c>
      <c r="I10742" t="s">
        <v>895</v>
      </c>
      <c r="J10742">
        <v>0.41693128368124421</v>
      </c>
      <c r="K10742">
        <f t="shared" si="337"/>
        <v>-0.41693128368124421</v>
      </c>
      <c r="L10742">
        <f t="shared" si="338"/>
        <v>1</v>
      </c>
      <c r="Z10742" t="str">
        <v>A</v>
      </c>
      <c r="AA10742" t="str">
        <v>marqg001</v>
      </c>
      <c r="AB10742" t="str">
        <v>thoma004</v>
      </c>
      <c r="AC10742">
        <v>2</v>
      </c>
      <c r="AD10742">
        <v>2</v>
      </c>
      <c r="AE10742">
        <v>2</v>
      </c>
      <c r="AF10742">
        <v>70</v>
      </c>
      <c r="AG10742">
        <v>0</v>
      </c>
      <c r="AH10742" t="str">
        <v>starter</v>
      </c>
      <c r="AI10742">
        <v>0.41693128368124421</v>
      </c>
      <c r="AJ10742">
        <v>-0.41693128368124421</v>
      </c>
    </row>
    <row r="10743" spans="1:36" x14ac:dyDescent="0.35">
      <c r="A10743" t="s">
        <v>286</v>
      </c>
      <c r="B10743" t="s">
        <v>643</v>
      </c>
      <c r="C10743" t="s">
        <v>221</v>
      </c>
      <c r="D10743">
        <v>3</v>
      </c>
      <c r="E10743">
        <v>2</v>
      </c>
      <c r="F10743">
        <v>5</v>
      </c>
      <c r="G10743">
        <v>75</v>
      </c>
      <c r="H10743">
        <v>0.72</v>
      </c>
      <c r="I10743" t="s">
        <v>895</v>
      </c>
      <c r="J10743">
        <v>0.32726144520278544</v>
      </c>
      <c r="K10743">
        <f t="shared" si="337"/>
        <v>0.39273855479721453</v>
      </c>
      <c r="L10743">
        <f t="shared" si="338"/>
        <v>1</v>
      </c>
      <c r="Z10743" t="str">
        <v>A</v>
      </c>
      <c r="AA10743" t="str">
        <v>marqg001</v>
      </c>
      <c r="AB10743" t="str">
        <v>martk001</v>
      </c>
      <c r="AC10743">
        <v>3</v>
      </c>
      <c r="AD10743">
        <v>2</v>
      </c>
      <c r="AE10743">
        <v>5</v>
      </c>
      <c r="AF10743">
        <v>75</v>
      </c>
      <c r="AG10743">
        <v>0.72</v>
      </c>
      <c r="AH10743" t="str">
        <v>starter</v>
      </c>
      <c r="AI10743">
        <v>0.32726144520278544</v>
      </c>
      <c r="AJ10743">
        <v>0.39273855479721453</v>
      </c>
    </row>
    <row r="10744" spans="1:36" x14ac:dyDescent="0.35">
      <c r="A10744" t="s">
        <v>286</v>
      </c>
      <c r="B10744" t="s">
        <v>643</v>
      </c>
      <c r="C10744" t="s">
        <v>222</v>
      </c>
      <c r="D10744">
        <v>4</v>
      </c>
      <c r="E10744">
        <v>2</v>
      </c>
      <c r="F10744">
        <v>3</v>
      </c>
      <c r="G10744">
        <v>78</v>
      </c>
      <c r="H10744">
        <v>0</v>
      </c>
      <c r="I10744" t="s">
        <v>895</v>
      </c>
      <c r="J10744">
        <v>0.32555077215901618</v>
      </c>
      <c r="K10744">
        <f t="shared" si="337"/>
        <v>-0.32555077215901618</v>
      </c>
      <c r="L10744">
        <f t="shared" si="338"/>
        <v>1</v>
      </c>
      <c r="Z10744" t="str">
        <v>A</v>
      </c>
      <c r="AA10744" t="str">
        <v>marqg001</v>
      </c>
      <c r="AB10744" t="str">
        <v>walkc002</v>
      </c>
      <c r="AC10744">
        <v>4</v>
      </c>
      <c r="AD10744">
        <v>2</v>
      </c>
      <c r="AE10744">
        <v>3</v>
      </c>
      <c r="AF10744">
        <v>78</v>
      </c>
      <c r="AG10744">
        <v>0</v>
      </c>
      <c r="AH10744" t="str">
        <v>starter</v>
      </c>
      <c r="AI10744">
        <v>0.32555077215901618</v>
      </c>
      <c r="AJ10744">
        <v>-0.32555077215901618</v>
      </c>
    </row>
    <row r="10745" spans="1:36" x14ac:dyDescent="0.35">
      <c r="A10745" t="s">
        <v>286</v>
      </c>
      <c r="B10745" t="s">
        <v>643</v>
      </c>
      <c r="C10745" t="s">
        <v>223</v>
      </c>
      <c r="D10745">
        <v>5</v>
      </c>
      <c r="E10745">
        <v>2</v>
      </c>
      <c r="F10745">
        <v>1</v>
      </c>
      <c r="G10745">
        <v>79</v>
      </c>
      <c r="H10745">
        <v>0</v>
      </c>
      <c r="I10745" t="s">
        <v>895</v>
      </c>
      <c r="J10745">
        <v>0.41384211795369258</v>
      </c>
      <c r="K10745">
        <f t="shared" si="337"/>
        <v>-0.41384211795369258</v>
      </c>
      <c r="L10745">
        <f t="shared" si="338"/>
        <v>1</v>
      </c>
      <c r="Z10745" t="str">
        <v>A</v>
      </c>
      <c r="AA10745" t="str">
        <v>marqg001</v>
      </c>
      <c r="AB10745" t="str">
        <v>perad001</v>
      </c>
      <c r="AC10745">
        <v>5</v>
      </c>
      <c r="AD10745">
        <v>2</v>
      </c>
      <c r="AE10745">
        <v>1</v>
      </c>
      <c r="AF10745">
        <v>79</v>
      </c>
      <c r="AG10745">
        <v>0</v>
      </c>
      <c r="AH10745" t="str">
        <v>starter</v>
      </c>
      <c r="AI10745">
        <v>0.41384211795369258</v>
      </c>
      <c r="AJ10745">
        <v>-0.41384211795369258</v>
      </c>
    </row>
    <row r="10746" spans="1:36" x14ac:dyDescent="0.35">
      <c r="A10746" t="s">
        <v>286</v>
      </c>
      <c r="B10746" t="s">
        <v>643</v>
      </c>
      <c r="C10746" t="s">
        <v>224</v>
      </c>
      <c r="D10746">
        <v>6</v>
      </c>
      <c r="E10746">
        <v>2</v>
      </c>
      <c r="F10746">
        <v>5</v>
      </c>
      <c r="G10746">
        <v>84</v>
      </c>
      <c r="H10746">
        <v>0</v>
      </c>
      <c r="I10746" t="s">
        <v>895</v>
      </c>
      <c r="J10746">
        <v>0.30237417213313633</v>
      </c>
      <c r="K10746">
        <f t="shared" si="337"/>
        <v>-0.30237417213313633</v>
      </c>
      <c r="L10746">
        <f t="shared" si="338"/>
        <v>1</v>
      </c>
      <c r="Z10746" t="str">
        <v>A</v>
      </c>
      <c r="AA10746" t="str">
        <v>marqg001</v>
      </c>
      <c r="AB10746" t="str">
        <v>varsd001</v>
      </c>
      <c r="AC10746">
        <v>6</v>
      </c>
      <c r="AD10746">
        <v>2</v>
      </c>
      <c r="AE10746">
        <v>5</v>
      </c>
      <c r="AF10746">
        <v>84</v>
      </c>
      <c r="AG10746">
        <v>0</v>
      </c>
      <c r="AH10746" t="str">
        <v>starter</v>
      </c>
      <c r="AI10746">
        <v>0.30237417213313633</v>
      </c>
      <c r="AJ10746">
        <v>-0.30237417213313633</v>
      </c>
    </row>
    <row r="10747" spans="1:36" x14ac:dyDescent="0.35">
      <c r="A10747" t="s">
        <v>286</v>
      </c>
      <c r="B10747" t="s">
        <v>643</v>
      </c>
      <c r="C10747" t="s">
        <v>588</v>
      </c>
      <c r="D10747">
        <v>7</v>
      </c>
      <c r="E10747">
        <v>2</v>
      </c>
      <c r="F10747">
        <v>11</v>
      </c>
      <c r="G10747">
        <v>95</v>
      </c>
      <c r="H10747">
        <v>0</v>
      </c>
      <c r="I10747" t="s">
        <v>895</v>
      </c>
      <c r="J10747">
        <v>0.35140945454332301</v>
      </c>
      <c r="K10747">
        <f t="shared" si="337"/>
        <v>-0.35140945454332301</v>
      </c>
      <c r="L10747">
        <f t="shared" si="338"/>
        <v>1</v>
      </c>
      <c r="Z10747" t="str">
        <v>A</v>
      </c>
      <c r="AA10747" t="str">
        <v>marqg001</v>
      </c>
      <c r="AB10747" t="str">
        <v>alcas002</v>
      </c>
      <c r="AC10747">
        <v>7</v>
      </c>
      <c r="AD10747">
        <v>2</v>
      </c>
      <c r="AE10747">
        <v>11</v>
      </c>
      <c r="AF10747">
        <v>95</v>
      </c>
      <c r="AG10747">
        <v>0</v>
      </c>
      <c r="AH10747" t="str">
        <v>starter</v>
      </c>
      <c r="AI10747">
        <v>0.35140945454332301</v>
      </c>
      <c r="AJ10747">
        <v>-0.35140945454332301</v>
      </c>
    </row>
    <row r="10748" spans="1:36" x14ac:dyDescent="0.35">
      <c r="A10748" t="s">
        <v>286</v>
      </c>
      <c r="B10748" t="s">
        <v>643</v>
      </c>
      <c r="C10748" t="s">
        <v>227</v>
      </c>
      <c r="D10748">
        <v>8</v>
      </c>
      <c r="E10748">
        <v>2</v>
      </c>
      <c r="F10748">
        <v>6</v>
      </c>
      <c r="G10748">
        <v>101</v>
      </c>
      <c r="H10748">
        <v>0</v>
      </c>
      <c r="I10748" t="s">
        <v>895</v>
      </c>
      <c r="J10748">
        <v>0.31561529751116213</v>
      </c>
      <c r="K10748">
        <f t="shared" si="337"/>
        <v>-0.31561529751116213</v>
      </c>
      <c r="L10748">
        <f t="shared" si="338"/>
        <v>1</v>
      </c>
      <c r="Z10748" t="str">
        <v>A</v>
      </c>
      <c r="AA10748" t="str">
        <v>marqg001</v>
      </c>
      <c r="AB10748" t="str">
        <v>perdg001</v>
      </c>
      <c r="AC10748">
        <v>8</v>
      </c>
      <c r="AD10748">
        <v>2</v>
      </c>
      <c r="AE10748">
        <v>6</v>
      </c>
      <c r="AF10748">
        <v>101</v>
      </c>
      <c r="AG10748">
        <v>0</v>
      </c>
      <c r="AH10748" t="str">
        <v>starter</v>
      </c>
      <c r="AI10748">
        <v>0.31561529751116213</v>
      </c>
      <c r="AJ10748">
        <v>-0.31561529751116213</v>
      </c>
    </row>
    <row r="10749" spans="1:36" x14ac:dyDescent="0.35">
      <c r="A10749" t="s">
        <v>286</v>
      </c>
      <c r="B10749" t="s">
        <v>643</v>
      </c>
      <c r="C10749" t="s">
        <v>626</v>
      </c>
      <c r="D10749">
        <v>9</v>
      </c>
      <c r="E10749">
        <v>0</v>
      </c>
      <c r="F10749">
        <v>5</v>
      </c>
      <c r="G10749">
        <v>106</v>
      </c>
      <c r="H10749">
        <v>0</v>
      </c>
      <c r="I10749" t="s">
        <v>895</v>
      </c>
      <c r="J10749">
        <v>0.24658812085794729</v>
      </c>
      <c r="K10749">
        <f t="shared" si="337"/>
        <v>-0.24658812085794729</v>
      </c>
      <c r="L10749">
        <f t="shared" si="338"/>
        <v>1</v>
      </c>
      <c r="Z10749" t="str">
        <v>A</v>
      </c>
      <c r="AA10749" t="str">
        <v>marqg001</v>
      </c>
      <c r="AB10749" t="str">
        <v>hummc001</v>
      </c>
      <c r="AC10749">
        <v>9</v>
      </c>
      <c r="AD10749">
        <v>0</v>
      </c>
      <c r="AE10749">
        <v>5</v>
      </c>
      <c r="AF10749">
        <v>106</v>
      </c>
      <c r="AG10749">
        <v>0</v>
      </c>
      <c r="AH10749" t="str">
        <v>starter</v>
      </c>
      <c r="AI10749">
        <v>0.24658812085794729</v>
      </c>
      <c r="AJ10749">
        <v>-0.24658812085794729</v>
      </c>
    </row>
    <row r="10750" spans="1:36" x14ac:dyDescent="0.35">
      <c r="A10750" t="s">
        <v>286</v>
      </c>
      <c r="B10750" t="s">
        <v>643</v>
      </c>
      <c r="C10750" t="s">
        <v>219</v>
      </c>
      <c r="D10750">
        <v>1</v>
      </c>
      <c r="E10750">
        <v>3</v>
      </c>
      <c r="F10750">
        <v>6</v>
      </c>
      <c r="G10750">
        <v>112</v>
      </c>
      <c r="H10750">
        <v>0.88400000000000001</v>
      </c>
      <c r="I10750" t="s">
        <v>895</v>
      </c>
      <c r="J10750">
        <v>0.33542300464435998</v>
      </c>
      <c r="K10750">
        <f t="shared" si="337"/>
        <v>0.54857699535564008</v>
      </c>
      <c r="L10750">
        <f t="shared" si="338"/>
        <v>1</v>
      </c>
      <c r="Z10750" t="str">
        <v>A</v>
      </c>
      <c r="AA10750" t="str">
        <v>marqg001</v>
      </c>
      <c r="AB10750" t="str">
        <v>rojaj001</v>
      </c>
      <c r="AC10750">
        <v>1</v>
      </c>
      <c r="AD10750">
        <v>3</v>
      </c>
      <c r="AE10750">
        <v>6</v>
      </c>
      <c r="AF10750">
        <v>112</v>
      </c>
      <c r="AG10750">
        <v>0.88400000000000001</v>
      </c>
      <c r="AH10750" t="str">
        <v>starter</v>
      </c>
      <c r="AI10750">
        <v>0.33542300464435998</v>
      </c>
      <c r="AJ10750">
        <v>0.54857699535564008</v>
      </c>
    </row>
    <row r="10751" spans="1:36" x14ac:dyDescent="0.35">
      <c r="A10751" t="s">
        <v>286</v>
      </c>
      <c r="B10751" t="s">
        <v>643</v>
      </c>
      <c r="C10751" t="s">
        <v>220</v>
      </c>
      <c r="D10751">
        <v>2</v>
      </c>
      <c r="E10751">
        <v>3</v>
      </c>
      <c r="F10751">
        <v>5</v>
      </c>
      <c r="G10751">
        <v>117</v>
      </c>
      <c r="H10751">
        <v>0</v>
      </c>
      <c r="I10751" t="s">
        <v>895</v>
      </c>
      <c r="J10751">
        <v>0.3225280727124798</v>
      </c>
      <c r="K10751">
        <f t="shared" si="337"/>
        <v>-0.3225280727124798</v>
      </c>
      <c r="L10751">
        <f t="shared" si="338"/>
        <v>1</v>
      </c>
      <c r="Z10751" t="str">
        <v>A</v>
      </c>
      <c r="AA10751" t="str">
        <v>marqg001</v>
      </c>
      <c r="AB10751" t="str">
        <v>thoma004</v>
      </c>
      <c r="AC10751">
        <v>2</v>
      </c>
      <c r="AD10751">
        <v>3</v>
      </c>
      <c r="AE10751">
        <v>5</v>
      </c>
      <c r="AF10751">
        <v>117</v>
      </c>
      <c r="AG10751">
        <v>0</v>
      </c>
      <c r="AH10751" t="str">
        <v>starter</v>
      </c>
      <c r="AI10751">
        <v>0.3225280727124798</v>
      </c>
      <c r="AJ10751">
        <v>-0.3225280727124798</v>
      </c>
    </row>
    <row r="10752" spans="1:36" x14ac:dyDescent="0.35">
      <c r="A10752" t="s">
        <v>286</v>
      </c>
      <c r="B10752" t="s">
        <v>643</v>
      </c>
      <c r="C10752" t="s">
        <v>221</v>
      </c>
      <c r="D10752">
        <v>3</v>
      </c>
      <c r="E10752">
        <v>3</v>
      </c>
      <c r="F10752">
        <v>6</v>
      </c>
      <c r="G10752">
        <v>123</v>
      </c>
      <c r="H10752">
        <v>0</v>
      </c>
      <c r="I10752" t="s">
        <v>895</v>
      </c>
      <c r="J10752">
        <v>0.35066704655513936</v>
      </c>
      <c r="K10752">
        <f t="shared" si="337"/>
        <v>-0.35066704655513936</v>
      </c>
      <c r="L10752">
        <f t="shared" si="338"/>
        <v>1</v>
      </c>
      <c r="Z10752" t="str">
        <v>A</v>
      </c>
      <c r="AA10752" t="str">
        <v>marqg001</v>
      </c>
      <c r="AB10752" t="str">
        <v>martk001</v>
      </c>
      <c r="AC10752">
        <v>3</v>
      </c>
      <c r="AD10752">
        <v>3</v>
      </c>
      <c r="AE10752">
        <v>6</v>
      </c>
      <c r="AF10752">
        <v>123</v>
      </c>
      <c r="AG10752">
        <v>0</v>
      </c>
      <c r="AH10752" t="str">
        <v>starter</v>
      </c>
      <c r="AI10752">
        <v>0.35066704655513936</v>
      </c>
      <c r="AJ10752">
        <v>-0.35066704655513936</v>
      </c>
    </row>
    <row r="10753" spans="1:36" x14ac:dyDescent="0.35">
      <c r="A10753" t="s">
        <v>286</v>
      </c>
      <c r="B10753" t="s">
        <v>643</v>
      </c>
      <c r="C10753" t="s">
        <v>222</v>
      </c>
      <c r="D10753">
        <v>4</v>
      </c>
      <c r="E10753">
        <v>3</v>
      </c>
      <c r="F10753">
        <v>4</v>
      </c>
      <c r="G10753">
        <v>127</v>
      </c>
      <c r="H10753">
        <v>0</v>
      </c>
      <c r="I10753" t="s">
        <v>895</v>
      </c>
      <c r="J10753">
        <v>0.29904218530217602</v>
      </c>
      <c r="K10753">
        <f t="shared" si="337"/>
        <v>-0.29904218530217602</v>
      </c>
      <c r="L10753">
        <f t="shared" si="338"/>
        <v>1</v>
      </c>
      <c r="Z10753" t="str">
        <v>A</v>
      </c>
      <c r="AA10753" t="str">
        <v>marqg001</v>
      </c>
      <c r="AB10753" t="str">
        <v>walkc002</v>
      </c>
      <c r="AC10753">
        <v>4</v>
      </c>
      <c r="AD10753">
        <v>3</v>
      </c>
      <c r="AE10753">
        <v>4</v>
      </c>
      <c r="AF10753">
        <v>127</v>
      </c>
      <c r="AG10753">
        <v>0</v>
      </c>
      <c r="AH10753" t="str">
        <v>starter</v>
      </c>
      <c r="AI10753">
        <v>0.29904218530217602</v>
      </c>
      <c r="AJ10753">
        <v>-0.29904218530217602</v>
      </c>
    </row>
    <row r="10754" spans="1:36" x14ac:dyDescent="0.35">
      <c r="A10754" t="s">
        <v>286</v>
      </c>
      <c r="B10754" t="s">
        <v>643</v>
      </c>
      <c r="C10754" t="s">
        <v>223</v>
      </c>
      <c r="D10754">
        <v>5</v>
      </c>
      <c r="E10754">
        <v>3</v>
      </c>
      <c r="F10754">
        <v>2</v>
      </c>
      <c r="G10754">
        <v>129</v>
      </c>
      <c r="H10754">
        <v>0</v>
      </c>
      <c r="I10754" t="s">
        <v>895</v>
      </c>
      <c r="J10754">
        <v>0.38792489626633236</v>
      </c>
      <c r="K10754">
        <f t="shared" si="337"/>
        <v>-0.38792489626633236</v>
      </c>
      <c r="L10754">
        <f t="shared" si="338"/>
        <v>1</v>
      </c>
      <c r="Z10754" t="str">
        <v>A</v>
      </c>
      <c r="AA10754" t="str">
        <v>marqg001</v>
      </c>
      <c r="AB10754" t="str">
        <v>perad001</v>
      </c>
      <c r="AC10754">
        <v>5</v>
      </c>
      <c r="AD10754">
        <v>3</v>
      </c>
      <c r="AE10754">
        <v>2</v>
      </c>
      <c r="AF10754">
        <v>129</v>
      </c>
      <c r="AG10754">
        <v>0</v>
      </c>
      <c r="AH10754" t="str">
        <v>starter</v>
      </c>
      <c r="AI10754">
        <v>0.38792489626633236</v>
      </c>
      <c r="AJ10754">
        <v>-0.38792489626633236</v>
      </c>
    </row>
    <row r="10755" spans="1:36" x14ac:dyDescent="0.35">
      <c r="A10755" t="s">
        <v>286</v>
      </c>
      <c r="B10755" t="s">
        <v>643</v>
      </c>
      <c r="C10755" t="s">
        <v>224</v>
      </c>
      <c r="D10755">
        <v>6</v>
      </c>
      <c r="E10755">
        <v>3</v>
      </c>
      <c r="F10755">
        <v>4</v>
      </c>
      <c r="G10755">
        <v>133</v>
      </c>
      <c r="H10755">
        <v>0</v>
      </c>
      <c r="I10755" t="s">
        <v>895</v>
      </c>
      <c r="J10755">
        <v>0.28036586368800642</v>
      </c>
      <c r="K10755">
        <f t="shared" ref="K10755:K10818" si="339">H10755-J10755</f>
        <v>-0.28036586368800642</v>
      </c>
      <c r="L10755">
        <f t="shared" ref="L10755:L10818" si="340">IF(OR(ISTEXT(H10755),F10755=0),0,1)</f>
        <v>1</v>
      </c>
      <c r="Z10755" t="str">
        <v>A</v>
      </c>
      <c r="AA10755" t="str">
        <v>marqg001</v>
      </c>
      <c r="AB10755" t="str">
        <v>varsd001</v>
      </c>
      <c r="AC10755">
        <v>6</v>
      </c>
      <c r="AD10755">
        <v>3</v>
      </c>
      <c r="AE10755">
        <v>4</v>
      </c>
      <c r="AF10755">
        <v>133</v>
      </c>
      <c r="AG10755">
        <v>0</v>
      </c>
      <c r="AH10755" t="str">
        <v>starter</v>
      </c>
      <c r="AI10755">
        <v>0.28036586368800642</v>
      </c>
      <c r="AJ10755">
        <v>-0.28036586368800642</v>
      </c>
    </row>
    <row r="10756" spans="1:36" x14ac:dyDescent="0.35">
      <c r="A10756" t="s">
        <v>286</v>
      </c>
      <c r="B10756" t="s">
        <v>319</v>
      </c>
      <c r="C10756" t="s">
        <v>226</v>
      </c>
      <c r="D10756">
        <v>1</v>
      </c>
      <c r="E10756">
        <v>0</v>
      </c>
      <c r="F10756">
        <v>6</v>
      </c>
      <c r="G10756">
        <v>6</v>
      </c>
      <c r="H10756">
        <v>1.2609999999999999</v>
      </c>
      <c r="I10756" t="s">
        <v>895</v>
      </c>
      <c r="J10756">
        <v>0.31157216911444713</v>
      </c>
      <c r="K10756">
        <f t="shared" si="339"/>
        <v>0.94942783088555283</v>
      </c>
      <c r="L10756">
        <f t="shared" si="340"/>
        <v>1</v>
      </c>
      <c r="Z10756" t="str">
        <v>A</v>
      </c>
      <c r="AA10756" t="str">
        <v>corbp001</v>
      </c>
      <c r="AB10756" t="str">
        <v>kellc002</v>
      </c>
      <c r="AC10756">
        <v>1</v>
      </c>
      <c r="AD10756">
        <v>0</v>
      </c>
      <c r="AE10756">
        <v>6</v>
      </c>
      <c r="AF10756">
        <v>6</v>
      </c>
      <c r="AG10756">
        <v>1.2609999999999999</v>
      </c>
      <c r="AH10756" t="str">
        <v>starter</v>
      </c>
      <c r="AI10756">
        <v>0.31157216911444713</v>
      </c>
      <c r="AJ10756">
        <v>0.94942783088555283</v>
      </c>
    </row>
    <row r="10757" spans="1:36" x14ac:dyDescent="0.35">
      <c r="A10757" t="s">
        <v>286</v>
      </c>
      <c r="B10757" t="s">
        <v>319</v>
      </c>
      <c r="C10757" t="s">
        <v>228</v>
      </c>
      <c r="D10757">
        <v>2</v>
      </c>
      <c r="E10757">
        <v>0</v>
      </c>
      <c r="F10757">
        <v>4</v>
      </c>
      <c r="G10757">
        <v>10</v>
      </c>
      <c r="H10757">
        <v>0</v>
      </c>
      <c r="I10757" t="s">
        <v>895</v>
      </c>
      <c r="J10757">
        <v>0.28254789069994302</v>
      </c>
      <c r="K10757">
        <f t="shared" si="339"/>
        <v>-0.28254789069994302</v>
      </c>
      <c r="L10757">
        <f t="shared" si="340"/>
        <v>1</v>
      </c>
      <c r="Z10757" t="str">
        <v>A</v>
      </c>
      <c r="AA10757" t="str">
        <v>corbp001</v>
      </c>
      <c r="AB10757" t="str">
        <v>luplj001</v>
      </c>
      <c r="AC10757">
        <v>2</v>
      </c>
      <c r="AD10757">
        <v>0</v>
      </c>
      <c r="AE10757">
        <v>4</v>
      </c>
      <c r="AF10757">
        <v>10</v>
      </c>
      <c r="AG10757">
        <v>0</v>
      </c>
      <c r="AH10757" t="str">
        <v>starter</v>
      </c>
      <c r="AI10757">
        <v>0.28254789069994302</v>
      </c>
      <c r="AJ10757">
        <v>-0.28254789069994302</v>
      </c>
    </row>
    <row r="10758" spans="1:36" x14ac:dyDescent="0.35">
      <c r="A10758" t="s">
        <v>286</v>
      </c>
      <c r="B10758" t="s">
        <v>319</v>
      </c>
      <c r="C10758" t="s">
        <v>221</v>
      </c>
      <c r="D10758">
        <v>3</v>
      </c>
      <c r="E10758">
        <v>0</v>
      </c>
      <c r="F10758">
        <v>4</v>
      </c>
      <c r="G10758">
        <v>14</v>
      </c>
      <c r="H10758">
        <v>0</v>
      </c>
      <c r="I10758" t="s">
        <v>895</v>
      </c>
      <c r="J10758">
        <v>0.28140230122774268</v>
      </c>
      <c r="K10758">
        <f t="shared" si="339"/>
        <v>-0.28140230122774268</v>
      </c>
      <c r="L10758">
        <f t="shared" si="340"/>
        <v>1</v>
      </c>
      <c r="Z10758" t="str">
        <v>A</v>
      </c>
      <c r="AA10758" t="str">
        <v>corbp001</v>
      </c>
      <c r="AB10758" t="str">
        <v>martk001</v>
      </c>
      <c r="AC10758">
        <v>3</v>
      </c>
      <c r="AD10758">
        <v>0</v>
      </c>
      <c r="AE10758">
        <v>4</v>
      </c>
      <c r="AF10758">
        <v>14</v>
      </c>
      <c r="AG10758">
        <v>0</v>
      </c>
      <c r="AH10758" t="str">
        <v>starter</v>
      </c>
      <c r="AI10758">
        <v>0.28140230122774268</v>
      </c>
      <c r="AJ10758">
        <v>-0.28140230122774268</v>
      </c>
    </row>
    <row r="10759" spans="1:36" x14ac:dyDescent="0.35">
      <c r="A10759" t="s">
        <v>286</v>
      </c>
      <c r="B10759" t="s">
        <v>319</v>
      </c>
      <c r="C10759" t="s">
        <v>222</v>
      </c>
      <c r="D10759">
        <v>4</v>
      </c>
      <c r="E10759">
        <v>0</v>
      </c>
      <c r="F10759">
        <v>4</v>
      </c>
      <c r="G10759">
        <v>18</v>
      </c>
      <c r="H10759">
        <v>0</v>
      </c>
      <c r="I10759" t="s">
        <v>895</v>
      </c>
      <c r="J10759">
        <v>0.27519134977226317</v>
      </c>
      <c r="K10759">
        <f t="shared" si="339"/>
        <v>-0.27519134977226317</v>
      </c>
      <c r="L10759">
        <f t="shared" si="340"/>
        <v>1</v>
      </c>
      <c r="Z10759" t="str">
        <v>A</v>
      </c>
      <c r="AA10759" t="str">
        <v>corbp001</v>
      </c>
      <c r="AB10759" t="str">
        <v>walkc002</v>
      </c>
      <c r="AC10759">
        <v>4</v>
      </c>
      <c r="AD10759">
        <v>0</v>
      </c>
      <c r="AE10759">
        <v>4</v>
      </c>
      <c r="AF10759">
        <v>18</v>
      </c>
      <c r="AG10759">
        <v>0</v>
      </c>
      <c r="AH10759" t="str">
        <v>starter</v>
      </c>
      <c r="AI10759">
        <v>0.27519134977226317</v>
      </c>
      <c r="AJ10759">
        <v>-0.27519134977226317</v>
      </c>
    </row>
    <row r="10760" spans="1:36" x14ac:dyDescent="0.35">
      <c r="A10760" t="s">
        <v>286</v>
      </c>
      <c r="B10760" t="s">
        <v>319</v>
      </c>
      <c r="C10760" t="s">
        <v>229</v>
      </c>
      <c r="D10760">
        <v>5</v>
      </c>
      <c r="E10760">
        <v>0</v>
      </c>
      <c r="F10760">
        <v>6</v>
      </c>
      <c r="G10760">
        <v>24</v>
      </c>
      <c r="H10760">
        <v>0</v>
      </c>
      <c r="I10760" t="s">
        <v>895</v>
      </c>
      <c r="J10760">
        <v>0.30483437504502098</v>
      </c>
      <c r="K10760">
        <f t="shared" si="339"/>
        <v>-0.30483437504502098</v>
      </c>
      <c r="L10760">
        <f t="shared" si="340"/>
        <v>1</v>
      </c>
      <c r="Z10760" t="str">
        <v>A</v>
      </c>
      <c r="AA10760" t="str">
        <v>corbp001</v>
      </c>
      <c r="AB10760" t="str">
        <v>kennb002</v>
      </c>
      <c r="AC10760">
        <v>5</v>
      </c>
      <c r="AD10760">
        <v>0</v>
      </c>
      <c r="AE10760">
        <v>6</v>
      </c>
      <c r="AF10760">
        <v>24</v>
      </c>
      <c r="AG10760">
        <v>0</v>
      </c>
      <c r="AH10760" t="str">
        <v>starter</v>
      </c>
      <c r="AI10760">
        <v>0.30483437504502098</v>
      </c>
      <c r="AJ10760">
        <v>-0.30483437504502098</v>
      </c>
    </row>
    <row r="10761" spans="1:36" x14ac:dyDescent="0.35">
      <c r="A10761" t="s">
        <v>286</v>
      </c>
      <c r="B10761" t="s">
        <v>319</v>
      </c>
      <c r="C10761" t="s">
        <v>225</v>
      </c>
      <c r="D10761">
        <v>6</v>
      </c>
      <c r="E10761">
        <v>0</v>
      </c>
      <c r="F10761">
        <v>5</v>
      </c>
      <c r="G10761">
        <v>29</v>
      </c>
      <c r="H10761">
        <v>0</v>
      </c>
      <c r="I10761" t="s">
        <v>895</v>
      </c>
      <c r="J10761">
        <v>0.2726443746407175</v>
      </c>
      <c r="K10761">
        <f t="shared" si="339"/>
        <v>-0.2726443746407175</v>
      </c>
      <c r="L10761">
        <f t="shared" si="340"/>
        <v>1</v>
      </c>
      <c r="Z10761" t="str">
        <v>A</v>
      </c>
      <c r="AA10761" t="str">
        <v>corbp001</v>
      </c>
      <c r="AB10761" t="str">
        <v>mccaj003</v>
      </c>
      <c r="AC10761">
        <v>6</v>
      </c>
      <c r="AD10761">
        <v>0</v>
      </c>
      <c r="AE10761">
        <v>5</v>
      </c>
      <c r="AF10761">
        <v>29</v>
      </c>
      <c r="AG10761">
        <v>0</v>
      </c>
      <c r="AH10761" t="str">
        <v>starter</v>
      </c>
      <c r="AI10761">
        <v>0.2726443746407175</v>
      </c>
      <c r="AJ10761">
        <v>-0.2726443746407175</v>
      </c>
    </row>
    <row r="10762" spans="1:36" x14ac:dyDescent="0.35">
      <c r="A10762" t="s">
        <v>286</v>
      </c>
      <c r="B10762" t="s">
        <v>319</v>
      </c>
      <c r="C10762" t="s">
        <v>588</v>
      </c>
      <c r="D10762">
        <v>7</v>
      </c>
      <c r="E10762">
        <v>0</v>
      </c>
      <c r="F10762">
        <v>5</v>
      </c>
      <c r="G10762">
        <v>34</v>
      </c>
      <c r="H10762">
        <v>0</v>
      </c>
      <c r="I10762" t="s">
        <v>895</v>
      </c>
      <c r="J10762">
        <v>0.26168728773985322</v>
      </c>
      <c r="K10762">
        <f t="shared" si="339"/>
        <v>-0.26168728773985322</v>
      </c>
      <c r="L10762">
        <f t="shared" si="340"/>
        <v>1</v>
      </c>
      <c r="Z10762" t="str">
        <v>A</v>
      </c>
      <c r="AA10762" t="str">
        <v>corbp001</v>
      </c>
      <c r="AB10762" t="str">
        <v>alcas002</v>
      </c>
      <c r="AC10762">
        <v>7</v>
      </c>
      <c r="AD10762">
        <v>0</v>
      </c>
      <c r="AE10762">
        <v>5</v>
      </c>
      <c r="AF10762">
        <v>34</v>
      </c>
      <c r="AG10762">
        <v>0</v>
      </c>
      <c r="AH10762" t="str">
        <v>starter</v>
      </c>
      <c r="AI10762">
        <v>0.26168728773985322</v>
      </c>
      <c r="AJ10762">
        <v>-0.26168728773985322</v>
      </c>
    </row>
    <row r="10763" spans="1:36" x14ac:dyDescent="0.35">
      <c r="A10763" t="s">
        <v>286</v>
      </c>
      <c r="B10763" t="s">
        <v>319</v>
      </c>
      <c r="C10763" t="s">
        <v>224</v>
      </c>
      <c r="D10763">
        <v>8</v>
      </c>
      <c r="E10763">
        <v>0</v>
      </c>
      <c r="F10763">
        <v>8</v>
      </c>
      <c r="G10763">
        <v>42</v>
      </c>
      <c r="H10763">
        <v>0</v>
      </c>
      <c r="I10763" t="s">
        <v>895</v>
      </c>
      <c r="J10763">
        <v>0.31659330601493435</v>
      </c>
      <c r="K10763">
        <f t="shared" si="339"/>
        <v>-0.31659330601493435</v>
      </c>
      <c r="L10763">
        <f t="shared" si="340"/>
        <v>1</v>
      </c>
      <c r="Z10763" t="str">
        <v>A</v>
      </c>
      <c r="AA10763" t="str">
        <v>corbp001</v>
      </c>
      <c r="AB10763" t="str">
        <v>varsd001</v>
      </c>
      <c r="AC10763">
        <v>8</v>
      </c>
      <c r="AD10763">
        <v>0</v>
      </c>
      <c r="AE10763">
        <v>8</v>
      </c>
      <c r="AF10763">
        <v>42</v>
      </c>
      <c r="AG10763">
        <v>0</v>
      </c>
      <c r="AH10763" t="str">
        <v>starter</v>
      </c>
      <c r="AI10763">
        <v>0.31659330601493435</v>
      </c>
      <c r="AJ10763">
        <v>-0.31659330601493435</v>
      </c>
    </row>
    <row r="10764" spans="1:36" x14ac:dyDescent="0.35">
      <c r="A10764" t="s">
        <v>286</v>
      </c>
      <c r="B10764" t="s">
        <v>319</v>
      </c>
      <c r="C10764" t="s">
        <v>227</v>
      </c>
      <c r="D10764">
        <v>9</v>
      </c>
      <c r="E10764">
        <v>0</v>
      </c>
      <c r="F10764">
        <v>1</v>
      </c>
      <c r="G10764">
        <v>43</v>
      </c>
      <c r="H10764">
        <v>0.88400000000000001</v>
      </c>
      <c r="I10764" t="s">
        <v>895</v>
      </c>
      <c r="J10764">
        <v>0.35515062958905996</v>
      </c>
      <c r="K10764">
        <f t="shared" si="339"/>
        <v>0.52884937041094005</v>
      </c>
      <c r="L10764">
        <f t="shared" si="340"/>
        <v>1</v>
      </c>
      <c r="Z10764" t="str">
        <v>A</v>
      </c>
      <c r="AA10764" t="str">
        <v>corbp001</v>
      </c>
      <c r="AB10764" t="str">
        <v>perdg001</v>
      </c>
      <c r="AC10764">
        <v>9</v>
      </c>
      <c r="AD10764">
        <v>0</v>
      </c>
      <c r="AE10764">
        <v>1</v>
      </c>
      <c r="AF10764">
        <v>43</v>
      </c>
      <c r="AG10764">
        <v>0.88400000000000001</v>
      </c>
      <c r="AH10764" t="str">
        <v>starter</v>
      </c>
      <c r="AI10764">
        <v>0.35515062958905996</v>
      </c>
      <c r="AJ10764">
        <v>0.52884937041094005</v>
      </c>
    </row>
    <row r="10765" spans="1:36" x14ac:dyDescent="0.35">
      <c r="A10765" t="s">
        <v>286</v>
      </c>
      <c r="B10765" t="s">
        <v>319</v>
      </c>
      <c r="C10765" t="s">
        <v>226</v>
      </c>
      <c r="D10765">
        <v>1</v>
      </c>
      <c r="E10765">
        <v>1</v>
      </c>
      <c r="F10765">
        <v>4</v>
      </c>
      <c r="G10765">
        <v>47</v>
      </c>
      <c r="H10765">
        <v>0.88400000000000001</v>
      </c>
      <c r="I10765" t="s">
        <v>895</v>
      </c>
      <c r="J10765">
        <v>0.27768925276872147</v>
      </c>
      <c r="K10765">
        <f t="shared" si="339"/>
        <v>0.60631074723127854</v>
      </c>
      <c r="L10765">
        <f t="shared" si="340"/>
        <v>1</v>
      </c>
      <c r="Z10765" t="str">
        <v>A</v>
      </c>
      <c r="AA10765" t="str">
        <v>corbp001</v>
      </c>
      <c r="AB10765" t="str">
        <v>kellc002</v>
      </c>
      <c r="AC10765">
        <v>1</v>
      </c>
      <c r="AD10765">
        <v>1</v>
      </c>
      <c r="AE10765">
        <v>4</v>
      </c>
      <c r="AF10765">
        <v>47</v>
      </c>
      <c r="AG10765">
        <v>0.88400000000000001</v>
      </c>
      <c r="AH10765" t="str">
        <v>starter</v>
      </c>
      <c r="AI10765">
        <v>0.27768925276872147</v>
      </c>
      <c r="AJ10765">
        <v>0.60631074723127854</v>
      </c>
    </row>
    <row r="10766" spans="1:36" x14ac:dyDescent="0.35">
      <c r="A10766" t="s">
        <v>286</v>
      </c>
      <c r="B10766" t="s">
        <v>319</v>
      </c>
      <c r="C10766" t="s">
        <v>228</v>
      </c>
      <c r="D10766">
        <v>2</v>
      </c>
      <c r="E10766">
        <v>1</v>
      </c>
      <c r="F10766">
        <v>7</v>
      </c>
      <c r="G10766">
        <v>54</v>
      </c>
      <c r="H10766">
        <v>0.88400000000000001</v>
      </c>
      <c r="I10766" t="s">
        <v>895</v>
      </c>
      <c r="J10766">
        <v>0.37440655420230523</v>
      </c>
      <c r="K10766">
        <f t="shared" si="339"/>
        <v>0.50959344579769472</v>
      </c>
      <c r="L10766">
        <f t="shared" si="340"/>
        <v>1</v>
      </c>
      <c r="Z10766" t="str">
        <v>A</v>
      </c>
      <c r="AA10766" t="str">
        <v>corbp001</v>
      </c>
      <c r="AB10766" t="str">
        <v>luplj001</v>
      </c>
      <c r="AC10766">
        <v>2</v>
      </c>
      <c r="AD10766">
        <v>1</v>
      </c>
      <c r="AE10766">
        <v>7</v>
      </c>
      <c r="AF10766">
        <v>54</v>
      </c>
      <c r="AG10766">
        <v>0.88400000000000001</v>
      </c>
      <c r="AH10766" t="str">
        <v>starter</v>
      </c>
      <c r="AI10766">
        <v>0.37440655420230523</v>
      </c>
      <c r="AJ10766">
        <v>0.50959344579769472</v>
      </c>
    </row>
    <row r="10767" spans="1:36" x14ac:dyDescent="0.35">
      <c r="A10767" t="s">
        <v>286</v>
      </c>
      <c r="B10767" t="s">
        <v>319</v>
      </c>
      <c r="C10767" t="s">
        <v>221</v>
      </c>
      <c r="D10767">
        <v>3</v>
      </c>
      <c r="E10767">
        <v>1</v>
      </c>
      <c r="F10767">
        <v>3</v>
      </c>
      <c r="G10767">
        <v>57</v>
      </c>
      <c r="H10767">
        <v>2.0720000000000001</v>
      </c>
      <c r="I10767" t="s">
        <v>895</v>
      </c>
      <c r="J10767">
        <v>0.31356291957383503</v>
      </c>
      <c r="K10767">
        <f t="shared" si="339"/>
        <v>1.7584370804261651</v>
      </c>
      <c r="L10767">
        <f t="shared" si="340"/>
        <v>1</v>
      </c>
      <c r="Z10767" t="str">
        <v>A</v>
      </c>
      <c r="AA10767" t="str">
        <v>corbp001</v>
      </c>
      <c r="AB10767" t="str">
        <v>martk001</v>
      </c>
      <c r="AC10767">
        <v>3</v>
      </c>
      <c r="AD10767">
        <v>1</v>
      </c>
      <c r="AE10767">
        <v>3</v>
      </c>
      <c r="AF10767">
        <v>57</v>
      </c>
      <c r="AG10767">
        <v>2.0720000000000001</v>
      </c>
      <c r="AH10767" t="str">
        <v>starter</v>
      </c>
      <c r="AI10767">
        <v>0.31356291957383503</v>
      </c>
      <c r="AJ10767">
        <v>1.7584370804261651</v>
      </c>
    </row>
    <row r="10768" spans="1:36" x14ac:dyDescent="0.35">
      <c r="A10768" t="s">
        <v>286</v>
      </c>
      <c r="B10768" t="s">
        <v>319</v>
      </c>
      <c r="C10768" t="s">
        <v>222</v>
      </c>
      <c r="D10768">
        <v>4</v>
      </c>
      <c r="E10768">
        <v>1</v>
      </c>
      <c r="F10768">
        <v>3</v>
      </c>
      <c r="G10768">
        <v>60</v>
      </c>
      <c r="H10768">
        <v>0</v>
      </c>
      <c r="I10768" t="s">
        <v>895</v>
      </c>
      <c r="J10768">
        <v>0.30735196811835552</v>
      </c>
      <c r="K10768">
        <f t="shared" si="339"/>
        <v>-0.30735196811835552</v>
      </c>
      <c r="L10768">
        <f t="shared" si="340"/>
        <v>1</v>
      </c>
      <c r="Z10768" t="str">
        <v>A</v>
      </c>
      <c r="AA10768" t="str">
        <v>corbp001</v>
      </c>
      <c r="AB10768" t="str">
        <v>walkc002</v>
      </c>
      <c r="AC10768">
        <v>4</v>
      </c>
      <c r="AD10768">
        <v>1</v>
      </c>
      <c r="AE10768">
        <v>3</v>
      </c>
      <c r="AF10768">
        <v>60</v>
      </c>
      <c r="AG10768">
        <v>0</v>
      </c>
      <c r="AH10768" t="str">
        <v>starter</v>
      </c>
      <c r="AI10768">
        <v>0.30735196811835552</v>
      </c>
      <c r="AJ10768">
        <v>-0.30735196811835552</v>
      </c>
    </row>
    <row r="10769" spans="1:36" x14ac:dyDescent="0.35">
      <c r="A10769" t="s">
        <v>286</v>
      </c>
      <c r="B10769" t="s">
        <v>319</v>
      </c>
      <c r="C10769" t="s">
        <v>229</v>
      </c>
      <c r="D10769">
        <v>5</v>
      </c>
      <c r="E10769">
        <v>1</v>
      </c>
      <c r="F10769">
        <v>1</v>
      </c>
      <c r="G10769">
        <v>61</v>
      </c>
      <c r="H10769">
        <v>0.88400000000000001</v>
      </c>
      <c r="I10769" t="s">
        <v>895</v>
      </c>
      <c r="J10769">
        <v>0.39564331391303192</v>
      </c>
      <c r="K10769">
        <f t="shared" si="339"/>
        <v>0.48835668608696808</v>
      </c>
      <c r="L10769">
        <f t="shared" si="340"/>
        <v>1</v>
      </c>
      <c r="Z10769" t="str">
        <v>A</v>
      </c>
      <c r="AA10769" t="str">
        <v>corbp001</v>
      </c>
      <c r="AB10769" t="str">
        <v>kennb002</v>
      </c>
      <c r="AC10769">
        <v>5</v>
      </c>
      <c r="AD10769">
        <v>1</v>
      </c>
      <c r="AE10769">
        <v>1</v>
      </c>
      <c r="AF10769">
        <v>61</v>
      </c>
      <c r="AG10769">
        <v>0.88400000000000001</v>
      </c>
      <c r="AH10769" t="str">
        <v>starter</v>
      </c>
      <c r="AI10769">
        <v>0.39564331391303192</v>
      </c>
      <c r="AJ10769">
        <v>0.48835668608696808</v>
      </c>
    </row>
    <row r="10770" spans="1:36" x14ac:dyDescent="0.35">
      <c r="A10770" t="s">
        <v>286</v>
      </c>
      <c r="B10770" t="s">
        <v>319</v>
      </c>
      <c r="C10770" t="s">
        <v>225</v>
      </c>
      <c r="D10770">
        <v>6</v>
      </c>
      <c r="E10770">
        <v>1</v>
      </c>
      <c r="F10770">
        <v>4</v>
      </c>
      <c r="G10770">
        <v>65</v>
      </c>
      <c r="H10770">
        <v>0</v>
      </c>
      <c r="I10770" t="s">
        <v>895</v>
      </c>
      <c r="J10770">
        <v>0.26804602160985175</v>
      </c>
      <c r="K10770">
        <f t="shared" si="339"/>
        <v>-0.26804602160985175</v>
      </c>
      <c r="L10770">
        <f t="shared" si="340"/>
        <v>1</v>
      </c>
      <c r="Z10770" t="str">
        <v>A</v>
      </c>
      <c r="AA10770" t="str">
        <v>corbp001</v>
      </c>
      <c r="AB10770" t="str">
        <v>mccaj003</v>
      </c>
      <c r="AC10770">
        <v>6</v>
      </c>
      <c r="AD10770">
        <v>1</v>
      </c>
      <c r="AE10770">
        <v>4</v>
      </c>
      <c r="AF10770">
        <v>65</v>
      </c>
      <c r="AG10770">
        <v>0</v>
      </c>
      <c r="AH10770" t="str">
        <v>starter</v>
      </c>
      <c r="AI10770">
        <v>0.26804602160985175</v>
      </c>
      <c r="AJ10770">
        <v>-0.26804602160985175</v>
      </c>
    </row>
    <row r="10771" spans="1:36" x14ac:dyDescent="0.35">
      <c r="A10771" t="s">
        <v>286</v>
      </c>
      <c r="B10771" t="s">
        <v>319</v>
      </c>
      <c r="C10771" t="s">
        <v>588</v>
      </c>
      <c r="D10771">
        <v>7</v>
      </c>
      <c r="E10771">
        <v>1</v>
      </c>
      <c r="F10771">
        <v>6</v>
      </c>
      <c r="G10771">
        <v>71</v>
      </c>
      <c r="H10771">
        <v>0</v>
      </c>
      <c r="I10771" t="s">
        <v>895</v>
      </c>
      <c r="J10771">
        <v>0.3025028445064713</v>
      </c>
      <c r="K10771">
        <f t="shared" si="339"/>
        <v>-0.3025028445064713</v>
      </c>
      <c r="L10771">
        <f t="shared" si="340"/>
        <v>1</v>
      </c>
      <c r="Z10771" t="str">
        <v>A</v>
      </c>
      <c r="AA10771" t="str">
        <v>corbp001</v>
      </c>
      <c r="AB10771" t="str">
        <v>alcas002</v>
      </c>
      <c r="AC10771">
        <v>7</v>
      </c>
      <c r="AD10771">
        <v>1</v>
      </c>
      <c r="AE10771">
        <v>6</v>
      </c>
      <c r="AF10771">
        <v>71</v>
      </c>
      <c r="AG10771">
        <v>0</v>
      </c>
      <c r="AH10771" t="str">
        <v>starter</v>
      </c>
      <c r="AI10771">
        <v>0.3025028445064713</v>
      </c>
      <c r="AJ10771">
        <v>-0.3025028445064713</v>
      </c>
    </row>
    <row r="10772" spans="1:36" x14ac:dyDescent="0.35">
      <c r="A10772" t="s">
        <v>286</v>
      </c>
      <c r="B10772" t="s">
        <v>319</v>
      </c>
      <c r="C10772" t="s">
        <v>224</v>
      </c>
      <c r="D10772">
        <v>8</v>
      </c>
      <c r="E10772">
        <v>1</v>
      </c>
      <c r="F10772">
        <v>1</v>
      </c>
      <c r="G10772">
        <v>72</v>
      </c>
      <c r="H10772">
        <v>0.88400000000000001</v>
      </c>
      <c r="I10772" t="s">
        <v>895</v>
      </c>
      <c r="J10772">
        <v>0.37669443888675425</v>
      </c>
      <c r="K10772">
        <f t="shared" si="339"/>
        <v>0.50730556111324576</v>
      </c>
      <c r="L10772">
        <f t="shared" si="340"/>
        <v>1</v>
      </c>
      <c r="Z10772" t="str">
        <v>A</v>
      </c>
      <c r="AA10772" t="str">
        <v>corbp001</v>
      </c>
      <c r="AB10772" t="str">
        <v>varsd001</v>
      </c>
      <c r="AC10772">
        <v>8</v>
      </c>
      <c r="AD10772">
        <v>1</v>
      </c>
      <c r="AE10772">
        <v>1</v>
      </c>
      <c r="AF10772">
        <v>72</v>
      </c>
      <c r="AG10772">
        <v>0.88400000000000001</v>
      </c>
      <c r="AH10772" t="str">
        <v>starter</v>
      </c>
      <c r="AI10772">
        <v>0.37669443888675425</v>
      </c>
      <c r="AJ10772">
        <v>0.50730556111324576</v>
      </c>
    </row>
    <row r="10773" spans="1:36" x14ac:dyDescent="0.35">
      <c r="A10773" t="s">
        <v>286</v>
      </c>
      <c r="B10773" t="s">
        <v>319</v>
      </c>
      <c r="C10773" t="s">
        <v>227</v>
      </c>
      <c r="D10773">
        <v>9</v>
      </c>
      <c r="E10773">
        <v>1</v>
      </c>
      <c r="F10773">
        <v>4</v>
      </c>
      <c r="G10773">
        <v>76</v>
      </c>
      <c r="H10773">
        <v>0</v>
      </c>
      <c r="I10773" t="s">
        <v>895</v>
      </c>
      <c r="J10773">
        <v>0.24198976782708154</v>
      </c>
      <c r="K10773">
        <f t="shared" si="339"/>
        <v>-0.24198976782708154</v>
      </c>
      <c r="L10773">
        <f t="shared" si="340"/>
        <v>1</v>
      </c>
      <c r="Z10773" t="str">
        <v>A</v>
      </c>
      <c r="AA10773" t="str">
        <v>corbp001</v>
      </c>
      <c r="AB10773" t="str">
        <v>perdg001</v>
      </c>
      <c r="AC10773">
        <v>9</v>
      </c>
      <c r="AD10773">
        <v>1</v>
      </c>
      <c r="AE10773">
        <v>4</v>
      </c>
      <c r="AF10773">
        <v>76</v>
      </c>
      <c r="AG10773">
        <v>0</v>
      </c>
      <c r="AH10773" t="str">
        <v>starter</v>
      </c>
      <c r="AI10773">
        <v>0.24198976782708154</v>
      </c>
      <c r="AJ10773">
        <v>-0.24198976782708154</v>
      </c>
    </row>
    <row r="10774" spans="1:36" x14ac:dyDescent="0.35">
      <c r="A10774" t="s">
        <v>286</v>
      </c>
      <c r="B10774" t="s">
        <v>319</v>
      </c>
      <c r="C10774" t="s">
        <v>226</v>
      </c>
      <c r="D10774">
        <v>1</v>
      </c>
      <c r="E10774">
        <v>2</v>
      </c>
      <c r="F10774">
        <v>1</v>
      </c>
      <c r="G10774">
        <v>77</v>
      </c>
      <c r="H10774">
        <v>0.88400000000000001</v>
      </c>
      <c r="I10774" t="s">
        <v>895</v>
      </c>
      <c r="J10774">
        <v>0.42057991202311873</v>
      </c>
      <c r="K10774">
        <f t="shared" si="339"/>
        <v>0.46342008797688128</v>
      </c>
      <c r="L10774">
        <f t="shared" si="340"/>
        <v>1</v>
      </c>
      <c r="Z10774" t="str">
        <v>A</v>
      </c>
      <c r="AA10774" t="str">
        <v>corbp001</v>
      </c>
      <c r="AB10774" t="str">
        <v>kellc002</v>
      </c>
      <c r="AC10774">
        <v>1</v>
      </c>
      <c r="AD10774">
        <v>2</v>
      </c>
      <c r="AE10774">
        <v>1</v>
      </c>
      <c r="AF10774">
        <v>77</v>
      </c>
      <c r="AG10774">
        <v>0.88400000000000001</v>
      </c>
      <c r="AH10774" t="str">
        <v>starter</v>
      </c>
      <c r="AI10774">
        <v>0.42057991202311873</v>
      </c>
      <c r="AJ10774">
        <v>0.46342008797688128</v>
      </c>
    </row>
    <row r="10775" spans="1:36" x14ac:dyDescent="0.35">
      <c r="A10775" t="s">
        <v>286</v>
      </c>
      <c r="B10775" t="s">
        <v>319</v>
      </c>
      <c r="C10775" t="s">
        <v>228</v>
      </c>
      <c r="D10775">
        <v>2</v>
      </c>
      <c r="E10775">
        <v>2</v>
      </c>
      <c r="F10775">
        <v>3</v>
      </c>
      <c r="G10775">
        <v>80</v>
      </c>
      <c r="H10775">
        <v>0</v>
      </c>
      <c r="I10775" t="s">
        <v>895</v>
      </c>
      <c r="J10775">
        <v>0.33290731308669602</v>
      </c>
      <c r="K10775">
        <f t="shared" si="339"/>
        <v>-0.33290731308669602</v>
      </c>
      <c r="L10775">
        <f t="shared" si="340"/>
        <v>1</v>
      </c>
      <c r="Z10775" t="str">
        <v>A</v>
      </c>
      <c r="AA10775" t="str">
        <v>corbp001</v>
      </c>
      <c r="AB10775" t="str">
        <v>luplj001</v>
      </c>
      <c r="AC10775">
        <v>2</v>
      </c>
      <c r="AD10775">
        <v>2</v>
      </c>
      <c r="AE10775">
        <v>3</v>
      </c>
      <c r="AF10775">
        <v>80</v>
      </c>
      <c r="AG10775">
        <v>0</v>
      </c>
      <c r="AH10775" t="str">
        <v>starter</v>
      </c>
      <c r="AI10775">
        <v>0.33290731308669602</v>
      </c>
      <c r="AJ10775">
        <v>-0.33290731308669602</v>
      </c>
    </row>
    <row r="10776" spans="1:36" x14ac:dyDescent="0.35">
      <c r="A10776" t="s">
        <v>286</v>
      </c>
      <c r="B10776" t="s">
        <v>319</v>
      </c>
      <c r="C10776" t="s">
        <v>221</v>
      </c>
      <c r="D10776">
        <v>3</v>
      </c>
      <c r="E10776">
        <v>2</v>
      </c>
      <c r="F10776">
        <v>3</v>
      </c>
      <c r="G10776">
        <v>83</v>
      </c>
      <c r="H10776">
        <v>0</v>
      </c>
      <c r="I10776" t="s">
        <v>895</v>
      </c>
      <c r="J10776">
        <v>0.33176172361449568</v>
      </c>
      <c r="K10776">
        <f t="shared" si="339"/>
        <v>-0.33176172361449568</v>
      </c>
      <c r="L10776">
        <f t="shared" si="340"/>
        <v>1</v>
      </c>
      <c r="Z10776" t="str">
        <v>A</v>
      </c>
      <c r="AA10776" t="str">
        <v>corbp001</v>
      </c>
      <c r="AB10776" t="str">
        <v>martk001</v>
      </c>
      <c r="AC10776">
        <v>3</v>
      </c>
      <c r="AD10776">
        <v>2</v>
      </c>
      <c r="AE10776">
        <v>3</v>
      </c>
      <c r="AF10776">
        <v>83</v>
      </c>
      <c r="AG10776">
        <v>0</v>
      </c>
      <c r="AH10776" t="str">
        <v>starter</v>
      </c>
      <c r="AI10776">
        <v>0.33176172361449568</v>
      </c>
      <c r="AJ10776">
        <v>-0.33176172361449568</v>
      </c>
    </row>
    <row r="10777" spans="1:36" x14ac:dyDescent="0.35">
      <c r="A10777" t="s">
        <v>286</v>
      </c>
      <c r="B10777" t="s">
        <v>319</v>
      </c>
      <c r="C10777" t="s">
        <v>222</v>
      </c>
      <c r="D10777">
        <v>4</v>
      </c>
      <c r="E10777">
        <v>2</v>
      </c>
      <c r="F10777">
        <v>5</v>
      </c>
      <c r="G10777">
        <v>88</v>
      </c>
      <c r="H10777">
        <v>0</v>
      </c>
      <c r="I10777" t="s">
        <v>895</v>
      </c>
      <c r="J10777">
        <v>0.32105049374730593</v>
      </c>
      <c r="K10777">
        <f t="shared" si="339"/>
        <v>-0.32105049374730593</v>
      </c>
      <c r="L10777">
        <f t="shared" si="340"/>
        <v>1</v>
      </c>
      <c r="Z10777" t="str">
        <v>A</v>
      </c>
      <c r="AA10777" t="str">
        <v>corbp001</v>
      </c>
      <c r="AB10777" t="str">
        <v>walkc002</v>
      </c>
      <c r="AC10777">
        <v>4</v>
      </c>
      <c r="AD10777">
        <v>2</v>
      </c>
      <c r="AE10777">
        <v>5</v>
      </c>
      <c r="AF10777">
        <v>88</v>
      </c>
      <c r="AG10777">
        <v>0</v>
      </c>
      <c r="AH10777" t="str">
        <v>starter</v>
      </c>
      <c r="AI10777">
        <v>0.32105049374730593</v>
      </c>
      <c r="AJ10777">
        <v>-0.32105049374730593</v>
      </c>
    </row>
    <row r="10778" spans="1:36" x14ac:dyDescent="0.35">
      <c r="A10778" t="s">
        <v>286</v>
      </c>
      <c r="B10778" t="s">
        <v>319</v>
      </c>
      <c r="C10778" t="s">
        <v>229</v>
      </c>
      <c r="D10778">
        <v>5</v>
      </c>
      <c r="E10778">
        <v>2</v>
      </c>
      <c r="F10778">
        <v>7</v>
      </c>
      <c r="G10778">
        <v>95</v>
      </c>
      <c r="H10778">
        <v>0.72</v>
      </c>
      <c r="I10778" t="s">
        <v>895</v>
      </c>
      <c r="J10778">
        <v>0.36947793279056002</v>
      </c>
      <c r="K10778">
        <f t="shared" si="339"/>
        <v>0.35052206720943996</v>
      </c>
      <c r="L10778">
        <f t="shared" si="340"/>
        <v>1</v>
      </c>
      <c r="Z10778" t="str">
        <v>A</v>
      </c>
      <c r="AA10778" t="str">
        <v>corbp001</v>
      </c>
      <c r="AB10778" t="str">
        <v>kennb002</v>
      </c>
      <c r="AC10778">
        <v>5</v>
      </c>
      <c r="AD10778">
        <v>2</v>
      </c>
      <c r="AE10778">
        <v>7</v>
      </c>
      <c r="AF10778">
        <v>95</v>
      </c>
      <c r="AG10778">
        <v>0.72</v>
      </c>
      <c r="AH10778" t="str">
        <v>starter</v>
      </c>
      <c r="AI10778">
        <v>0.36947793279056002</v>
      </c>
      <c r="AJ10778">
        <v>0.35052206720943996</v>
      </c>
    </row>
    <row r="10779" spans="1:36" x14ac:dyDescent="0.35">
      <c r="A10779" t="s">
        <v>286</v>
      </c>
      <c r="B10779" t="s">
        <v>319</v>
      </c>
      <c r="C10779" t="s">
        <v>225</v>
      </c>
      <c r="D10779">
        <v>6</v>
      </c>
      <c r="E10779">
        <v>2</v>
      </c>
      <c r="F10779">
        <v>4</v>
      </c>
      <c r="G10779">
        <v>99</v>
      </c>
      <c r="H10779">
        <v>0</v>
      </c>
      <c r="I10779" t="s">
        <v>895</v>
      </c>
      <c r="J10779">
        <v>0.2862448256505124</v>
      </c>
      <c r="K10779">
        <f t="shared" si="339"/>
        <v>-0.2862448256505124</v>
      </c>
      <c r="L10779">
        <f t="shared" si="340"/>
        <v>1</v>
      </c>
      <c r="Z10779" t="str">
        <v>A</v>
      </c>
      <c r="AA10779" t="str">
        <v>corbp001</v>
      </c>
      <c r="AB10779" t="str">
        <v>mccaj003</v>
      </c>
      <c r="AC10779">
        <v>6</v>
      </c>
      <c r="AD10779">
        <v>2</v>
      </c>
      <c r="AE10779">
        <v>4</v>
      </c>
      <c r="AF10779">
        <v>99</v>
      </c>
      <c r="AG10779">
        <v>0</v>
      </c>
      <c r="AH10779" t="str">
        <v>starter</v>
      </c>
      <c r="AI10779">
        <v>0.2862448256505124</v>
      </c>
      <c r="AJ10779">
        <v>-0.2862448256505124</v>
      </c>
    </row>
    <row r="10780" spans="1:36" x14ac:dyDescent="0.35">
      <c r="A10780" t="s">
        <v>286</v>
      </c>
      <c r="B10780" t="s">
        <v>447</v>
      </c>
      <c r="C10780" t="s">
        <v>588</v>
      </c>
      <c r="D10780">
        <v>7</v>
      </c>
      <c r="E10780">
        <v>0</v>
      </c>
      <c r="F10780">
        <v>6</v>
      </c>
      <c r="G10780">
        <v>6</v>
      </c>
      <c r="H10780">
        <v>0</v>
      </c>
      <c r="I10780" t="s">
        <v>894</v>
      </c>
      <c r="J10780">
        <v>0.29655544800738082</v>
      </c>
      <c r="K10780">
        <f t="shared" si="339"/>
        <v>-0.29655544800738082</v>
      </c>
      <c r="L10780">
        <f t="shared" si="340"/>
        <v>1</v>
      </c>
      <c r="Z10780" t="str">
        <v>A</v>
      </c>
      <c r="AA10780" t="str">
        <v>weemj001</v>
      </c>
      <c r="AB10780" t="str">
        <v>alcas002</v>
      </c>
      <c r="AC10780">
        <v>7</v>
      </c>
      <c r="AD10780">
        <v>0</v>
      </c>
      <c r="AE10780">
        <v>6</v>
      </c>
      <c r="AF10780">
        <v>6</v>
      </c>
      <c r="AG10780">
        <v>0</v>
      </c>
      <c r="AH10780" t="str">
        <v>relief</v>
      </c>
      <c r="AI10780">
        <v>0.29655544800738082</v>
      </c>
      <c r="AJ10780">
        <v>-0.29655544800738082</v>
      </c>
    </row>
    <row r="10781" spans="1:36" x14ac:dyDescent="0.35">
      <c r="A10781" t="s">
        <v>286</v>
      </c>
      <c r="B10781" t="s">
        <v>447</v>
      </c>
      <c r="C10781" t="s">
        <v>224</v>
      </c>
      <c r="D10781">
        <v>8</v>
      </c>
      <c r="E10781">
        <v>0</v>
      </c>
      <c r="F10781">
        <v>9</v>
      </c>
      <c r="G10781">
        <v>15</v>
      </c>
      <c r="H10781">
        <v>2.0720000000000001</v>
      </c>
      <c r="I10781" t="s">
        <v>894</v>
      </c>
      <c r="J10781">
        <v>0.32217690296760204</v>
      </c>
      <c r="K10781">
        <f t="shared" si="339"/>
        <v>1.749823097032398</v>
      </c>
      <c r="L10781">
        <f t="shared" si="340"/>
        <v>1</v>
      </c>
      <c r="Z10781" t="str">
        <v>A</v>
      </c>
      <c r="AA10781" t="str">
        <v>weemj001</v>
      </c>
      <c r="AB10781" t="str">
        <v>varsd001</v>
      </c>
      <c r="AC10781">
        <v>8</v>
      </c>
      <c r="AD10781">
        <v>0</v>
      </c>
      <c r="AE10781">
        <v>9</v>
      </c>
      <c r="AF10781">
        <v>15</v>
      </c>
      <c r="AG10781">
        <v>2.0720000000000001</v>
      </c>
      <c r="AH10781" t="str">
        <v>relief</v>
      </c>
      <c r="AI10781">
        <v>0.32217690296760204</v>
      </c>
      <c r="AJ10781">
        <v>1.749823097032398</v>
      </c>
    </row>
    <row r="10782" spans="1:36" x14ac:dyDescent="0.35">
      <c r="A10782" t="s">
        <v>286</v>
      </c>
      <c r="B10782" t="s">
        <v>447</v>
      </c>
      <c r="C10782" t="s">
        <v>227</v>
      </c>
      <c r="D10782">
        <v>9</v>
      </c>
      <c r="E10782">
        <v>0</v>
      </c>
      <c r="F10782">
        <v>4</v>
      </c>
      <c r="G10782">
        <v>19</v>
      </c>
      <c r="H10782">
        <v>0</v>
      </c>
      <c r="I10782" t="s">
        <v>894</v>
      </c>
      <c r="J10782">
        <v>0.23604237132799105</v>
      </c>
      <c r="K10782">
        <f t="shared" si="339"/>
        <v>-0.23604237132799105</v>
      </c>
      <c r="L10782">
        <f t="shared" si="340"/>
        <v>1</v>
      </c>
      <c r="Z10782" t="str">
        <v>A</v>
      </c>
      <c r="AA10782" t="str">
        <v>weemj001</v>
      </c>
      <c r="AB10782" t="str">
        <v>perdg001</v>
      </c>
      <c r="AC10782">
        <v>9</v>
      </c>
      <c r="AD10782">
        <v>0</v>
      </c>
      <c r="AE10782">
        <v>4</v>
      </c>
      <c r="AF10782">
        <v>19</v>
      </c>
      <c r="AG10782">
        <v>0</v>
      </c>
      <c r="AH10782" t="str">
        <v>relief</v>
      </c>
      <c r="AI10782">
        <v>0.23604237132799105</v>
      </c>
      <c r="AJ10782">
        <v>-0.23604237132799105</v>
      </c>
    </row>
    <row r="10783" spans="1:36" x14ac:dyDescent="0.35">
      <c r="A10783" t="s">
        <v>286</v>
      </c>
      <c r="B10783" t="s">
        <v>447</v>
      </c>
      <c r="C10783" t="s">
        <v>226</v>
      </c>
      <c r="D10783">
        <v>1</v>
      </c>
      <c r="E10783">
        <v>0</v>
      </c>
      <c r="F10783">
        <v>4</v>
      </c>
      <c r="G10783">
        <v>23</v>
      </c>
      <c r="H10783">
        <v>0</v>
      </c>
      <c r="I10783" t="s">
        <v>894</v>
      </c>
      <c r="J10783">
        <v>0.27174185626963099</v>
      </c>
      <c r="K10783">
        <f t="shared" si="339"/>
        <v>-0.27174185626963099</v>
      </c>
      <c r="L10783">
        <f t="shared" si="340"/>
        <v>1</v>
      </c>
      <c r="Z10783" t="str">
        <v>A</v>
      </c>
      <c r="AA10783" t="str">
        <v>weemj001</v>
      </c>
      <c r="AB10783" t="str">
        <v>kellc002</v>
      </c>
      <c r="AC10783">
        <v>1</v>
      </c>
      <c r="AD10783">
        <v>0</v>
      </c>
      <c r="AE10783">
        <v>4</v>
      </c>
      <c r="AF10783">
        <v>23</v>
      </c>
      <c r="AG10783">
        <v>0</v>
      </c>
      <c r="AH10783" t="str">
        <v>relief</v>
      </c>
      <c r="AI10783">
        <v>0.27174185626963099</v>
      </c>
      <c r="AJ10783">
        <v>-0.27174185626963099</v>
      </c>
    </row>
    <row r="10784" spans="1:36" x14ac:dyDescent="0.35">
      <c r="A10784" t="s">
        <v>286</v>
      </c>
      <c r="B10784" t="s">
        <v>317</v>
      </c>
      <c r="C10784" t="s">
        <v>228</v>
      </c>
      <c r="D10784">
        <v>2</v>
      </c>
      <c r="E10784">
        <v>0</v>
      </c>
      <c r="F10784">
        <v>4</v>
      </c>
      <c r="G10784">
        <v>4</v>
      </c>
      <c r="H10784">
        <v>0</v>
      </c>
      <c r="I10784" t="s">
        <v>894</v>
      </c>
      <c r="J10784">
        <v>0.28813148765261071</v>
      </c>
      <c r="K10784">
        <f t="shared" si="339"/>
        <v>-0.28813148765261071</v>
      </c>
      <c r="L10784">
        <f t="shared" si="340"/>
        <v>1</v>
      </c>
      <c r="Z10784" t="str">
        <v>A</v>
      </c>
      <c r="AA10784" t="str">
        <v>harvh001</v>
      </c>
      <c r="AB10784" t="str">
        <v>luplj001</v>
      </c>
      <c r="AC10784">
        <v>2</v>
      </c>
      <c r="AD10784">
        <v>0</v>
      </c>
      <c r="AE10784">
        <v>4</v>
      </c>
      <c r="AF10784">
        <v>4</v>
      </c>
      <c r="AG10784">
        <v>0</v>
      </c>
      <c r="AH10784" t="str">
        <v>relief</v>
      </c>
      <c r="AI10784">
        <v>0.28813148765261071</v>
      </c>
      <c r="AJ10784">
        <v>-0.28813148765261071</v>
      </c>
    </row>
    <row r="10785" spans="1:36" x14ac:dyDescent="0.35">
      <c r="A10785" t="s">
        <v>286</v>
      </c>
      <c r="B10785" t="s">
        <v>317</v>
      </c>
      <c r="C10785" t="s">
        <v>222</v>
      </c>
      <c r="D10785">
        <v>4</v>
      </c>
      <c r="E10785">
        <v>0</v>
      </c>
      <c r="F10785">
        <v>2</v>
      </c>
      <c r="G10785">
        <v>8</v>
      </c>
      <c r="H10785">
        <v>0</v>
      </c>
      <c r="I10785" t="s">
        <v>894</v>
      </c>
      <c r="J10785">
        <v>0.38542854221381323</v>
      </c>
      <c r="K10785">
        <f t="shared" si="339"/>
        <v>-0.38542854221381323</v>
      </c>
      <c r="L10785">
        <f t="shared" si="340"/>
        <v>1</v>
      </c>
      <c r="Z10785" t="str">
        <v>A</v>
      </c>
      <c r="AA10785" t="str">
        <v>harvh001</v>
      </c>
      <c r="AB10785" t="str">
        <v>walkc002</v>
      </c>
      <c r="AC10785">
        <v>4</v>
      </c>
      <c r="AD10785">
        <v>0</v>
      </c>
      <c r="AE10785">
        <v>2</v>
      </c>
      <c r="AF10785">
        <v>8</v>
      </c>
      <c r="AG10785">
        <v>0</v>
      </c>
      <c r="AH10785" t="str">
        <v>relief</v>
      </c>
      <c r="AI10785">
        <v>0.38542854221381323</v>
      </c>
      <c r="AJ10785">
        <v>-0.38542854221381323</v>
      </c>
    </row>
    <row r="10786" spans="1:36" x14ac:dyDescent="0.35">
      <c r="A10786" t="s">
        <v>286</v>
      </c>
      <c r="B10786" t="s">
        <v>317</v>
      </c>
      <c r="C10786" t="s">
        <v>223</v>
      </c>
      <c r="D10786">
        <v>5</v>
      </c>
      <c r="E10786">
        <v>0</v>
      </c>
      <c r="F10786">
        <v>8</v>
      </c>
      <c r="G10786">
        <v>16</v>
      </c>
      <c r="H10786">
        <v>0</v>
      </c>
      <c r="I10786" t="s">
        <v>894</v>
      </c>
      <c r="J10786">
        <v>0.34112577799387972</v>
      </c>
      <c r="K10786">
        <f t="shared" si="339"/>
        <v>-0.34112577799387972</v>
      </c>
      <c r="L10786">
        <f t="shared" si="340"/>
        <v>1</v>
      </c>
      <c r="Z10786" t="str">
        <v>A</v>
      </c>
      <c r="AA10786" t="str">
        <v>harvh001</v>
      </c>
      <c r="AB10786" t="str">
        <v>perad001</v>
      </c>
      <c r="AC10786">
        <v>5</v>
      </c>
      <c r="AD10786">
        <v>0</v>
      </c>
      <c r="AE10786">
        <v>8</v>
      </c>
      <c r="AF10786">
        <v>16</v>
      </c>
      <c r="AG10786">
        <v>0</v>
      </c>
      <c r="AH10786" t="str">
        <v>relief</v>
      </c>
      <c r="AI10786">
        <v>0.34112577799387972</v>
      </c>
      <c r="AJ10786">
        <v>-0.34112577799387972</v>
      </c>
    </row>
    <row r="10787" spans="1:36" x14ac:dyDescent="0.35">
      <c r="A10787" t="s">
        <v>286</v>
      </c>
      <c r="B10787" t="s">
        <v>316</v>
      </c>
      <c r="C10787" t="s">
        <v>225</v>
      </c>
      <c r="D10787">
        <v>6</v>
      </c>
      <c r="E10787">
        <v>0</v>
      </c>
      <c r="F10787">
        <v>4</v>
      </c>
      <c r="G10787">
        <v>4</v>
      </c>
      <c r="H10787">
        <v>0</v>
      </c>
      <c r="I10787" t="s">
        <v>894</v>
      </c>
      <c r="J10787">
        <v>0.26209862511076126</v>
      </c>
      <c r="K10787">
        <f t="shared" si="339"/>
        <v>-0.26209862511076126</v>
      </c>
      <c r="L10787">
        <f t="shared" si="340"/>
        <v>1</v>
      </c>
      <c r="Z10787" t="str">
        <v>A</v>
      </c>
      <c r="AA10787" t="str">
        <v>aranv001</v>
      </c>
      <c r="AB10787" t="str">
        <v>mccaj003</v>
      </c>
      <c r="AC10787">
        <v>6</v>
      </c>
      <c r="AD10787">
        <v>0</v>
      </c>
      <c r="AE10787">
        <v>4</v>
      </c>
      <c r="AF10787">
        <v>4</v>
      </c>
      <c r="AG10787">
        <v>0</v>
      </c>
      <c r="AH10787" t="str">
        <v>relief</v>
      </c>
      <c r="AI10787">
        <v>0.26209862511076126</v>
      </c>
      <c r="AJ10787">
        <v>-0.26209862511076126</v>
      </c>
    </row>
    <row r="10788" spans="1:36" x14ac:dyDescent="0.35">
      <c r="A10788" t="s">
        <v>286</v>
      </c>
      <c r="B10788" t="s">
        <v>316</v>
      </c>
      <c r="C10788" t="s">
        <v>588</v>
      </c>
      <c r="D10788">
        <v>7</v>
      </c>
      <c r="E10788">
        <v>0</v>
      </c>
      <c r="F10788">
        <v>1</v>
      </c>
      <c r="G10788">
        <v>5</v>
      </c>
      <c r="H10788">
        <v>0</v>
      </c>
      <c r="I10788" t="s">
        <v>894</v>
      </c>
      <c r="J10788">
        <v>0.37583339342363359</v>
      </c>
      <c r="K10788">
        <f t="shared" si="339"/>
        <v>-0.37583339342363359</v>
      </c>
      <c r="L10788">
        <f t="shared" si="340"/>
        <v>1</v>
      </c>
      <c r="Z10788" t="str">
        <v>A</v>
      </c>
      <c r="AA10788" t="str">
        <v>aranv001</v>
      </c>
      <c r="AB10788" t="str">
        <v>alcas002</v>
      </c>
      <c r="AC10788">
        <v>7</v>
      </c>
      <c r="AD10788">
        <v>0</v>
      </c>
      <c r="AE10788">
        <v>1</v>
      </c>
      <c r="AF10788">
        <v>5</v>
      </c>
      <c r="AG10788">
        <v>0</v>
      </c>
      <c r="AH10788" t="str">
        <v>relief</v>
      </c>
      <c r="AI10788">
        <v>0.37583339342363359</v>
      </c>
      <c r="AJ10788">
        <v>-0.37583339342363359</v>
      </c>
    </row>
    <row r="10789" spans="1:36" x14ac:dyDescent="0.35">
      <c r="A10789" t="s">
        <v>286</v>
      </c>
      <c r="B10789" t="s">
        <v>316</v>
      </c>
      <c r="C10789" t="s">
        <v>224</v>
      </c>
      <c r="D10789">
        <v>8</v>
      </c>
      <c r="E10789">
        <v>0</v>
      </c>
      <c r="F10789">
        <v>2</v>
      </c>
      <c r="G10789">
        <v>7</v>
      </c>
      <c r="H10789">
        <v>0.88400000000000001</v>
      </c>
      <c r="I10789" t="s">
        <v>894</v>
      </c>
      <c r="J10789">
        <v>0.35070878266280953</v>
      </c>
      <c r="K10789">
        <f t="shared" si="339"/>
        <v>0.53329121733719043</v>
      </c>
      <c r="L10789">
        <f t="shared" si="340"/>
        <v>1</v>
      </c>
      <c r="Z10789" t="str">
        <v>A</v>
      </c>
      <c r="AA10789" t="str">
        <v>aranv001</v>
      </c>
      <c r="AB10789" t="str">
        <v>varsd001</v>
      </c>
      <c r="AC10789">
        <v>8</v>
      </c>
      <c r="AD10789">
        <v>0</v>
      </c>
      <c r="AE10789">
        <v>2</v>
      </c>
      <c r="AF10789">
        <v>7</v>
      </c>
      <c r="AG10789">
        <v>0.88400000000000001</v>
      </c>
      <c r="AH10789" t="str">
        <v>relief</v>
      </c>
      <c r="AI10789">
        <v>0.35070878266280953</v>
      </c>
      <c r="AJ10789">
        <v>0.53329121733719043</v>
      </c>
    </row>
    <row r="10790" spans="1:36" x14ac:dyDescent="0.35">
      <c r="A10790" t="s">
        <v>286</v>
      </c>
      <c r="B10790" t="s">
        <v>316</v>
      </c>
      <c r="C10790" t="s">
        <v>227</v>
      </c>
      <c r="D10790">
        <v>9</v>
      </c>
      <c r="E10790">
        <v>0</v>
      </c>
      <c r="F10790">
        <v>1</v>
      </c>
      <c r="G10790">
        <v>8</v>
      </c>
      <c r="H10790">
        <v>0.88400000000000001</v>
      </c>
      <c r="I10790" t="s">
        <v>894</v>
      </c>
      <c r="J10790">
        <v>0.36073422654172765</v>
      </c>
      <c r="K10790">
        <f t="shared" si="339"/>
        <v>0.52326577345827241</v>
      </c>
      <c r="L10790">
        <f t="shared" si="340"/>
        <v>1</v>
      </c>
      <c r="Z10790" t="str">
        <v>A</v>
      </c>
      <c r="AA10790" t="str">
        <v>aranv001</v>
      </c>
      <c r="AB10790" t="str">
        <v>perdg001</v>
      </c>
      <c r="AC10790">
        <v>9</v>
      </c>
      <c r="AD10790">
        <v>0</v>
      </c>
      <c r="AE10790">
        <v>1</v>
      </c>
      <c r="AF10790">
        <v>8</v>
      </c>
      <c r="AG10790">
        <v>0.88400000000000001</v>
      </c>
      <c r="AH10790" t="str">
        <v>relief</v>
      </c>
      <c r="AI10790">
        <v>0.36073422654172765</v>
      </c>
      <c r="AJ10790">
        <v>0.52326577345827241</v>
      </c>
    </row>
    <row r="10791" spans="1:36" x14ac:dyDescent="0.35">
      <c r="A10791" t="s">
        <v>286</v>
      </c>
      <c r="B10791" t="s">
        <v>316</v>
      </c>
      <c r="C10791" t="s">
        <v>226</v>
      </c>
      <c r="D10791">
        <v>1</v>
      </c>
      <c r="E10791">
        <v>0</v>
      </c>
      <c r="F10791">
        <v>4</v>
      </c>
      <c r="G10791">
        <v>12</v>
      </c>
      <c r="H10791">
        <v>0.72</v>
      </c>
      <c r="I10791" t="s">
        <v>894</v>
      </c>
      <c r="J10791">
        <v>0.27174185626963099</v>
      </c>
      <c r="K10791">
        <f t="shared" si="339"/>
        <v>0.44825814373036899</v>
      </c>
      <c r="L10791">
        <f t="shared" si="340"/>
        <v>1</v>
      </c>
      <c r="Z10791" t="str">
        <v>A</v>
      </c>
      <c r="AA10791" t="str">
        <v>aranv001</v>
      </c>
      <c r="AB10791" t="str">
        <v>kellc002</v>
      </c>
      <c r="AC10791">
        <v>1</v>
      </c>
      <c r="AD10791">
        <v>0</v>
      </c>
      <c r="AE10791">
        <v>4</v>
      </c>
      <c r="AF10791">
        <v>12</v>
      </c>
      <c r="AG10791">
        <v>0.72</v>
      </c>
      <c r="AH10791" t="str">
        <v>relief</v>
      </c>
      <c r="AI10791">
        <v>0.27174185626963099</v>
      </c>
      <c r="AJ10791">
        <v>0.44825814373036899</v>
      </c>
    </row>
    <row r="10792" spans="1:36" x14ac:dyDescent="0.35">
      <c r="A10792" t="s">
        <v>286</v>
      </c>
      <c r="B10792" t="s">
        <v>316</v>
      </c>
      <c r="C10792" t="s">
        <v>228</v>
      </c>
      <c r="D10792">
        <v>2</v>
      </c>
      <c r="E10792">
        <v>0</v>
      </c>
      <c r="F10792">
        <v>5</v>
      </c>
      <c r="G10792">
        <v>17</v>
      </c>
      <c r="H10792">
        <v>0.72</v>
      </c>
      <c r="I10792" t="s">
        <v>894</v>
      </c>
      <c r="J10792">
        <v>0.30426083413523464</v>
      </c>
      <c r="K10792">
        <f t="shared" si="339"/>
        <v>0.41573916586476534</v>
      </c>
      <c r="L10792">
        <f t="shared" si="340"/>
        <v>1</v>
      </c>
      <c r="Z10792" t="str">
        <v>A</v>
      </c>
      <c r="AA10792" t="str">
        <v>aranv001</v>
      </c>
      <c r="AB10792" t="str">
        <v>luplj001</v>
      </c>
      <c r="AC10792">
        <v>2</v>
      </c>
      <c r="AD10792">
        <v>0</v>
      </c>
      <c r="AE10792">
        <v>5</v>
      </c>
      <c r="AF10792">
        <v>17</v>
      </c>
      <c r="AG10792">
        <v>0.72</v>
      </c>
      <c r="AH10792" t="str">
        <v>relief</v>
      </c>
      <c r="AI10792">
        <v>0.30426083413523464</v>
      </c>
      <c r="AJ10792">
        <v>0.41573916586476534</v>
      </c>
    </row>
    <row r="10793" spans="1:36" x14ac:dyDescent="0.35">
      <c r="A10793" t="s">
        <v>286</v>
      </c>
      <c r="B10793" t="s">
        <v>316</v>
      </c>
      <c r="C10793" t="s">
        <v>221</v>
      </c>
      <c r="D10793">
        <v>3</v>
      </c>
      <c r="E10793">
        <v>0</v>
      </c>
      <c r="F10793">
        <v>2</v>
      </c>
      <c r="G10793">
        <v>19</v>
      </c>
      <c r="H10793">
        <v>0</v>
      </c>
      <c r="I10793" t="s">
        <v>894</v>
      </c>
      <c r="J10793">
        <v>0.39163949366929274</v>
      </c>
      <c r="K10793">
        <f t="shared" si="339"/>
        <v>-0.39163949366929274</v>
      </c>
      <c r="L10793">
        <f t="shared" si="340"/>
        <v>1</v>
      </c>
      <c r="Z10793" t="str">
        <v>A</v>
      </c>
      <c r="AA10793" t="str">
        <v>aranv001</v>
      </c>
      <c r="AB10793" t="str">
        <v>martk001</v>
      </c>
      <c r="AC10793">
        <v>3</v>
      </c>
      <c r="AD10793">
        <v>0</v>
      </c>
      <c r="AE10793">
        <v>2</v>
      </c>
      <c r="AF10793">
        <v>19</v>
      </c>
      <c r="AG10793">
        <v>0</v>
      </c>
      <c r="AH10793" t="str">
        <v>relief</v>
      </c>
      <c r="AI10793">
        <v>0.39163949366929274</v>
      </c>
      <c r="AJ10793">
        <v>-0.39163949366929274</v>
      </c>
    </row>
    <row r="10794" spans="1:36" x14ac:dyDescent="0.35">
      <c r="A10794" t="s">
        <v>286</v>
      </c>
      <c r="B10794" t="s">
        <v>316</v>
      </c>
      <c r="C10794" t="s">
        <v>222</v>
      </c>
      <c r="D10794">
        <v>4</v>
      </c>
      <c r="E10794">
        <v>0</v>
      </c>
      <c r="F10794">
        <v>2</v>
      </c>
      <c r="G10794">
        <v>21</v>
      </c>
      <c r="H10794">
        <v>0</v>
      </c>
      <c r="I10794" t="s">
        <v>894</v>
      </c>
      <c r="J10794">
        <v>0.38542854221381323</v>
      </c>
      <c r="K10794">
        <f t="shared" si="339"/>
        <v>-0.38542854221381323</v>
      </c>
      <c r="L10794">
        <f t="shared" si="340"/>
        <v>1</v>
      </c>
      <c r="Z10794" t="str">
        <v>A</v>
      </c>
      <c r="AA10794" t="str">
        <v>aranv001</v>
      </c>
      <c r="AB10794" t="str">
        <v>walkc002</v>
      </c>
      <c r="AC10794">
        <v>4</v>
      </c>
      <c r="AD10794">
        <v>0</v>
      </c>
      <c r="AE10794">
        <v>2</v>
      </c>
      <c r="AF10794">
        <v>21</v>
      </c>
      <c r="AG10794">
        <v>0</v>
      </c>
      <c r="AH10794" t="str">
        <v>relief</v>
      </c>
      <c r="AI10794">
        <v>0.38542854221381323</v>
      </c>
      <c r="AJ10794">
        <v>-0.38542854221381323</v>
      </c>
    </row>
    <row r="10795" spans="1:36" x14ac:dyDescent="0.35">
      <c r="A10795" t="s">
        <v>286</v>
      </c>
      <c r="B10795" t="s">
        <v>690</v>
      </c>
      <c r="C10795" t="s">
        <v>219</v>
      </c>
      <c r="D10795">
        <v>1</v>
      </c>
      <c r="E10795">
        <v>0</v>
      </c>
      <c r="F10795">
        <v>6</v>
      </c>
      <c r="G10795">
        <v>6</v>
      </c>
      <c r="H10795">
        <v>0</v>
      </c>
      <c r="I10795" t="s">
        <v>895</v>
      </c>
      <c r="J10795">
        <v>0.31157216911444713</v>
      </c>
      <c r="K10795">
        <f t="shared" si="339"/>
        <v>-0.31157216911444713</v>
      </c>
      <c r="L10795">
        <f t="shared" si="340"/>
        <v>1</v>
      </c>
      <c r="Z10795" t="str">
        <v>A</v>
      </c>
      <c r="AA10795" t="str">
        <v>sanca004</v>
      </c>
      <c r="AB10795" t="str">
        <v>rojaj001</v>
      </c>
      <c r="AC10795">
        <v>1</v>
      </c>
      <c r="AD10795">
        <v>0</v>
      </c>
      <c r="AE10795">
        <v>6</v>
      </c>
      <c r="AF10795">
        <v>6</v>
      </c>
      <c r="AG10795">
        <v>0</v>
      </c>
      <c r="AH10795" t="str">
        <v>starter</v>
      </c>
      <c r="AI10795">
        <v>0.31157216911444713</v>
      </c>
      <c r="AJ10795">
        <v>-0.31157216911444713</v>
      </c>
    </row>
    <row r="10796" spans="1:36" x14ac:dyDescent="0.35">
      <c r="A10796" t="s">
        <v>286</v>
      </c>
      <c r="B10796" t="s">
        <v>690</v>
      </c>
      <c r="C10796" t="s">
        <v>220</v>
      </c>
      <c r="D10796">
        <v>2</v>
      </c>
      <c r="E10796">
        <v>0</v>
      </c>
      <c r="F10796">
        <v>5</v>
      </c>
      <c r="G10796">
        <v>11</v>
      </c>
      <c r="H10796">
        <v>0.88400000000000001</v>
      </c>
      <c r="I10796" t="s">
        <v>895</v>
      </c>
      <c r="J10796">
        <v>0.29867723718256695</v>
      </c>
      <c r="K10796">
        <f t="shared" si="339"/>
        <v>0.58532276281743312</v>
      </c>
      <c r="L10796">
        <f t="shared" si="340"/>
        <v>1</v>
      </c>
      <c r="Z10796" t="str">
        <v>A</v>
      </c>
      <c r="AA10796" t="str">
        <v>sanca004</v>
      </c>
      <c r="AB10796" t="str">
        <v>thoma004</v>
      </c>
      <c r="AC10796">
        <v>2</v>
      </c>
      <c r="AD10796">
        <v>0</v>
      </c>
      <c r="AE10796">
        <v>5</v>
      </c>
      <c r="AF10796">
        <v>11</v>
      </c>
      <c r="AG10796">
        <v>0.88400000000000001</v>
      </c>
      <c r="AH10796" t="str">
        <v>starter</v>
      </c>
      <c r="AI10796">
        <v>0.29867723718256695</v>
      </c>
      <c r="AJ10796">
        <v>0.58532276281743312</v>
      </c>
    </row>
    <row r="10797" spans="1:36" x14ac:dyDescent="0.35">
      <c r="A10797" t="s">
        <v>286</v>
      </c>
      <c r="B10797" t="s">
        <v>690</v>
      </c>
      <c r="C10797" t="s">
        <v>221</v>
      </c>
      <c r="D10797">
        <v>3</v>
      </c>
      <c r="E10797">
        <v>0</v>
      </c>
      <c r="F10797">
        <v>5</v>
      </c>
      <c r="G10797">
        <v>16</v>
      </c>
      <c r="H10797">
        <v>0.72</v>
      </c>
      <c r="I10797" t="s">
        <v>895</v>
      </c>
      <c r="J10797">
        <v>0.29753164771036661</v>
      </c>
      <c r="K10797">
        <f t="shared" si="339"/>
        <v>0.42246835228963336</v>
      </c>
      <c r="L10797">
        <f t="shared" si="340"/>
        <v>1</v>
      </c>
      <c r="Z10797" t="str">
        <v>A</v>
      </c>
      <c r="AA10797" t="str">
        <v>sanca004</v>
      </c>
      <c r="AB10797" t="str">
        <v>martk001</v>
      </c>
      <c r="AC10797">
        <v>3</v>
      </c>
      <c r="AD10797">
        <v>0</v>
      </c>
      <c r="AE10797">
        <v>5</v>
      </c>
      <c r="AF10797">
        <v>16</v>
      </c>
      <c r="AG10797">
        <v>0.72</v>
      </c>
      <c r="AH10797" t="str">
        <v>starter</v>
      </c>
      <c r="AI10797">
        <v>0.29753164771036661</v>
      </c>
      <c r="AJ10797">
        <v>0.42246835228963336</v>
      </c>
    </row>
    <row r="10798" spans="1:36" x14ac:dyDescent="0.35">
      <c r="A10798" t="s">
        <v>286</v>
      </c>
      <c r="B10798" t="s">
        <v>690</v>
      </c>
      <c r="C10798" t="s">
        <v>222</v>
      </c>
      <c r="D10798">
        <v>4</v>
      </c>
      <c r="E10798">
        <v>0</v>
      </c>
      <c r="F10798">
        <v>6</v>
      </c>
      <c r="G10798">
        <v>22</v>
      </c>
      <c r="H10798">
        <v>0.88400000000000001</v>
      </c>
      <c r="I10798" t="s">
        <v>895</v>
      </c>
      <c r="J10798">
        <v>0.320605259569747</v>
      </c>
      <c r="K10798">
        <f t="shared" si="339"/>
        <v>0.56339474043025306</v>
      </c>
      <c r="L10798">
        <f t="shared" si="340"/>
        <v>1</v>
      </c>
      <c r="Z10798" t="str">
        <v>A</v>
      </c>
      <c r="AA10798" t="str">
        <v>sanca004</v>
      </c>
      <c r="AB10798" t="str">
        <v>walkc002</v>
      </c>
      <c r="AC10798">
        <v>4</v>
      </c>
      <c r="AD10798">
        <v>0</v>
      </c>
      <c r="AE10798">
        <v>6</v>
      </c>
      <c r="AF10798">
        <v>22</v>
      </c>
      <c r="AG10798">
        <v>0.88400000000000001</v>
      </c>
      <c r="AH10798" t="str">
        <v>starter</v>
      </c>
      <c r="AI10798">
        <v>0.320605259569747</v>
      </c>
      <c r="AJ10798">
        <v>0.56339474043025306</v>
      </c>
    </row>
    <row r="10799" spans="1:36" x14ac:dyDescent="0.35">
      <c r="A10799" t="s">
        <v>286</v>
      </c>
      <c r="B10799" t="s">
        <v>690</v>
      </c>
      <c r="C10799" t="s">
        <v>223</v>
      </c>
      <c r="D10799">
        <v>5</v>
      </c>
      <c r="E10799">
        <v>0</v>
      </c>
      <c r="F10799">
        <v>5</v>
      </c>
      <c r="G10799">
        <v>27</v>
      </c>
      <c r="H10799">
        <v>0</v>
      </c>
      <c r="I10799" t="s">
        <v>895</v>
      </c>
      <c r="J10799">
        <v>0.27554981173016108</v>
      </c>
      <c r="K10799">
        <f t="shared" si="339"/>
        <v>-0.27554981173016108</v>
      </c>
      <c r="L10799">
        <f t="shared" si="340"/>
        <v>1</v>
      </c>
      <c r="Z10799" t="str">
        <v>A</v>
      </c>
      <c r="AA10799" t="str">
        <v>sanca004</v>
      </c>
      <c r="AB10799" t="str">
        <v>perad001</v>
      </c>
      <c r="AC10799">
        <v>5</v>
      </c>
      <c r="AD10799">
        <v>0</v>
      </c>
      <c r="AE10799">
        <v>5</v>
      </c>
      <c r="AF10799">
        <v>27</v>
      </c>
      <c r="AG10799">
        <v>0</v>
      </c>
      <c r="AH10799" t="str">
        <v>starter</v>
      </c>
      <c r="AI10799">
        <v>0.27554981173016108</v>
      </c>
      <c r="AJ10799">
        <v>-0.27554981173016108</v>
      </c>
    </row>
    <row r="10800" spans="1:36" x14ac:dyDescent="0.35">
      <c r="A10800" t="s">
        <v>286</v>
      </c>
      <c r="B10800" t="s">
        <v>690</v>
      </c>
      <c r="C10800" t="s">
        <v>224</v>
      </c>
      <c r="D10800">
        <v>6</v>
      </c>
      <c r="E10800">
        <v>0</v>
      </c>
      <c r="F10800">
        <v>6</v>
      </c>
      <c r="G10800">
        <v>33</v>
      </c>
      <c r="H10800">
        <v>0</v>
      </c>
      <c r="I10800" t="s">
        <v>895</v>
      </c>
      <c r="J10800">
        <v>0.3019289379555774</v>
      </c>
      <c r="K10800">
        <f t="shared" si="339"/>
        <v>-0.3019289379555774</v>
      </c>
      <c r="L10800">
        <f t="shared" si="340"/>
        <v>1</v>
      </c>
      <c r="Z10800" t="str">
        <v>A</v>
      </c>
      <c r="AA10800" t="str">
        <v>sanca004</v>
      </c>
      <c r="AB10800" t="str">
        <v>varsd001</v>
      </c>
      <c r="AC10800">
        <v>6</v>
      </c>
      <c r="AD10800">
        <v>0</v>
      </c>
      <c r="AE10800">
        <v>6</v>
      </c>
      <c r="AF10800">
        <v>33</v>
      </c>
      <c r="AG10800">
        <v>0</v>
      </c>
      <c r="AH10800" t="str">
        <v>starter</v>
      </c>
      <c r="AI10800">
        <v>0.3019289379555774</v>
      </c>
      <c r="AJ10800">
        <v>-0.3019289379555774</v>
      </c>
    </row>
    <row r="10801" spans="1:36" x14ac:dyDescent="0.35">
      <c r="A10801" t="s">
        <v>286</v>
      </c>
      <c r="B10801" t="s">
        <v>690</v>
      </c>
      <c r="C10801" t="s">
        <v>226</v>
      </c>
      <c r="D10801">
        <v>7</v>
      </c>
      <c r="E10801">
        <v>0</v>
      </c>
      <c r="F10801">
        <v>5</v>
      </c>
      <c r="G10801">
        <v>38</v>
      </c>
      <c r="H10801">
        <v>2.0720000000000001</v>
      </c>
      <c r="I10801" t="s">
        <v>895</v>
      </c>
      <c r="J10801">
        <v>0.26168728773985322</v>
      </c>
      <c r="K10801">
        <f t="shared" si="339"/>
        <v>1.8103127122601468</v>
      </c>
      <c r="L10801">
        <f t="shared" si="340"/>
        <v>1</v>
      </c>
      <c r="Z10801" t="str">
        <v>A</v>
      </c>
      <c r="AA10801" t="str">
        <v>sanca004</v>
      </c>
      <c r="AB10801" t="str">
        <v>kellc002</v>
      </c>
      <c r="AC10801">
        <v>7</v>
      </c>
      <c r="AD10801">
        <v>0</v>
      </c>
      <c r="AE10801">
        <v>5</v>
      </c>
      <c r="AF10801">
        <v>38</v>
      </c>
      <c r="AG10801">
        <v>2.0720000000000001</v>
      </c>
      <c r="AH10801" t="str">
        <v>starter</v>
      </c>
      <c r="AI10801">
        <v>0.26168728773985322</v>
      </c>
      <c r="AJ10801">
        <v>1.8103127122601468</v>
      </c>
    </row>
    <row r="10802" spans="1:36" x14ac:dyDescent="0.35">
      <c r="A10802" t="s">
        <v>286</v>
      </c>
      <c r="B10802" t="s">
        <v>690</v>
      </c>
      <c r="C10802" t="s">
        <v>225</v>
      </c>
      <c r="D10802">
        <v>8</v>
      </c>
      <c r="E10802">
        <v>0</v>
      </c>
      <c r="F10802">
        <v>4</v>
      </c>
      <c r="G10802">
        <v>42</v>
      </c>
      <c r="H10802">
        <v>0</v>
      </c>
      <c r="I10802" t="s">
        <v>895</v>
      </c>
      <c r="J10802">
        <v>0.24047159022125947</v>
      </c>
      <c r="K10802">
        <f t="shared" si="339"/>
        <v>-0.24047159022125947</v>
      </c>
      <c r="L10802">
        <f t="shared" si="340"/>
        <v>1</v>
      </c>
      <c r="Z10802" t="str">
        <v>A</v>
      </c>
      <c r="AA10802" t="str">
        <v>sanca004</v>
      </c>
      <c r="AB10802" t="str">
        <v>mccaj003</v>
      </c>
      <c r="AC10802">
        <v>8</v>
      </c>
      <c r="AD10802">
        <v>0</v>
      </c>
      <c r="AE10802">
        <v>4</v>
      </c>
      <c r="AF10802">
        <v>42</v>
      </c>
      <c r="AG10802">
        <v>0</v>
      </c>
      <c r="AH10802" t="str">
        <v>starter</v>
      </c>
      <c r="AI10802">
        <v>0.24047159022125947</v>
      </c>
      <c r="AJ10802">
        <v>-0.24047159022125947</v>
      </c>
    </row>
    <row r="10803" spans="1:36" x14ac:dyDescent="0.35">
      <c r="A10803" t="s">
        <v>286</v>
      </c>
      <c r="B10803" t="s">
        <v>690</v>
      </c>
      <c r="C10803" t="s">
        <v>227</v>
      </c>
      <c r="D10803">
        <v>9</v>
      </c>
      <c r="E10803">
        <v>0</v>
      </c>
      <c r="F10803">
        <v>4</v>
      </c>
      <c r="G10803">
        <v>46</v>
      </c>
      <c r="H10803">
        <v>0</v>
      </c>
      <c r="I10803" t="s">
        <v>895</v>
      </c>
      <c r="J10803">
        <v>0.23045877437532336</v>
      </c>
      <c r="K10803">
        <f t="shared" si="339"/>
        <v>-0.23045877437532336</v>
      </c>
      <c r="L10803">
        <f t="shared" si="340"/>
        <v>1</v>
      </c>
      <c r="Z10803" t="str">
        <v>A</v>
      </c>
      <c r="AA10803" t="str">
        <v>sanca004</v>
      </c>
      <c r="AB10803" t="str">
        <v>perdg001</v>
      </c>
      <c r="AC10803">
        <v>9</v>
      </c>
      <c r="AD10803">
        <v>0</v>
      </c>
      <c r="AE10803">
        <v>4</v>
      </c>
      <c r="AF10803">
        <v>46</v>
      </c>
      <c r="AG10803">
        <v>0</v>
      </c>
      <c r="AH10803" t="str">
        <v>starter</v>
      </c>
      <c r="AI10803">
        <v>0.23045877437532336</v>
      </c>
      <c r="AJ10803">
        <v>-0.23045877437532336</v>
      </c>
    </row>
    <row r="10804" spans="1:36" x14ac:dyDescent="0.35">
      <c r="A10804" t="s">
        <v>286</v>
      </c>
      <c r="B10804" t="s">
        <v>690</v>
      </c>
      <c r="C10804" t="s">
        <v>219</v>
      </c>
      <c r="D10804">
        <v>1</v>
      </c>
      <c r="E10804">
        <v>1</v>
      </c>
      <c r="F10804">
        <v>1</v>
      </c>
      <c r="G10804">
        <v>47</v>
      </c>
      <c r="H10804">
        <v>0</v>
      </c>
      <c r="I10804" t="s">
        <v>895</v>
      </c>
      <c r="J10804">
        <v>0.40238110798245807</v>
      </c>
      <c r="K10804">
        <f t="shared" si="339"/>
        <v>-0.40238110798245807</v>
      </c>
      <c r="L10804">
        <f t="shared" si="340"/>
        <v>1</v>
      </c>
      <c r="Z10804" t="str">
        <v>A</v>
      </c>
      <c r="AA10804" t="str">
        <v>sanca004</v>
      </c>
      <c r="AB10804" t="str">
        <v>rojaj001</v>
      </c>
      <c r="AC10804">
        <v>1</v>
      </c>
      <c r="AD10804">
        <v>1</v>
      </c>
      <c r="AE10804">
        <v>1</v>
      </c>
      <c r="AF10804">
        <v>47</v>
      </c>
      <c r="AG10804">
        <v>0</v>
      </c>
      <c r="AH10804" t="str">
        <v>starter</v>
      </c>
      <c r="AI10804">
        <v>0.40238110798245807</v>
      </c>
      <c r="AJ10804">
        <v>-0.40238110798245807</v>
      </c>
    </row>
    <row r="10805" spans="1:36" x14ac:dyDescent="0.35">
      <c r="A10805" t="s">
        <v>286</v>
      </c>
      <c r="B10805" t="s">
        <v>690</v>
      </c>
      <c r="C10805" t="s">
        <v>220</v>
      </c>
      <c r="D10805">
        <v>2</v>
      </c>
      <c r="E10805">
        <v>1</v>
      </c>
      <c r="F10805">
        <v>2</v>
      </c>
      <c r="G10805">
        <v>49</v>
      </c>
      <c r="H10805">
        <v>0</v>
      </c>
      <c r="I10805" t="s">
        <v>895</v>
      </c>
      <c r="J10805">
        <v>0.39873247964058356</v>
      </c>
      <c r="K10805">
        <f t="shared" si="339"/>
        <v>-0.39873247964058356</v>
      </c>
      <c r="L10805">
        <f t="shared" si="340"/>
        <v>1</v>
      </c>
      <c r="Z10805" t="str">
        <v>A</v>
      </c>
      <c r="AA10805" t="str">
        <v>sanca004</v>
      </c>
      <c r="AB10805" t="str">
        <v>thoma004</v>
      </c>
      <c r="AC10805">
        <v>2</v>
      </c>
      <c r="AD10805">
        <v>1</v>
      </c>
      <c r="AE10805">
        <v>2</v>
      </c>
      <c r="AF10805">
        <v>49</v>
      </c>
      <c r="AG10805">
        <v>0</v>
      </c>
      <c r="AH10805" t="str">
        <v>starter</v>
      </c>
      <c r="AI10805">
        <v>0.39873247964058356</v>
      </c>
      <c r="AJ10805">
        <v>-0.39873247964058356</v>
      </c>
    </row>
    <row r="10806" spans="1:36" x14ac:dyDescent="0.35">
      <c r="A10806" t="s">
        <v>286</v>
      </c>
      <c r="B10806" t="s">
        <v>690</v>
      </c>
      <c r="C10806" t="s">
        <v>221</v>
      </c>
      <c r="D10806">
        <v>3</v>
      </c>
      <c r="E10806">
        <v>1</v>
      </c>
      <c r="F10806">
        <v>3</v>
      </c>
      <c r="G10806">
        <v>52</v>
      </c>
      <c r="H10806">
        <v>0</v>
      </c>
      <c r="I10806" t="s">
        <v>895</v>
      </c>
      <c r="J10806">
        <v>0.31356291957383503</v>
      </c>
      <c r="K10806">
        <f t="shared" si="339"/>
        <v>-0.31356291957383503</v>
      </c>
      <c r="L10806">
        <f t="shared" si="340"/>
        <v>1</v>
      </c>
      <c r="Z10806" t="str">
        <v>A</v>
      </c>
      <c r="AA10806" t="str">
        <v>sanca004</v>
      </c>
      <c r="AB10806" t="str">
        <v>martk001</v>
      </c>
      <c r="AC10806">
        <v>3</v>
      </c>
      <c r="AD10806">
        <v>1</v>
      </c>
      <c r="AE10806">
        <v>3</v>
      </c>
      <c r="AF10806">
        <v>52</v>
      </c>
      <c r="AG10806">
        <v>0</v>
      </c>
      <c r="AH10806" t="str">
        <v>starter</v>
      </c>
      <c r="AI10806">
        <v>0.31356291957383503</v>
      </c>
      <c r="AJ10806">
        <v>-0.31356291957383503</v>
      </c>
    </row>
    <row r="10807" spans="1:36" x14ac:dyDescent="0.35">
      <c r="A10807" t="s">
        <v>286</v>
      </c>
      <c r="B10807" t="s">
        <v>690</v>
      </c>
      <c r="C10807" t="s">
        <v>222</v>
      </c>
      <c r="D10807">
        <v>4</v>
      </c>
      <c r="E10807">
        <v>1</v>
      </c>
      <c r="F10807">
        <v>2</v>
      </c>
      <c r="G10807">
        <v>54</v>
      </c>
      <c r="H10807">
        <v>0.88400000000000001</v>
      </c>
      <c r="I10807" t="s">
        <v>895</v>
      </c>
      <c r="J10807">
        <v>0.39137593871290371</v>
      </c>
      <c r="K10807">
        <f t="shared" si="339"/>
        <v>0.49262406128709629</v>
      </c>
      <c r="L10807">
        <f t="shared" si="340"/>
        <v>1</v>
      </c>
      <c r="Z10807" t="str">
        <v>A</v>
      </c>
      <c r="AA10807" t="str">
        <v>sanca004</v>
      </c>
      <c r="AB10807" t="str">
        <v>walkc002</v>
      </c>
      <c r="AC10807">
        <v>4</v>
      </c>
      <c r="AD10807">
        <v>1</v>
      </c>
      <c r="AE10807">
        <v>2</v>
      </c>
      <c r="AF10807">
        <v>54</v>
      </c>
      <c r="AG10807">
        <v>0.88400000000000001</v>
      </c>
      <c r="AH10807" t="str">
        <v>starter</v>
      </c>
      <c r="AI10807">
        <v>0.39137593871290371</v>
      </c>
      <c r="AJ10807">
        <v>0.49262406128709629</v>
      </c>
    </row>
    <row r="10808" spans="1:36" x14ac:dyDescent="0.35">
      <c r="A10808" t="s">
        <v>286</v>
      </c>
      <c r="B10808" t="s">
        <v>690</v>
      </c>
      <c r="C10808" t="s">
        <v>223</v>
      </c>
      <c r="D10808">
        <v>5</v>
      </c>
      <c r="E10808">
        <v>1</v>
      </c>
      <c r="F10808">
        <v>6</v>
      </c>
      <c r="G10808">
        <v>60</v>
      </c>
      <c r="H10808">
        <v>0</v>
      </c>
      <c r="I10808" t="s">
        <v>895</v>
      </c>
      <c r="J10808">
        <v>0.31636536849677915</v>
      </c>
      <c r="K10808">
        <f t="shared" si="339"/>
        <v>-0.31636536849677915</v>
      </c>
      <c r="L10808">
        <f t="shared" si="340"/>
        <v>1</v>
      </c>
      <c r="Z10808" t="str">
        <v>A</v>
      </c>
      <c r="AA10808" t="str">
        <v>sanca004</v>
      </c>
      <c r="AB10808" t="str">
        <v>perad001</v>
      </c>
      <c r="AC10808">
        <v>5</v>
      </c>
      <c r="AD10808">
        <v>1</v>
      </c>
      <c r="AE10808">
        <v>6</v>
      </c>
      <c r="AF10808">
        <v>60</v>
      </c>
      <c r="AG10808">
        <v>0</v>
      </c>
      <c r="AH10808" t="str">
        <v>starter</v>
      </c>
      <c r="AI10808">
        <v>0.31636536849677915</v>
      </c>
      <c r="AJ10808">
        <v>-0.31636536849677915</v>
      </c>
    </row>
    <row r="10809" spans="1:36" x14ac:dyDescent="0.35">
      <c r="A10809" t="s">
        <v>286</v>
      </c>
      <c r="B10809" t="s">
        <v>690</v>
      </c>
      <c r="C10809" t="s">
        <v>224</v>
      </c>
      <c r="D10809">
        <v>6</v>
      </c>
      <c r="E10809">
        <v>1</v>
      </c>
      <c r="F10809">
        <v>4</v>
      </c>
      <c r="G10809">
        <v>64</v>
      </c>
      <c r="H10809">
        <v>0</v>
      </c>
      <c r="I10809" t="s">
        <v>895</v>
      </c>
      <c r="J10809">
        <v>0.26804602160985175</v>
      </c>
      <c r="K10809">
        <f t="shared" si="339"/>
        <v>-0.26804602160985175</v>
      </c>
      <c r="L10809">
        <f t="shared" si="340"/>
        <v>1</v>
      </c>
      <c r="Z10809" t="str">
        <v>A</v>
      </c>
      <c r="AA10809" t="str">
        <v>sanca004</v>
      </c>
      <c r="AB10809" t="str">
        <v>varsd001</v>
      </c>
      <c r="AC10809">
        <v>6</v>
      </c>
      <c r="AD10809">
        <v>1</v>
      </c>
      <c r="AE10809">
        <v>4</v>
      </c>
      <c r="AF10809">
        <v>64</v>
      </c>
      <c r="AG10809">
        <v>0</v>
      </c>
      <c r="AH10809" t="str">
        <v>starter</v>
      </c>
      <c r="AI10809">
        <v>0.26804602160985175</v>
      </c>
      <c r="AJ10809">
        <v>-0.26804602160985175</v>
      </c>
    </row>
    <row r="10810" spans="1:36" x14ac:dyDescent="0.35">
      <c r="A10810" t="s">
        <v>286</v>
      </c>
      <c r="B10810" t="s">
        <v>690</v>
      </c>
      <c r="C10810" t="s">
        <v>226</v>
      </c>
      <c r="D10810">
        <v>7</v>
      </c>
      <c r="E10810">
        <v>1</v>
      </c>
      <c r="F10810">
        <v>6</v>
      </c>
      <c r="G10810">
        <v>70</v>
      </c>
      <c r="H10810">
        <v>0.72</v>
      </c>
      <c r="I10810" t="s">
        <v>895</v>
      </c>
      <c r="J10810">
        <v>0.3025028445064713</v>
      </c>
      <c r="K10810">
        <f t="shared" si="339"/>
        <v>0.41749715549352867</v>
      </c>
      <c r="L10810">
        <f t="shared" si="340"/>
        <v>1</v>
      </c>
      <c r="Z10810" t="str">
        <v>A</v>
      </c>
      <c r="AA10810" t="str">
        <v>sanca004</v>
      </c>
      <c r="AB10810" t="str">
        <v>kellc002</v>
      </c>
      <c r="AC10810">
        <v>7</v>
      </c>
      <c r="AD10810">
        <v>1</v>
      </c>
      <c r="AE10810">
        <v>6</v>
      </c>
      <c r="AF10810">
        <v>70</v>
      </c>
      <c r="AG10810">
        <v>0.72</v>
      </c>
      <c r="AH10810" t="str">
        <v>starter</v>
      </c>
      <c r="AI10810">
        <v>0.3025028445064713</v>
      </c>
      <c r="AJ10810">
        <v>0.41749715549352867</v>
      </c>
    </row>
    <row r="10811" spans="1:36" x14ac:dyDescent="0.35">
      <c r="A10811" t="s">
        <v>286</v>
      </c>
      <c r="B10811" t="s">
        <v>690</v>
      </c>
      <c r="C10811" t="s">
        <v>225</v>
      </c>
      <c r="D10811">
        <v>8</v>
      </c>
      <c r="E10811">
        <v>1</v>
      </c>
      <c r="F10811">
        <v>7</v>
      </c>
      <c r="G10811">
        <v>77</v>
      </c>
      <c r="H10811">
        <v>1.2609999999999999</v>
      </c>
      <c r="I10811" t="s">
        <v>895</v>
      </c>
      <c r="J10811">
        <v>0.33233025372362168</v>
      </c>
      <c r="K10811">
        <f t="shared" si="339"/>
        <v>0.92866974627637822</v>
      </c>
      <c r="L10811">
        <f t="shared" si="340"/>
        <v>1</v>
      </c>
      <c r="Z10811" t="str">
        <v>A</v>
      </c>
      <c r="AA10811" t="str">
        <v>sanca004</v>
      </c>
      <c r="AB10811" t="str">
        <v>mccaj003</v>
      </c>
      <c r="AC10811">
        <v>8</v>
      </c>
      <c r="AD10811">
        <v>1</v>
      </c>
      <c r="AE10811">
        <v>7</v>
      </c>
      <c r="AF10811">
        <v>77</v>
      </c>
      <c r="AG10811">
        <v>1.2609999999999999</v>
      </c>
      <c r="AH10811" t="str">
        <v>starter</v>
      </c>
      <c r="AI10811">
        <v>0.33233025372362168</v>
      </c>
      <c r="AJ10811">
        <v>0.92866974627637822</v>
      </c>
    </row>
    <row r="10812" spans="1:36" x14ac:dyDescent="0.35">
      <c r="A10812" t="s">
        <v>286</v>
      </c>
      <c r="B10812" t="s">
        <v>690</v>
      </c>
      <c r="C10812" t="s">
        <v>227</v>
      </c>
      <c r="D10812">
        <v>9</v>
      </c>
      <c r="E10812">
        <v>1</v>
      </c>
      <c r="F10812">
        <v>2</v>
      </c>
      <c r="G10812">
        <v>79</v>
      </c>
      <c r="H10812">
        <v>0</v>
      </c>
      <c r="I10812" t="s">
        <v>895</v>
      </c>
      <c r="J10812">
        <v>0.3466433633159639</v>
      </c>
      <c r="K10812">
        <f t="shared" si="339"/>
        <v>-0.3466433633159639</v>
      </c>
      <c r="L10812">
        <f t="shared" si="340"/>
        <v>1</v>
      </c>
      <c r="Z10812" t="str">
        <v>A</v>
      </c>
      <c r="AA10812" t="str">
        <v>sanca004</v>
      </c>
      <c r="AB10812" t="str">
        <v>perdg001</v>
      </c>
      <c r="AC10812">
        <v>9</v>
      </c>
      <c r="AD10812">
        <v>1</v>
      </c>
      <c r="AE10812">
        <v>2</v>
      </c>
      <c r="AF10812">
        <v>79</v>
      </c>
      <c r="AG10812">
        <v>0</v>
      </c>
      <c r="AH10812" t="str">
        <v>starter</v>
      </c>
      <c r="AI10812">
        <v>0.3466433633159639</v>
      </c>
      <c r="AJ10812">
        <v>-0.3466433633159639</v>
      </c>
    </row>
    <row r="10813" spans="1:36" x14ac:dyDescent="0.35">
      <c r="A10813" t="s">
        <v>286</v>
      </c>
      <c r="B10813" t="s">
        <v>690</v>
      </c>
      <c r="C10813" t="s">
        <v>219</v>
      </c>
      <c r="D10813">
        <v>1</v>
      </c>
      <c r="E10813">
        <v>2</v>
      </c>
      <c r="F10813">
        <v>5</v>
      </c>
      <c r="G10813">
        <v>84</v>
      </c>
      <c r="H10813">
        <v>0</v>
      </c>
      <c r="I10813" t="s">
        <v>895</v>
      </c>
      <c r="J10813">
        <v>0.31201740329200606</v>
      </c>
      <c r="K10813">
        <f t="shared" si="339"/>
        <v>-0.31201740329200606</v>
      </c>
      <c r="L10813">
        <f t="shared" si="340"/>
        <v>1</v>
      </c>
      <c r="Z10813" t="str">
        <v>A</v>
      </c>
      <c r="AA10813" t="str">
        <v>sanca004</v>
      </c>
      <c r="AB10813" t="str">
        <v>rojaj001</v>
      </c>
      <c r="AC10813">
        <v>1</v>
      </c>
      <c r="AD10813">
        <v>2</v>
      </c>
      <c r="AE10813">
        <v>5</v>
      </c>
      <c r="AF10813">
        <v>84</v>
      </c>
      <c r="AG10813">
        <v>0</v>
      </c>
      <c r="AH10813" t="str">
        <v>starter</v>
      </c>
      <c r="AI10813">
        <v>0.31201740329200606</v>
      </c>
      <c r="AJ10813">
        <v>-0.31201740329200606</v>
      </c>
    </row>
    <row r="10814" spans="1:36" x14ac:dyDescent="0.35">
      <c r="A10814" t="s">
        <v>286</v>
      </c>
      <c r="B10814" t="s">
        <v>690</v>
      </c>
      <c r="C10814" t="s">
        <v>220</v>
      </c>
      <c r="D10814">
        <v>2</v>
      </c>
      <c r="E10814">
        <v>2</v>
      </c>
      <c r="F10814">
        <v>2</v>
      </c>
      <c r="G10814">
        <v>86</v>
      </c>
      <c r="H10814">
        <v>0.88400000000000001</v>
      </c>
      <c r="I10814" t="s">
        <v>895</v>
      </c>
      <c r="J10814">
        <v>0.41693128368124421</v>
      </c>
      <c r="K10814">
        <f t="shared" si="339"/>
        <v>0.46706871631875579</v>
      </c>
      <c r="L10814">
        <f t="shared" si="340"/>
        <v>1</v>
      </c>
      <c r="Z10814" t="str">
        <v>A</v>
      </c>
      <c r="AA10814" t="str">
        <v>sanca004</v>
      </c>
      <c r="AB10814" t="str">
        <v>thoma004</v>
      </c>
      <c r="AC10814">
        <v>2</v>
      </c>
      <c r="AD10814">
        <v>2</v>
      </c>
      <c r="AE10814">
        <v>2</v>
      </c>
      <c r="AF10814">
        <v>86</v>
      </c>
      <c r="AG10814">
        <v>0.88400000000000001</v>
      </c>
      <c r="AH10814" t="str">
        <v>starter</v>
      </c>
      <c r="AI10814">
        <v>0.41693128368124421</v>
      </c>
      <c r="AJ10814">
        <v>0.46706871631875579</v>
      </c>
    </row>
    <row r="10815" spans="1:36" x14ac:dyDescent="0.35">
      <c r="A10815" t="s">
        <v>286</v>
      </c>
      <c r="B10815" t="s">
        <v>690</v>
      </c>
      <c r="C10815" t="s">
        <v>221</v>
      </c>
      <c r="D10815">
        <v>3</v>
      </c>
      <c r="E10815">
        <v>2</v>
      </c>
      <c r="F10815">
        <v>5</v>
      </c>
      <c r="G10815">
        <v>91</v>
      </c>
      <c r="H10815">
        <v>0</v>
      </c>
      <c r="I10815" t="s">
        <v>895</v>
      </c>
      <c r="J10815">
        <v>0.32726144520278544</v>
      </c>
      <c r="K10815">
        <f t="shared" si="339"/>
        <v>-0.32726144520278544</v>
      </c>
      <c r="L10815">
        <f t="shared" si="340"/>
        <v>1</v>
      </c>
      <c r="Z10815" t="str">
        <v>A</v>
      </c>
      <c r="AA10815" t="str">
        <v>sanca004</v>
      </c>
      <c r="AB10815" t="str">
        <v>martk001</v>
      </c>
      <c r="AC10815">
        <v>3</v>
      </c>
      <c r="AD10815">
        <v>2</v>
      </c>
      <c r="AE10815">
        <v>5</v>
      </c>
      <c r="AF10815">
        <v>91</v>
      </c>
      <c r="AG10815">
        <v>0</v>
      </c>
      <c r="AH10815" t="str">
        <v>starter</v>
      </c>
      <c r="AI10815">
        <v>0.32726144520278544</v>
      </c>
      <c r="AJ10815">
        <v>-0.32726144520278544</v>
      </c>
    </row>
    <row r="10816" spans="1:36" x14ac:dyDescent="0.35">
      <c r="A10816" t="s">
        <v>286</v>
      </c>
      <c r="B10816" t="s">
        <v>690</v>
      </c>
      <c r="C10816" t="s">
        <v>222</v>
      </c>
      <c r="D10816">
        <v>4</v>
      </c>
      <c r="E10816">
        <v>2</v>
      </c>
      <c r="F10816">
        <v>2</v>
      </c>
      <c r="G10816">
        <v>93</v>
      </c>
      <c r="H10816">
        <v>0</v>
      </c>
      <c r="I10816" t="s">
        <v>895</v>
      </c>
      <c r="J10816">
        <v>0.40957474275356437</v>
      </c>
      <c r="K10816">
        <f t="shared" si="339"/>
        <v>-0.40957474275356437</v>
      </c>
      <c r="L10816">
        <f t="shared" si="340"/>
        <v>1</v>
      </c>
      <c r="Z10816" t="str">
        <v>A</v>
      </c>
      <c r="AA10816" t="str">
        <v>sanca004</v>
      </c>
      <c r="AB10816" t="str">
        <v>walkc002</v>
      </c>
      <c r="AC10816">
        <v>4</v>
      </c>
      <c r="AD10816">
        <v>2</v>
      </c>
      <c r="AE10816">
        <v>2</v>
      </c>
      <c r="AF10816">
        <v>93</v>
      </c>
      <c r="AG10816">
        <v>0</v>
      </c>
      <c r="AH10816" t="str">
        <v>starter</v>
      </c>
      <c r="AI10816">
        <v>0.40957474275356437</v>
      </c>
      <c r="AJ10816">
        <v>-0.40957474275356437</v>
      </c>
    </row>
    <row r="10817" spans="1:36" x14ac:dyDescent="0.35">
      <c r="A10817" t="s">
        <v>286</v>
      </c>
      <c r="B10817" t="s">
        <v>450</v>
      </c>
      <c r="C10817" t="s">
        <v>223</v>
      </c>
      <c r="D10817">
        <v>5</v>
      </c>
      <c r="E10817">
        <v>0</v>
      </c>
      <c r="F10817">
        <v>5</v>
      </c>
      <c r="G10817">
        <v>5</v>
      </c>
      <c r="H10817">
        <v>0.88400000000000001</v>
      </c>
      <c r="I10817" t="s">
        <v>894</v>
      </c>
      <c r="J10817">
        <v>0.28113340868282877</v>
      </c>
      <c r="K10817">
        <f t="shared" si="339"/>
        <v>0.60286659131717124</v>
      </c>
      <c r="L10817">
        <f t="shared" si="340"/>
        <v>1</v>
      </c>
      <c r="Z10817" t="str">
        <v>A</v>
      </c>
      <c r="AA10817" t="str">
        <v>macha003</v>
      </c>
      <c r="AB10817" t="str">
        <v>perad001</v>
      </c>
      <c r="AC10817">
        <v>5</v>
      </c>
      <c r="AD10817">
        <v>0</v>
      </c>
      <c r="AE10817">
        <v>5</v>
      </c>
      <c r="AF10817">
        <v>5</v>
      </c>
      <c r="AG10817">
        <v>0.88400000000000001</v>
      </c>
      <c r="AH10817" t="str">
        <v>relief</v>
      </c>
      <c r="AI10817">
        <v>0.28113340868282877</v>
      </c>
      <c r="AJ10817">
        <v>0.60286659131717124</v>
      </c>
    </row>
    <row r="10818" spans="1:36" x14ac:dyDescent="0.35">
      <c r="A10818" t="s">
        <v>286</v>
      </c>
      <c r="B10818" t="s">
        <v>450</v>
      </c>
      <c r="C10818" t="s">
        <v>224</v>
      </c>
      <c r="D10818">
        <v>6</v>
      </c>
      <c r="E10818">
        <v>0</v>
      </c>
      <c r="F10818">
        <v>1</v>
      </c>
      <c r="G10818">
        <v>6</v>
      </c>
      <c r="H10818">
        <v>0</v>
      </c>
      <c r="I10818" t="s">
        <v>894</v>
      </c>
      <c r="J10818">
        <v>0.38679048032449787</v>
      </c>
      <c r="K10818">
        <f t="shared" si="339"/>
        <v>-0.38679048032449787</v>
      </c>
      <c r="L10818">
        <f t="shared" si="340"/>
        <v>1</v>
      </c>
      <c r="Z10818" t="str">
        <v>A</v>
      </c>
      <c r="AA10818" t="str">
        <v>macha003</v>
      </c>
      <c r="AB10818" t="str">
        <v>varsd001</v>
      </c>
      <c r="AC10818">
        <v>6</v>
      </c>
      <c r="AD10818">
        <v>0</v>
      </c>
      <c r="AE10818">
        <v>1</v>
      </c>
      <c r="AF10818">
        <v>6</v>
      </c>
      <c r="AG10818">
        <v>0</v>
      </c>
      <c r="AH10818" t="str">
        <v>relief</v>
      </c>
      <c r="AI10818">
        <v>0.38679048032449787</v>
      </c>
      <c r="AJ10818">
        <v>-0.38679048032449787</v>
      </c>
    </row>
    <row r="10819" spans="1:36" x14ac:dyDescent="0.35">
      <c r="A10819" t="s">
        <v>286</v>
      </c>
      <c r="B10819" t="s">
        <v>450</v>
      </c>
      <c r="C10819" t="s">
        <v>226</v>
      </c>
      <c r="D10819">
        <v>7</v>
      </c>
      <c r="E10819">
        <v>0</v>
      </c>
      <c r="F10819">
        <v>5</v>
      </c>
      <c r="G10819">
        <v>11</v>
      </c>
      <c r="H10819">
        <v>0</v>
      </c>
      <c r="I10819" t="s">
        <v>894</v>
      </c>
      <c r="J10819">
        <v>0.26727088469252092</v>
      </c>
      <c r="K10819">
        <f t="shared" ref="K10819:K10882" si="341">H10819-J10819</f>
        <v>-0.26727088469252092</v>
      </c>
      <c r="L10819">
        <f t="shared" ref="L10819:L10882" si="342">IF(OR(ISTEXT(H10819),F10819=0),0,1)</f>
        <v>1</v>
      </c>
      <c r="Z10819" t="str">
        <v>A</v>
      </c>
      <c r="AA10819" t="str">
        <v>macha003</v>
      </c>
      <c r="AB10819" t="str">
        <v>kellc002</v>
      </c>
      <c r="AC10819">
        <v>7</v>
      </c>
      <c r="AD10819">
        <v>0</v>
      </c>
      <c r="AE10819">
        <v>5</v>
      </c>
      <c r="AF10819">
        <v>11</v>
      </c>
      <c r="AG10819">
        <v>0</v>
      </c>
      <c r="AH10819" t="str">
        <v>relief</v>
      </c>
      <c r="AI10819">
        <v>0.26727088469252092</v>
      </c>
      <c r="AJ10819">
        <v>-0.26727088469252092</v>
      </c>
    </row>
    <row r="10820" spans="1:36" x14ac:dyDescent="0.35">
      <c r="A10820" t="s">
        <v>286</v>
      </c>
      <c r="B10820" t="s">
        <v>450</v>
      </c>
      <c r="C10820" t="s">
        <v>225</v>
      </c>
      <c r="D10820">
        <v>8</v>
      </c>
      <c r="E10820">
        <v>0</v>
      </c>
      <c r="F10820">
        <v>3</v>
      </c>
      <c r="G10820">
        <v>14</v>
      </c>
      <c r="H10820">
        <v>0.88400000000000001</v>
      </c>
      <c r="I10820" t="s">
        <v>894</v>
      </c>
      <c r="J10820">
        <v>0.26668481206826133</v>
      </c>
      <c r="K10820">
        <f t="shared" si="341"/>
        <v>0.61731518793173867</v>
      </c>
      <c r="L10820">
        <f t="shared" si="342"/>
        <v>1</v>
      </c>
      <c r="Z10820" t="str">
        <v>A</v>
      </c>
      <c r="AA10820" t="str">
        <v>macha003</v>
      </c>
      <c r="AB10820" t="str">
        <v>mccaj003</v>
      </c>
      <c r="AC10820">
        <v>8</v>
      </c>
      <c r="AD10820">
        <v>0</v>
      </c>
      <c r="AE10820">
        <v>3</v>
      </c>
      <c r="AF10820">
        <v>14</v>
      </c>
      <c r="AG10820">
        <v>0.88400000000000001</v>
      </c>
      <c r="AH10820" t="str">
        <v>relief</v>
      </c>
      <c r="AI10820">
        <v>0.26668481206826133</v>
      </c>
      <c r="AJ10820">
        <v>0.61731518793173867</v>
      </c>
    </row>
    <row r="10821" spans="1:36" x14ac:dyDescent="0.35">
      <c r="A10821" t="s">
        <v>286</v>
      </c>
      <c r="B10821" t="s">
        <v>450</v>
      </c>
      <c r="C10821" t="s">
        <v>227</v>
      </c>
      <c r="D10821">
        <v>9</v>
      </c>
      <c r="E10821">
        <v>0</v>
      </c>
      <c r="F10821">
        <v>2</v>
      </c>
      <c r="G10821">
        <v>16</v>
      </c>
      <c r="H10821">
        <v>0.88400000000000001</v>
      </c>
      <c r="I10821" t="s">
        <v>894</v>
      </c>
      <c r="J10821">
        <v>0.34069596681687342</v>
      </c>
      <c r="K10821">
        <f t="shared" si="341"/>
        <v>0.54330403318312659</v>
      </c>
      <c r="L10821">
        <f t="shared" si="342"/>
        <v>1</v>
      </c>
      <c r="Z10821" t="str">
        <v>A</v>
      </c>
      <c r="AA10821" t="str">
        <v>macha003</v>
      </c>
      <c r="AB10821" t="str">
        <v>perdg001</v>
      </c>
      <c r="AC10821">
        <v>9</v>
      </c>
      <c r="AD10821">
        <v>0</v>
      </c>
      <c r="AE10821">
        <v>2</v>
      </c>
      <c r="AF10821">
        <v>16</v>
      </c>
      <c r="AG10821">
        <v>0.88400000000000001</v>
      </c>
      <c r="AH10821" t="str">
        <v>relief</v>
      </c>
      <c r="AI10821">
        <v>0.34069596681687342</v>
      </c>
      <c r="AJ10821">
        <v>0.54330403318312659</v>
      </c>
    </row>
    <row r="10822" spans="1:36" x14ac:dyDescent="0.35">
      <c r="A10822" t="s">
        <v>286</v>
      </c>
      <c r="B10822" t="s">
        <v>450</v>
      </c>
      <c r="C10822" t="s">
        <v>219</v>
      </c>
      <c r="D10822">
        <v>1</v>
      </c>
      <c r="E10822">
        <v>0</v>
      </c>
      <c r="F10822">
        <v>4</v>
      </c>
      <c r="G10822">
        <v>20</v>
      </c>
      <c r="H10822">
        <v>0.72</v>
      </c>
      <c r="I10822" t="s">
        <v>894</v>
      </c>
      <c r="J10822">
        <v>0.27174185626963099</v>
      </c>
      <c r="K10822">
        <f t="shared" si="341"/>
        <v>0.44825814373036899</v>
      </c>
      <c r="L10822">
        <f t="shared" si="342"/>
        <v>1</v>
      </c>
      <c r="Z10822" t="str">
        <v>A</v>
      </c>
      <c r="AA10822" t="str">
        <v>macha003</v>
      </c>
      <c r="AB10822" t="str">
        <v>rojaj001</v>
      </c>
      <c r="AC10822">
        <v>1</v>
      </c>
      <c r="AD10822">
        <v>0</v>
      </c>
      <c r="AE10822">
        <v>4</v>
      </c>
      <c r="AF10822">
        <v>20</v>
      </c>
      <c r="AG10822">
        <v>0.72</v>
      </c>
      <c r="AH10822" t="str">
        <v>relief</v>
      </c>
      <c r="AI10822">
        <v>0.27174185626963099</v>
      </c>
      <c r="AJ10822">
        <v>0.44825814373036899</v>
      </c>
    </row>
    <row r="10823" spans="1:36" x14ac:dyDescent="0.35">
      <c r="A10823" t="s">
        <v>286</v>
      </c>
      <c r="B10823" t="s">
        <v>450</v>
      </c>
      <c r="C10823" t="s">
        <v>220</v>
      </c>
      <c r="D10823">
        <v>2</v>
      </c>
      <c r="E10823">
        <v>0</v>
      </c>
      <c r="F10823">
        <v>4</v>
      </c>
      <c r="G10823">
        <v>24</v>
      </c>
      <c r="H10823">
        <v>1.2609999999999999</v>
      </c>
      <c r="I10823" t="s">
        <v>894</v>
      </c>
      <c r="J10823">
        <v>0.28813148765261071</v>
      </c>
      <c r="K10823">
        <f t="shared" si="341"/>
        <v>0.97286851234738925</v>
      </c>
      <c r="L10823">
        <f t="shared" si="342"/>
        <v>1</v>
      </c>
      <c r="Z10823" t="str">
        <v>A</v>
      </c>
      <c r="AA10823" t="str">
        <v>macha003</v>
      </c>
      <c r="AB10823" t="str">
        <v>thoma004</v>
      </c>
      <c r="AC10823">
        <v>2</v>
      </c>
      <c r="AD10823">
        <v>0</v>
      </c>
      <c r="AE10823">
        <v>4</v>
      </c>
      <c r="AF10823">
        <v>24</v>
      </c>
      <c r="AG10823">
        <v>1.2609999999999999</v>
      </c>
      <c r="AH10823" t="str">
        <v>relief</v>
      </c>
      <c r="AI10823">
        <v>0.28813148765261071</v>
      </c>
      <c r="AJ10823">
        <v>0.97286851234738925</v>
      </c>
    </row>
    <row r="10824" spans="1:36" x14ac:dyDescent="0.35">
      <c r="A10824" t="s">
        <v>286</v>
      </c>
      <c r="B10824" t="s">
        <v>448</v>
      </c>
      <c r="C10824" t="s">
        <v>221</v>
      </c>
      <c r="D10824">
        <v>3</v>
      </c>
      <c r="E10824">
        <v>0</v>
      </c>
      <c r="F10824">
        <v>1</v>
      </c>
      <c r="G10824">
        <v>1</v>
      </c>
      <c r="H10824">
        <v>0</v>
      </c>
      <c r="I10824" t="s">
        <v>894</v>
      </c>
      <c r="J10824">
        <v>0.41167775339414697</v>
      </c>
      <c r="K10824">
        <f t="shared" si="341"/>
        <v>-0.41167775339414697</v>
      </c>
      <c r="L10824">
        <f t="shared" si="342"/>
        <v>1</v>
      </c>
      <c r="Z10824" t="str">
        <v>A</v>
      </c>
      <c r="AA10824" t="str">
        <v>ramie004</v>
      </c>
      <c r="AB10824" t="str">
        <v>martk001</v>
      </c>
      <c r="AC10824">
        <v>3</v>
      </c>
      <c r="AD10824">
        <v>0</v>
      </c>
      <c r="AE10824">
        <v>1</v>
      </c>
      <c r="AF10824">
        <v>1</v>
      </c>
      <c r="AG10824">
        <v>0</v>
      </c>
      <c r="AH10824" t="str">
        <v>relief</v>
      </c>
      <c r="AI10824">
        <v>0.41167775339414697</v>
      </c>
      <c r="AJ10824">
        <v>-0.41167775339414697</v>
      </c>
    </row>
    <row r="10825" spans="1:36" x14ac:dyDescent="0.35">
      <c r="A10825" t="s">
        <v>286</v>
      </c>
      <c r="B10825" t="s">
        <v>448</v>
      </c>
      <c r="C10825" t="s">
        <v>222</v>
      </c>
      <c r="D10825">
        <v>4</v>
      </c>
      <c r="E10825">
        <v>0</v>
      </c>
      <c r="F10825">
        <v>6</v>
      </c>
      <c r="G10825">
        <v>7</v>
      </c>
      <c r="H10825">
        <v>0</v>
      </c>
      <c r="I10825" t="s">
        <v>894</v>
      </c>
      <c r="J10825">
        <v>0.32618885652241469</v>
      </c>
      <c r="K10825">
        <f t="shared" si="341"/>
        <v>-0.32618885652241469</v>
      </c>
      <c r="L10825">
        <f t="shared" si="342"/>
        <v>1</v>
      </c>
      <c r="Z10825" t="str">
        <v>A</v>
      </c>
      <c r="AA10825" t="str">
        <v>ramie004</v>
      </c>
      <c r="AB10825" t="str">
        <v>walkc002</v>
      </c>
      <c r="AC10825">
        <v>4</v>
      </c>
      <c r="AD10825">
        <v>0</v>
      </c>
      <c r="AE10825">
        <v>6</v>
      </c>
      <c r="AF10825">
        <v>7</v>
      </c>
      <c r="AG10825">
        <v>0</v>
      </c>
      <c r="AH10825" t="str">
        <v>relief</v>
      </c>
      <c r="AI10825">
        <v>0.32618885652241469</v>
      </c>
      <c r="AJ10825">
        <v>-0.32618885652241469</v>
      </c>
    </row>
    <row r="10826" spans="1:36" x14ac:dyDescent="0.35">
      <c r="A10826" t="s">
        <v>286</v>
      </c>
      <c r="B10826" t="s">
        <v>448</v>
      </c>
      <c r="C10826" t="s">
        <v>223</v>
      </c>
      <c r="D10826">
        <v>5</v>
      </c>
      <c r="E10826">
        <v>0</v>
      </c>
      <c r="F10826">
        <v>6</v>
      </c>
      <c r="G10826">
        <v>13</v>
      </c>
      <c r="H10826">
        <v>0</v>
      </c>
      <c r="I10826" t="s">
        <v>894</v>
      </c>
      <c r="J10826">
        <v>0.31041797199768867</v>
      </c>
      <c r="K10826">
        <f t="shared" si="341"/>
        <v>-0.31041797199768867</v>
      </c>
      <c r="L10826">
        <f t="shared" si="342"/>
        <v>1</v>
      </c>
      <c r="Z10826" t="str">
        <v>A</v>
      </c>
      <c r="AA10826" t="str">
        <v>ramie004</v>
      </c>
      <c r="AB10826" t="str">
        <v>perad001</v>
      </c>
      <c r="AC10826">
        <v>5</v>
      </c>
      <c r="AD10826">
        <v>0</v>
      </c>
      <c r="AE10826">
        <v>6</v>
      </c>
      <c r="AF10826">
        <v>13</v>
      </c>
      <c r="AG10826">
        <v>0</v>
      </c>
      <c r="AH10826" t="str">
        <v>relief</v>
      </c>
      <c r="AI10826">
        <v>0.31041797199768867</v>
      </c>
      <c r="AJ10826">
        <v>-0.31041797199768867</v>
      </c>
    </row>
    <row r="10827" spans="1:36" x14ac:dyDescent="0.35">
      <c r="A10827" t="s">
        <v>286</v>
      </c>
      <c r="B10827" t="s">
        <v>448</v>
      </c>
      <c r="C10827" t="s">
        <v>224</v>
      </c>
      <c r="D10827">
        <v>6</v>
      </c>
      <c r="E10827">
        <v>0</v>
      </c>
      <c r="F10827">
        <v>4</v>
      </c>
      <c r="G10827">
        <v>17</v>
      </c>
      <c r="H10827">
        <v>0</v>
      </c>
      <c r="I10827" t="s">
        <v>894</v>
      </c>
      <c r="J10827">
        <v>0.26209862511076126</v>
      </c>
      <c r="K10827">
        <f t="shared" si="341"/>
        <v>-0.26209862511076126</v>
      </c>
      <c r="L10827">
        <f t="shared" si="342"/>
        <v>1</v>
      </c>
      <c r="Z10827" t="str">
        <v>A</v>
      </c>
      <c r="AA10827" t="str">
        <v>ramie004</v>
      </c>
      <c r="AB10827" t="str">
        <v>varsd001</v>
      </c>
      <c r="AC10827">
        <v>6</v>
      </c>
      <c r="AD10827">
        <v>0</v>
      </c>
      <c r="AE10827">
        <v>4</v>
      </c>
      <c r="AF10827">
        <v>17</v>
      </c>
      <c r="AG10827">
        <v>0</v>
      </c>
      <c r="AH10827" t="str">
        <v>relief</v>
      </c>
      <c r="AI10827">
        <v>0.26209862511076126</v>
      </c>
      <c r="AJ10827">
        <v>-0.26209862511076126</v>
      </c>
    </row>
    <row r="10828" spans="1:36" x14ac:dyDescent="0.35">
      <c r="A10828" t="s">
        <v>286</v>
      </c>
      <c r="B10828" t="s">
        <v>326</v>
      </c>
      <c r="C10828" t="s">
        <v>226</v>
      </c>
      <c r="D10828">
        <v>7</v>
      </c>
      <c r="E10828">
        <v>0</v>
      </c>
      <c r="F10828">
        <v>5</v>
      </c>
      <c r="G10828">
        <v>5</v>
      </c>
      <c r="H10828">
        <v>0</v>
      </c>
      <c r="I10828" t="s">
        <v>894</v>
      </c>
      <c r="J10828">
        <v>0.26727088469252092</v>
      </c>
      <c r="K10828">
        <f t="shared" si="341"/>
        <v>-0.26727088469252092</v>
      </c>
      <c r="L10828">
        <f t="shared" si="342"/>
        <v>1</v>
      </c>
      <c r="Z10828" t="str">
        <v>A</v>
      </c>
      <c r="AA10828" t="str">
        <v>cishs001</v>
      </c>
      <c r="AB10828" t="str">
        <v>kellc002</v>
      </c>
      <c r="AC10828">
        <v>7</v>
      </c>
      <c r="AD10828">
        <v>0</v>
      </c>
      <c r="AE10828">
        <v>5</v>
      </c>
      <c r="AF10828">
        <v>5</v>
      </c>
      <c r="AG10828">
        <v>0</v>
      </c>
      <c r="AH10828" t="str">
        <v>relief</v>
      </c>
      <c r="AI10828">
        <v>0.26727088469252092</v>
      </c>
      <c r="AJ10828">
        <v>-0.26727088469252092</v>
      </c>
    </row>
    <row r="10829" spans="1:36" x14ac:dyDescent="0.35">
      <c r="A10829" t="s">
        <v>286</v>
      </c>
      <c r="B10829" t="s">
        <v>326</v>
      </c>
      <c r="C10829" t="s">
        <v>225</v>
      </c>
      <c r="D10829">
        <v>8</v>
      </c>
      <c r="E10829">
        <v>0</v>
      </c>
      <c r="F10829">
        <v>5</v>
      </c>
      <c r="G10829">
        <v>10</v>
      </c>
      <c r="H10829">
        <v>0</v>
      </c>
      <c r="I10829" t="s">
        <v>894</v>
      </c>
      <c r="J10829">
        <v>0.26218453365655109</v>
      </c>
      <c r="K10829">
        <f t="shared" si="341"/>
        <v>-0.26218453365655109</v>
      </c>
      <c r="L10829">
        <f t="shared" si="342"/>
        <v>1</v>
      </c>
      <c r="Z10829" t="str">
        <v>A</v>
      </c>
      <c r="AA10829" t="str">
        <v>cishs001</v>
      </c>
      <c r="AB10829" t="str">
        <v>mccaj003</v>
      </c>
      <c r="AC10829">
        <v>8</v>
      </c>
      <c r="AD10829">
        <v>0</v>
      </c>
      <c r="AE10829">
        <v>5</v>
      </c>
      <c r="AF10829">
        <v>10</v>
      </c>
      <c r="AG10829">
        <v>0</v>
      </c>
      <c r="AH10829" t="str">
        <v>relief</v>
      </c>
      <c r="AI10829">
        <v>0.26218453365655109</v>
      </c>
      <c r="AJ10829">
        <v>-0.26218453365655109</v>
      </c>
    </row>
    <row r="10830" spans="1:36" x14ac:dyDescent="0.35">
      <c r="A10830" t="s">
        <v>286</v>
      </c>
      <c r="B10830" t="s">
        <v>326</v>
      </c>
      <c r="C10830" t="s">
        <v>227</v>
      </c>
      <c r="D10830">
        <v>9</v>
      </c>
      <c r="E10830">
        <v>0</v>
      </c>
      <c r="F10830">
        <v>9</v>
      </c>
      <c r="G10830">
        <v>19</v>
      </c>
      <c r="H10830">
        <v>0</v>
      </c>
      <c r="I10830" t="s">
        <v>894</v>
      </c>
      <c r="J10830">
        <v>0.31216408712166593</v>
      </c>
      <c r="K10830">
        <f t="shared" si="341"/>
        <v>-0.31216408712166593</v>
      </c>
      <c r="L10830">
        <f t="shared" si="342"/>
        <v>1</v>
      </c>
      <c r="Z10830" t="str">
        <v>A</v>
      </c>
      <c r="AA10830" t="str">
        <v>cishs001</v>
      </c>
      <c r="AB10830" t="str">
        <v>perdg001</v>
      </c>
      <c r="AC10830">
        <v>9</v>
      </c>
      <c r="AD10830">
        <v>0</v>
      </c>
      <c r="AE10830">
        <v>9</v>
      </c>
      <c r="AF10830">
        <v>19</v>
      </c>
      <c r="AG10830">
        <v>0</v>
      </c>
      <c r="AH10830" t="str">
        <v>relief</v>
      </c>
      <c r="AI10830">
        <v>0.31216408712166593</v>
      </c>
      <c r="AJ10830">
        <v>-0.31216408712166593</v>
      </c>
    </row>
    <row r="10831" spans="1:36" x14ac:dyDescent="0.35">
      <c r="A10831" t="s">
        <v>286</v>
      </c>
      <c r="B10831" t="s">
        <v>446</v>
      </c>
      <c r="C10831" t="s">
        <v>219</v>
      </c>
      <c r="D10831">
        <v>1</v>
      </c>
      <c r="E10831">
        <v>0</v>
      </c>
      <c r="F10831">
        <v>2</v>
      </c>
      <c r="G10831">
        <v>2</v>
      </c>
      <c r="H10831">
        <v>0.88400000000000001</v>
      </c>
      <c r="I10831" t="s">
        <v>895</v>
      </c>
      <c r="J10831">
        <v>0.37081185480584566</v>
      </c>
      <c r="K10831">
        <f t="shared" si="341"/>
        <v>0.51318814519415434</v>
      </c>
      <c r="L10831">
        <f t="shared" si="342"/>
        <v>1</v>
      </c>
      <c r="Z10831" t="str">
        <v>A</v>
      </c>
      <c r="AA10831" t="str">
        <v>fedde001</v>
      </c>
      <c r="AB10831" t="str">
        <v>rojaj001</v>
      </c>
      <c r="AC10831">
        <v>1</v>
      </c>
      <c r="AD10831">
        <v>0</v>
      </c>
      <c r="AE10831">
        <v>2</v>
      </c>
      <c r="AF10831">
        <v>2</v>
      </c>
      <c r="AG10831">
        <v>0.88400000000000001</v>
      </c>
      <c r="AH10831" t="str">
        <v>starter</v>
      </c>
      <c r="AI10831">
        <v>0.37081185480584566</v>
      </c>
      <c r="AJ10831">
        <v>0.51318814519415434</v>
      </c>
    </row>
    <row r="10832" spans="1:36" x14ac:dyDescent="0.35">
      <c r="A10832" t="s">
        <v>286</v>
      </c>
      <c r="B10832" t="s">
        <v>446</v>
      </c>
      <c r="C10832" t="s">
        <v>220</v>
      </c>
      <c r="D10832">
        <v>2</v>
      </c>
      <c r="E10832">
        <v>0</v>
      </c>
      <c r="F10832">
        <v>7</v>
      </c>
      <c r="G10832">
        <v>9</v>
      </c>
      <c r="H10832">
        <v>0.88400000000000001</v>
      </c>
      <c r="I10832" t="s">
        <v>895</v>
      </c>
      <c r="J10832">
        <v>0.36287556075054705</v>
      </c>
      <c r="K10832">
        <f t="shared" si="341"/>
        <v>0.52112443924945295</v>
      </c>
      <c r="L10832">
        <f t="shared" si="342"/>
        <v>1</v>
      </c>
      <c r="Z10832" t="str">
        <v>A</v>
      </c>
      <c r="AA10832" t="str">
        <v>fedde001</v>
      </c>
      <c r="AB10832" t="str">
        <v>thoma004</v>
      </c>
      <c r="AC10832">
        <v>2</v>
      </c>
      <c r="AD10832">
        <v>0</v>
      </c>
      <c r="AE10832">
        <v>7</v>
      </c>
      <c r="AF10832">
        <v>9</v>
      </c>
      <c r="AG10832">
        <v>0.88400000000000001</v>
      </c>
      <c r="AH10832" t="str">
        <v>starter</v>
      </c>
      <c r="AI10832">
        <v>0.36287556075054705</v>
      </c>
      <c r="AJ10832">
        <v>0.52112443924945295</v>
      </c>
    </row>
    <row r="10833" spans="1:36" x14ac:dyDescent="0.35">
      <c r="A10833" t="s">
        <v>286</v>
      </c>
      <c r="B10833" t="s">
        <v>446</v>
      </c>
      <c r="C10833" t="s">
        <v>221</v>
      </c>
      <c r="D10833">
        <v>3</v>
      </c>
      <c r="E10833">
        <v>0</v>
      </c>
      <c r="F10833">
        <v>2</v>
      </c>
      <c r="G10833">
        <v>11</v>
      </c>
      <c r="H10833">
        <v>0</v>
      </c>
      <c r="I10833" t="s">
        <v>895</v>
      </c>
      <c r="J10833">
        <v>0.38605589671662505</v>
      </c>
      <c r="K10833">
        <f t="shared" si="341"/>
        <v>-0.38605589671662505</v>
      </c>
      <c r="L10833">
        <f t="shared" si="342"/>
        <v>1</v>
      </c>
      <c r="Z10833" t="str">
        <v>A</v>
      </c>
      <c r="AA10833" t="str">
        <v>fedde001</v>
      </c>
      <c r="AB10833" t="str">
        <v>martk001</v>
      </c>
      <c r="AC10833">
        <v>3</v>
      </c>
      <c r="AD10833">
        <v>0</v>
      </c>
      <c r="AE10833">
        <v>2</v>
      </c>
      <c r="AF10833">
        <v>11</v>
      </c>
      <c r="AG10833">
        <v>0</v>
      </c>
      <c r="AH10833" t="str">
        <v>starter</v>
      </c>
      <c r="AI10833">
        <v>0.38605589671662505</v>
      </c>
      <c r="AJ10833">
        <v>-0.38605589671662505</v>
      </c>
    </row>
    <row r="10834" spans="1:36" x14ac:dyDescent="0.35">
      <c r="A10834" t="s">
        <v>286</v>
      </c>
      <c r="B10834" t="s">
        <v>446</v>
      </c>
      <c r="C10834" t="s">
        <v>222</v>
      </c>
      <c r="D10834">
        <v>4</v>
      </c>
      <c r="E10834">
        <v>0</v>
      </c>
      <c r="F10834">
        <v>4</v>
      </c>
      <c r="G10834">
        <v>15</v>
      </c>
      <c r="H10834">
        <v>0</v>
      </c>
      <c r="I10834" t="s">
        <v>895</v>
      </c>
      <c r="J10834">
        <v>0.27519134977226317</v>
      </c>
      <c r="K10834">
        <f t="shared" si="341"/>
        <v>-0.27519134977226317</v>
      </c>
      <c r="L10834">
        <f t="shared" si="342"/>
        <v>1</v>
      </c>
      <c r="Z10834" t="str">
        <v>A</v>
      </c>
      <c r="AA10834" t="str">
        <v>fedde001</v>
      </c>
      <c r="AB10834" t="str">
        <v>walkc002</v>
      </c>
      <c r="AC10834">
        <v>4</v>
      </c>
      <c r="AD10834">
        <v>0</v>
      </c>
      <c r="AE10834">
        <v>4</v>
      </c>
      <c r="AF10834">
        <v>15</v>
      </c>
      <c r="AG10834">
        <v>0</v>
      </c>
      <c r="AH10834" t="str">
        <v>starter</v>
      </c>
      <c r="AI10834">
        <v>0.27519134977226317</v>
      </c>
      <c r="AJ10834">
        <v>-0.27519134977226317</v>
      </c>
    </row>
    <row r="10835" spans="1:36" x14ac:dyDescent="0.35">
      <c r="A10835" t="s">
        <v>286</v>
      </c>
      <c r="B10835" t="s">
        <v>446</v>
      </c>
      <c r="C10835" t="s">
        <v>223</v>
      </c>
      <c r="D10835">
        <v>5</v>
      </c>
      <c r="E10835">
        <v>0</v>
      </c>
      <c r="F10835">
        <v>4</v>
      </c>
      <c r="G10835">
        <v>19</v>
      </c>
      <c r="H10835">
        <v>0.72</v>
      </c>
      <c r="I10835" t="s">
        <v>895</v>
      </c>
      <c r="J10835">
        <v>0.25942046524753715</v>
      </c>
      <c r="K10835">
        <f t="shared" si="341"/>
        <v>0.46057953475246283</v>
      </c>
      <c r="L10835">
        <f t="shared" si="342"/>
        <v>1</v>
      </c>
      <c r="Z10835" t="str">
        <v>A</v>
      </c>
      <c r="AA10835" t="str">
        <v>fedde001</v>
      </c>
      <c r="AB10835" t="str">
        <v>perad001</v>
      </c>
      <c r="AC10835">
        <v>5</v>
      </c>
      <c r="AD10835">
        <v>0</v>
      </c>
      <c r="AE10835">
        <v>4</v>
      </c>
      <c r="AF10835">
        <v>19</v>
      </c>
      <c r="AG10835">
        <v>0.72</v>
      </c>
      <c r="AH10835" t="str">
        <v>starter</v>
      </c>
      <c r="AI10835">
        <v>0.25942046524753715</v>
      </c>
      <c r="AJ10835">
        <v>0.46057953475246283</v>
      </c>
    </row>
    <row r="10836" spans="1:36" x14ac:dyDescent="0.35">
      <c r="A10836" t="s">
        <v>286</v>
      </c>
      <c r="B10836" t="s">
        <v>446</v>
      </c>
      <c r="C10836" t="s">
        <v>224</v>
      </c>
      <c r="D10836">
        <v>6</v>
      </c>
      <c r="E10836">
        <v>0</v>
      </c>
      <c r="F10836">
        <v>2</v>
      </c>
      <c r="G10836">
        <v>21</v>
      </c>
      <c r="H10836">
        <v>0.88400000000000001</v>
      </c>
      <c r="I10836" t="s">
        <v>895</v>
      </c>
      <c r="J10836">
        <v>0.36116862364697594</v>
      </c>
      <c r="K10836">
        <f t="shared" si="341"/>
        <v>0.52283137635302412</v>
      </c>
      <c r="L10836">
        <f t="shared" si="342"/>
        <v>1</v>
      </c>
      <c r="Z10836" t="str">
        <v>A</v>
      </c>
      <c r="AA10836" t="str">
        <v>fedde001</v>
      </c>
      <c r="AB10836" t="str">
        <v>varsd001</v>
      </c>
      <c r="AC10836">
        <v>6</v>
      </c>
      <c r="AD10836">
        <v>0</v>
      </c>
      <c r="AE10836">
        <v>2</v>
      </c>
      <c r="AF10836">
        <v>21</v>
      </c>
      <c r="AG10836">
        <v>0.88400000000000001</v>
      </c>
      <c r="AH10836" t="str">
        <v>starter</v>
      </c>
      <c r="AI10836">
        <v>0.36116862364697594</v>
      </c>
      <c r="AJ10836">
        <v>0.52283137635302412</v>
      </c>
    </row>
    <row r="10837" spans="1:36" x14ac:dyDescent="0.35">
      <c r="A10837" t="s">
        <v>286</v>
      </c>
      <c r="B10837" t="s">
        <v>446</v>
      </c>
      <c r="C10837" t="s">
        <v>588</v>
      </c>
      <c r="D10837">
        <v>7</v>
      </c>
      <c r="E10837">
        <v>0</v>
      </c>
      <c r="F10837">
        <v>3</v>
      </c>
      <c r="G10837">
        <v>24</v>
      </c>
      <c r="H10837">
        <v>0</v>
      </c>
      <c r="I10837" t="s">
        <v>895</v>
      </c>
      <c r="J10837">
        <v>0.26618756615156347</v>
      </c>
      <c r="K10837">
        <f t="shared" si="341"/>
        <v>-0.26618756615156347</v>
      </c>
      <c r="L10837">
        <f t="shared" si="342"/>
        <v>1</v>
      </c>
      <c r="Z10837" t="str">
        <v>A</v>
      </c>
      <c r="AA10837" t="str">
        <v>fedde001</v>
      </c>
      <c r="AB10837" t="str">
        <v>alcas002</v>
      </c>
      <c r="AC10837">
        <v>7</v>
      </c>
      <c r="AD10837">
        <v>0</v>
      </c>
      <c r="AE10837">
        <v>3</v>
      </c>
      <c r="AF10837">
        <v>24</v>
      </c>
      <c r="AG10837">
        <v>0</v>
      </c>
      <c r="AH10837" t="str">
        <v>starter</v>
      </c>
      <c r="AI10837">
        <v>0.26618756615156347</v>
      </c>
      <c r="AJ10837">
        <v>-0.26618756615156347</v>
      </c>
    </row>
    <row r="10838" spans="1:36" x14ac:dyDescent="0.35">
      <c r="A10838" t="s">
        <v>286</v>
      </c>
      <c r="B10838" t="s">
        <v>446</v>
      </c>
      <c r="C10838" t="s">
        <v>227</v>
      </c>
      <c r="D10838">
        <v>8</v>
      </c>
      <c r="E10838">
        <v>0</v>
      </c>
      <c r="F10838">
        <v>6</v>
      </c>
      <c r="G10838">
        <v>30</v>
      </c>
      <c r="H10838">
        <v>0</v>
      </c>
      <c r="I10838" t="s">
        <v>895</v>
      </c>
      <c r="J10838">
        <v>0.2858855000187433</v>
      </c>
      <c r="K10838">
        <f t="shared" si="341"/>
        <v>-0.2858855000187433</v>
      </c>
      <c r="L10838">
        <f t="shared" si="342"/>
        <v>1</v>
      </c>
      <c r="Z10838" t="str">
        <v>A</v>
      </c>
      <c r="AA10838" t="str">
        <v>fedde001</v>
      </c>
      <c r="AB10838" t="str">
        <v>perdg001</v>
      </c>
      <c r="AC10838">
        <v>8</v>
      </c>
      <c r="AD10838">
        <v>0</v>
      </c>
      <c r="AE10838">
        <v>6</v>
      </c>
      <c r="AF10838">
        <v>30</v>
      </c>
      <c r="AG10838">
        <v>0</v>
      </c>
      <c r="AH10838" t="str">
        <v>starter</v>
      </c>
      <c r="AI10838">
        <v>0.2858855000187433</v>
      </c>
      <c r="AJ10838">
        <v>-0.2858855000187433</v>
      </c>
    </row>
    <row r="10839" spans="1:36" x14ac:dyDescent="0.35">
      <c r="A10839" t="s">
        <v>286</v>
      </c>
      <c r="B10839" t="s">
        <v>446</v>
      </c>
      <c r="C10839" t="s">
        <v>230</v>
      </c>
      <c r="D10839">
        <v>9</v>
      </c>
      <c r="E10839">
        <v>0</v>
      </c>
      <c r="F10839">
        <v>7</v>
      </c>
      <c r="G10839">
        <v>37</v>
      </c>
      <c r="H10839">
        <v>0</v>
      </c>
      <c r="I10839" t="s">
        <v>895</v>
      </c>
      <c r="J10839">
        <v>0.3107864444259274</v>
      </c>
      <c r="K10839">
        <f t="shared" si="341"/>
        <v>-0.3107864444259274</v>
      </c>
      <c r="L10839">
        <f t="shared" si="342"/>
        <v>1</v>
      </c>
      <c r="Z10839" t="str">
        <v>A</v>
      </c>
      <c r="AA10839" t="str">
        <v>fedde001</v>
      </c>
      <c r="AB10839" t="str">
        <v>herrj003</v>
      </c>
      <c r="AC10839">
        <v>9</v>
      </c>
      <c r="AD10839">
        <v>0</v>
      </c>
      <c r="AE10839">
        <v>7</v>
      </c>
      <c r="AF10839">
        <v>37</v>
      </c>
      <c r="AG10839">
        <v>0</v>
      </c>
      <c r="AH10839" t="str">
        <v>starter</v>
      </c>
      <c r="AI10839">
        <v>0.3107864444259274</v>
      </c>
      <c r="AJ10839">
        <v>-0.3107864444259274</v>
      </c>
    </row>
    <row r="10840" spans="1:36" x14ac:dyDescent="0.35">
      <c r="A10840" t="s">
        <v>286</v>
      </c>
      <c r="B10840" t="s">
        <v>446</v>
      </c>
      <c r="C10840" t="s">
        <v>219</v>
      </c>
      <c r="D10840">
        <v>1</v>
      </c>
      <c r="E10840">
        <v>1</v>
      </c>
      <c r="F10840">
        <v>7</v>
      </c>
      <c r="G10840">
        <v>44</v>
      </c>
      <c r="H10840">
        <v>0</v>
      </c>
      <c r="I10840" t="s">
        <v>895</v>
      </c>
      <c r="J10840">
        <v>0.35801692281932551</v>
      </c>
      <c r="K10840">
        <f t="shared" si="341"/>
        <v>-0.35801692281932551</v>
      </c>
      <c r="L10840">
        <f t="shared" si="342"/>
        <v>1</v>
      </c>
      <c r="Z10840" t="str">
        <v>A</v>
      </c>
      <c r="AA10840" t="str">
        <v>fedde001</v>
      </c>
      <c r="AB10840" t="str">
        <v>rojaj001</v>
      </c>
      <c r="AC10840">
        <v>1</v>
      </c>
      <c r="AD10840">
        <v>1</v>
      </c>
      <c r="AE10840">
        <v>7</v>
      </c>
      <c r="AF10840">
        <v>44</v>
      </c>
      <c r="AG10840">
        <v>0</v>
      </c>
      <c r="AH10840" t="str">
        <v>starter</v>
      </c>
      <c r="AI10840">
        <v>0.35801692281932551</v>
      </c>
      <c r="AJ10840">
        <v>-0.35801692281932551</v>
      </c>
    </row>
    <row r="10841" spans="1:36" x14ac:dyDescent="0.35">
      <c r="A10841" t="s">
        <v>286</v>
      </c>
      <c r="B10841" t="s">
        <v>446</v>
      </c>
      <c r="C10841" t="s">
        <v>220</v>
      </c>
      <c r="D10841">
        <v>2</v>
      </c>
      <c r="E10841">
        <v>1</v>
      </c>
      <c r="F10841">
        <v>3</v>
      </c>
      <c r="G10841">
        <v>47</v>
      </c>
      <c r="H10841">
        <v>0</v>
      </c>
      <c r="I10841" t="s">
        <v>895</v>
      </c>
      <c r="J10841">
        <v>0.31470850904603537</v>
      </c>
      <c r="K10841">
        <f t="shared" si="341"/>
        <v>-0.31470850904603537</v>
      </c>
      <c r="L10841">
        <f t="shared" si="342"/>
        <v>1</v>
      </c>
      <c r="Z10841" t="str">
        <v>A</v>
      </c>
      <c r="AA10841" t="str">
        <v>fedde001</v>
      </c>
      <c r="AB10841" t="str">
        <v>thoma004</v>
      </c>
      <c r="AC10841">
        <v>2</v>
      </c>
      <c r="AD10841">
        <v>1</v>
      </c>
      <c r="AE10841">
        <v>3</v>
      </c>
      <c r="AF10841">
        <v>47</v>
      </c>
      <c r="AG10841">
        <v>0</v>
      </c>
      <c r="AH10841" t="str">
        <v>starter</v>
      </c>
      <c r="AI10841">
        <v>0.31470850904603537</v>
      </c>
      <c r="AJ10841">
        <v>-0.31470850904603537</v>
      </c>
    </row>
    <row r="10842" spans="1:36" x14ac:dyDescent="0.35">
      <c r="A10842" t="s">
        <v>286</v>
      </c>
      <c r="B10842" t="s">
        <v>446</v>
      </c>
      <c r="C10842" t="s">
        <v>221</v>
      </c>
      <c r="D10842">
        <v>3</v>
      </c>
      <c r="E10842">
        <v>1</v>
      </c>
      <c r="F10842">
        <v>3</v>
      </c>
      <c r="G10842">
        <v>50</v>
      </c>
      <c r="H10842">
        <v>1.2609999999999999</v>
      </c>
      <c r="I10842" t="s">
        <v>895</v>
      </c>
      <c r="J10842">
        <v>0.31356291957383503</v>
      </c>
      <c r="K10842">
        <f t="shared" si="341"/>
        <v>0.94743708042616492</v>
      </c>
      <c r="L10842">
        <f t="shared" si="342"/>
        <v>1</v>
      </c>
      <c r="Z10842" t="str">
        <v>A</v>
      </c>
      <c r="AA10842" t="str">
        <v>fedde001</v>
      </c>
      <c r="AB10842" t="str">
        <v>martk001</v>
      </c>
      <c r="AC10842">
        <v>3</v>
      </c>
      <c r="AD10842">
        <v>1</v>
      </c>
      <c r="AE10842">
        <v>3</v>
      </c>
      <c r="AF10842">
        <v>50</v>
      </c>
      <c r="AG10842">
        <v>1.2609999999999999</v>
      </c>
      <c r="AH10842" t="str">
        <v>starter</v>
      </c>
      <c r="AI10842">
        <v>0.31356291957383503</v>
      </c>
      <c r="AJ10842">
        <v>0.94743708042616492</v>
      </c>
    </row>
    <row r="10843" spans="1:36" x14ac:dyDescent="0.35">
      <c r="A10843" t="s">
        <v>286</v>
      </c>
      <c r="B10843" t="s">
        <v>446</v>
      </c>
      <c r="C10843" t="s">
        <v>222</v>
      </c>
      <c r="D10843">
        <v>4</v>
      </c>
      <c r="E10843">
        <v>1</v>
      </c>
      <c r="F10843">
        <v>5</v>
      </c>
      <c r="G10843">
        <v>55</v>
      </c>
      <c r="H10843">
        <v>0.88400000000000001</v>
      </c>
      <c r="I10843" t="s">
        <v>895</v>
      </c>
      <c r="J10843">
        <v>0.30285168970664528</v>
      </c>
      <c r="K10843">
        <f t="shared" si="341"/>
        <v>0.58114831029335479</v>
      </c>
      <c r="L10843">
        <f t="shared" si="342"/>
        <v>1</v>
      </c>
      <c r="Z10843" t="str">
        <v>A</v>
      </c>
      <c r="AA10843" t="str">
        <v>fedde001</v>
      </c>
      <c r="AB10843" t="str">
        <v>walkc002</v>
      </c>
      <c r="AC10843">
        <v>4</v>
      </c>
      <c r="AD10843">
        <v>1</v>
      </c>
      <c r="AE10843">
        <v>5</v>
      </c>
      <c r="AF10843">
        <v>55</v>
      </c>
      <c r="AG10843">
        <v>0.88400000000000001</v>
      </c>
      <c r="AH10843" t="str">
        <v>starter</v>
      </c>
      <c r="AI10843">
        <v>0.30285168970664528</v>
      </c>
      <c r="AJ10843">
        <v>0.58114831029335479</v>
      </c>
    </row>
    <row r="10844" spans="1:36" x14ac:dyDescent="0.35">
      <c r="A10844" t="s">
        <v>286</v>
      </c>
      <c r="B10844" t="s">
        <v>446</v>
      </c>
      <c r="C10844" t="s">
        <v>223</v>
      </c>
      <c r="D10844">
        <v>5</v>
      </c>
      <c r="E10844">
        <v>1</v>
      </c>
      <c r="F10844">
        <v>4</v>
      </c>
      <c r="G10844">
        <v>59</v>
      </c>
      <c r="H10844">
        <v>0</v>
      </c>
      <c r="I10844" t="s">
        <v>895</v>
      </c>
      <c r="J10844">
        <v>0.27095145869929532</v>
      </c>
      <c r="K10844">
        <f t="shared" si="341"/>
        <v>-0.27095145869929532</v>
      </c>
      <c r="L10844">
        <f t="shared" si="342"/>
        <v>1</v>
      </c>
      <c r="Z10844" t="str">
        <v>A</v>
      </c>
      <c r="AA10844" t="str">
        <v>fedde001</v>
      </c>
      <c r="AB10844" t="str">
        <v>perad001</v>
      </c>
      <c r="AC10844">
        <v>5</v>
      </c>
      <c r="AD10844">
        <v>1</v>
      </c>
      <c r="AE10844">
        <v>4</v>
      </c>
      <c r="AF10844">
        <v>59</v>
      </c>
      <c r="AG10844">
        <v>0</v>
      </c>
      <c r="AH10844" t="str">
        <v>starter</v>
      </c>
      <c r="AI10844">
        <v>0.27095145869929532</v>
      </c>
      <c r="AJ10844">
        <v>-0.27095145869929532</v>
      </c>
    </row>
    <row r="10845" spans="1:36" x14ac:dyDescent="0.35">
      <c r="A10845" t="s">
        <v>286</v>
      </c>
      <c r="B10845" t="s">
        <v>446</v>
      </c>
      <c r="C10845" t="s">
        <v>224</v>
      </c>
      <c r="D10845">
        <v>6</v>
      </c>
      <c r="E10845">
        <v>1</v>
      </c>
      <c r="F10845">
        <v>5</v>
      </c>
      <c r="G10845">
        <v>64</v>
      </c>
      <c r="H10845">
        <v>0.72</v>
      </c>
      <c r="I10845" t="s">
        <v>895</v>
      </c>
      <c r="J10845">
        <v>0.28417536809247568</v>
      </c>
      <c r="K10845">
        <f t="shared" si="341"/>
        <v>0.4358246319075243</v>
      </c>
      <c r="L10845">
        <f t="shared" si="342"/>
        <v>1</v>
      </c>
      <c r="Z10845" t="str">
        <v>A</v>
      </c>
      <c r="AA10845" t="str">
        <v>fedde001</v>
      </c>
      <c r="AB10845" t="str">
        <v>varsd001</v>
      </c>
      <c r="AC10845">
        <v>6</v>
      </c>
      <c r="AD10845">
        <v>1</v>
      </c>
      <c r="AE10845">
        <v>5</v>
      </c>
      <c r="AF10845">
        <v>64</v>
      </c>
      <c r="AG10845">
        <v>0.72</v>
      </c>
      <c r="AH10845" t="str">
        <v>starter</v>
      </c>
      <c r="AI10845">
        <v>0.28417536809247568</v>
      </c>
      <c r="AJ10845">
        <v>0.4358246319075243</v>
      </c>
    </row>
    <row r="10846" spans="1:36" x14ac:dyDescent="0.35">
      <c r="A10846" t="s">
        <v>286</v>
      </c>
      <c r="B10846" t="s">
        <v>446</v>
      </c>
      <c r="C10846" t="s">
        <v>588</v>
      </c>
      <c r="D10846">
        <v>7</v>
      </c>
      <c r="E10846">
        <v>1</v>
      </c>
      <c r="F10846">
        <v>4</v>
      </c>
      <c r="G10846">
        <v>68</v>
      </c>
      <c r="H10846">
        <v>0</v>
      </c>
      <c r="I10846" t="s">
        <v>895</v>
      </c>
      <c r="J10846">
        <v>0.25708893470898747</v>
      </c>
      <c r="K10846">
        <f t="shared" si="341"/>
        <v>-0.25708893470898747</v>
      </c>
      <c r="L10846">
        <f t="shared" si="342"/>
        <v>1</v>
      </c>
      <c r="Z10846" t="str">
        <v>A</v>
      </c>
      <c r="AA10846" t="str">
        <v>fedde001</v>
      </c>
      <c r="AB10846" t="str">
        <v>alcas002</v>
      </c>
      <c r="AC10846">
        <v>7</v>
      </c>
      <c r="AD10846">
        <v>1</v>
      </c>
      <c r="AE10846">
        <v>4</v>
      </c>
      <c r="AF10846">
        <v>68</v>
      </c>
      <c r="AG10846">
        <v>0</v>
      </c>
      <c r="AH10846" t="str">
        <v>starter</v>
      </c>
      <c r="AI10846">
        <v>0.25708893470898747</v>
      </c>
      <c r="AJ10846">
        <v>-0.25708893470898747</v>
      </c>
    </row>
    <row r="10847" spans="1:36" x14ac:dyDescent="0.35">
      <c r="A10847" t="s">
        <v>286</v>
      </c>
      <c r="B10847" t="s">
        <v>446</v>
      </c>
      <c r="C10847" t="s">
        <v>227</v>
      </c>
      <c r="D10847">
        <v>8</v>
      </c>
      <c r="E10847">
        <v>1</v>
      </c>
      <c r="F10847">
        <v>2</v>
      </c>
      <c r="G10847">
        <v>70</v>
      </c>
      <c r="H10847">
        <v>0</v>
      </c>
      <c r="I10847" t="s">
        <v>895</v>
      </c>
      <c r="J10847">
        <v>0.35665617916190001</v>
      </c>
      <c r="K10847">
        <f t="shared" si="341"/>
        <v>-0.35665617916190001</v>
      </c>
      <c r="L10847">
        <f t="shared" si="342"/>
        <v>1</v>
      </c>
      <c r="Z10847" t="str">
        <v>A</v>
      </c>
      <c r="AA10847" t="str">
        <v>fedde001</v>
      </c>
      <c r="AB10847" t="str">
        <v>perdg001</v>
      </c>
      <c r="AC10847">
        <v>8</v>
      </c>
      <c r="AD10847">
        <v>1</v>
      </c>
      <c r="AE10847">
        <v>2</v>
      </c>
      <c r="AF10847">
        <v>70</v>
      </c>
      <c r="AG10847">
        <v>0</v>
      </c>
      <c r="AH10847" t="str">
        <v>starter</v>
      </c>
      <c r="AI10847">
        <v>0.35665617916190001</v>
      </c>
      <c r="AJ10847">
        <v>-0.35665617916190001</v>
      </c>
    </row>
    <row r="10848" spans="1:36" x14ac:dyDescent="0.35">
      <c r="A10848" t="s">
        <v>286</v>
      </c>
      <c r="B10848" t="s">
        <v>446</v>
      </c>
      <c r="C10848" t="s">
        <v>230</v>
      </c>
      <c r="D10848">
        <v>9</v>
      </c>
      <c r="E10848">
        <v>1</v>
      </c>
      <c r="F10848">
        <v>6</v>
      </c>
      <c r="G10848">
        <v>76</v>
      </c>
      <c r="H10848">
        <v>0.72</v>
      </c>
      <c r="I10848" t="s">
        <v>895</v>
      </c>
      <c r="J10848">
        <v>0.28740367762456537</v>
      </c>
      <c r="K10848">
        <f t="shared" si="341"/>
        <v>0.43259632237543461</v>
      </c>
      <c r="L10848">
        <f t="shared" si="342"/>
        <v>1</v>
      </c>
      <c r="Z10848" t="str">
        <v>A</v>
      </c>
      <c r="AA10848" t="str">
        <v>fedde001</v>
      </c>
      <c r="AB10848" t="str">
        <v>herrj003</v>
      </c>
      <c r="AC10848">
        <v>9</v>
      </c>
      <c r="AD10848">
        <v>1</v>
      </c>
      <c r="AE10848">
        <v>6</v>
      </c>
      <c r="AF10848">
        <v>76</v>
      </c>
      <c r="AG10848">
        <v>0.72</v>
      </c>
      <c r="AH10848" t="str">
        <v>starter</v>
      </c>
      <c r="AI10848">
        <v>0.28740367762456537</v>
      </c>
      <c r="AJ10848">
        <v>0.43259632237543461</v>
      </c>
    </row>
    <row r="10849" spans="1:36" x14ac:dyDescent="0.35">
      <c r="A10849" t="s">
        <v>286</v>
      </c>
      <c r="B10849" t="s">
        <v>446</v>
      </c>
      <c r="C10849" t="s">
        <v>219</v>
      </c>
      <c r="D10849">
        <v>1</v>
      </c>
      <c r="E10849">
        <v>2</v>
      </c>
      <c r="F10849">
        <v>3</v>
      </c>
      <c r="G10849">
        <v>79</v>
      </c>
      <c r="H10849">
        <v>0.88400000000000001</v>
      </c>
      <c r="I10849" t="s">
        <v>895</v>
      </c>
      <c r="J10849">
        <v>0.3165176817037163</v>
      </c>
      <c r="K10849">
        <f t="shared" si="341"/>
        <v>0.56748231829628371</v>
      </c>
      <c r="L10849">
        <f t="shared" si="342"/>
        <v>1</v>
      </c>
      <c r="Z10849" t="str">
        <v>A</v>
      </c>
      <c r="AA10849" t="str">
        <v>fedde001</v>
      </c>
      <c r="AB10849" t="str">
        <v>rojaj001</v>
      </c>
      <c r="AC10849">
        <v>1</v>
      </c>
      <c r="AD10849">
        <v>2</v>
      </c>
      <c r="AE10849">
        <v>3</v>
      </c>
      <c r="AF10849">
        <v>79</v>
      </c>
      <c r="AG10849">
        <v>0.88400000000000001</v>
      </c>
      <c r="AH10849" t="str">
        <v>starter</v>
      </c>
      <c r="AI10849">
        <v>0.3165176817037163</v>
      </c>
      <c r="AJ10849">
        <v>0.56748231829628371</v>
      </c>
    </row>
    <row r="10850" spans="1:36" x14ac:dyDescent="0.35">
      <c r="A10850" t="s">
        <v>286</v>
      </c>
      <c r="B10850" t="s">
        <v>446</v>
      </c>
      <c r="C10850" t="s">
        <v>220</v>
      </c>
      <c r="D10850">
        <v>2</v>
      </c>
      <c r="E10850">
        <v>2</v>
      </c>
      <c r="F10850">
        <v>2</v>
      </c>
      <c r="G10850">
        <v>81</v>
      </c>
      <c r="H10850">
        <v>0</v>
      </c>
      <c r="I10850" t="s">
        <v>895</v>
      </c>
      <c r="J10850">
        <v>0.41693128368124421</v>
      </c>
      <c r="K10850">
        <f t="shared" si="341"/>
        <v>-0.41693128368124421</v>
      </c>
      <c r="L10850">
        <f t="shared" si="342"/>
        <v>1</v>
      </c>
      <c r="Z10850" t="str">
        <v>A</v>
      </c>
      <c r="AA10850" t="str">
        <v>fedde001</v>
      </c>
      <c r="AB10850" t="str">
        <v>thoma004</v>
      </c>
      <c r="AC10850">
        <v>2</v>
      </c>
      <c r="AD10850">
        <v>2</v>
      </c>
      <c r="AE10850">
        <v>2</v>
      </c>
      <c r="AF10850">
        <v>81</v>
      </c>
      <c r="AG10850">
        <v>0</v>
      </c>
      <c r="AH10850" t="str">
        <v>starter</v>
      </c>
      <c r="AI10850">
        <v>0.41693128368124421</v>
      </c>
      <c r="AJ10850">
        <v>-0.41693128368124421</v>
      </c>
    </row>
    <row r="10851" spans="1:36" x14ac:dyDescent="0.35">
      <c r="A10851" t="s">
        <v>286</v>
      </c>
      <c r="B10851" t="s">
        <v>446</v>
      </c>
      <c r="C10851" t="s">
        <v>221</v>
      </c>
      <c r="D10851">
        <v>3</v>
      </c>
      <c r="E10851">
        <v>2</v>
      </c>
      <c r="F10851">
        <v>4</v>
      </c>
      <c r="G10851">
        <v>85</v>
      </c>
      <c r="H10851">
        <v>0</v>
      </c>
      <c r="I10851" t="s">
        <v>895</v>
      </c>
      <c r="J10851">
        <v>0.31113209872016151</v>
      </c>
      <c r="K10851">
        <f t="shared" si="341"/>
        <v>-0.31113209872016151</v>
      </c>
      <c r="L10851">
        <f t="shared" si="342"/>
        <v>1</v>
      </c>
      <c r="Z10851" t="str">
        <v>A</v>
      </c>
      <c r="AA10851" t="str">
        <v>fedde001</v>
      </c>
      <c r="AB10851" t="str">
        <v>martk001</v>
      </c>
      <c r="AC10851">
        <v>3</v>
      </c>
      <c r="AD10851">
        <v>2</v>
      </c>
      <c r="AE10851">
        <v>4</v>
      </c>
      <c r="AF10851">
        <v>85</v>
      </c>
      <c r="AG10851">
        <v>0</v>
      </c>
      <c r="AH10851" t="str">
        <v>starter</v>
      </c>
      <c r="AI10851">
        <v>0.31113209872016151</v>
      </c>
      <c r="AJ10851">
        <v>-0.31113209872016151</v>
      </c>
    </row>
    <row r="10852" spans="1:36" x14ac:dyDescent="0.35">
      <c r="A10852" t="s">
        <v>286</v>
      </c>
      <c r="B10852" t="s">
        <v>446</v>
      </c>
      <c r="C10852" t="s">
        <v>222</v>
      </c>
      <c r="D10852">
        <v>4</v>
      </c>
      <c r="E10852">
        <v>2</v>
      </c>
      <c r="F10852">
        <v>2</v>
      </c>
      <c r="G10852">
        <v>87</v>
      </c>
      <c r="H10852">
        <v>0</v>
      </c>
      <c r="I10852" t="s">
        <v>895</v>
      </c>
      <c r="J10852">
        <v>0.40957474275356437</v>
      </c>
      <c r="K10852">
        <f t="shared" si="341"/>
        <v>-0.40957474275356437</v>
      </c>
      <c r="L10852">
        <f t="shared" si="342"/>
        <v>1</v>
      </c>
      <c r="Z10852" t="str">
        <v>A</v>
      </c>
      <c r="AA10852" t="str">
        <v>fedde001</v>
      </c>
      <c r="AB10852" t="str">
        <v>walkc002</v>
      </c>
      <c r="AC10852">
        <v>4</v>
      </c>
      <c r="AD10852">
        <v>2</v>
      </c>
      <c r="AE10852">
        <v>2</v>
      </c>
      <c r="AF10852">
        <v>87</v>
      </c>
      <c r="AG10852">
        <v>0</v>
      </c>
      <c r="AH10852" t="str">
        <v>starter</v>
      </c>
      <c r="AI10852">
        <v>0.40957474275356437</v>
      </c>
      <c r="AJ10852">
        <v>-0.40957474275356437</v>
      </c>
    </row>
    <row r="10853" spans="1:36" x14ac:dyDescent="0.35">
      <c r="A10853" t="s">
        <v>286</v>
      </c>
      <c r="B10853" t="s">
        <v>446</v>
      </c>
      <c r="C10853" t="s">
        <v>223</v>
      </c>
      <c r="D10853">
        <v>5</v>
      </c>
      <c r="E10853">
        <v>2</v>
      </c>
      <c r="F10853">
        <v>5</v>
      </c>
      <c r="G10853">
        <v>92</v>
      </c>
      <c r="H10853">
        <v>1.2609999999999999</v>
      </c>
      <c r="I10853" t="s">
        <v>895</v>
      </c>
      <c r="J10853">
        <v>0.30527960922257991</v>
      </c>
      <c r="K10853">
        <f t="shared" si="341"/>
        <v>0.95572039077741999</v>
      </c>
      <c r="L10853">
        <f t="shared" si="342"/>
        <v>1</v>
      </c>
      <c r="Z10853" t="str">
        <v>A</v>
      </c>
      <c r="AA10853" t="str">
        <v>fedde001</v>
      </c>
      <c r="AB10853" t="str">
        <v>perad001</v>
      </c>
      <c r="AC10853">
        <v>5</v>
      </c>
      <c r="AD10853">
        <v>2</v>
      </c>
      <c r="AE10853">
        <v>5</v>
      </c>
      <c r="AF10853">
        <v>92</v>
      </c>
      <c r="AG10853">
        <v>1.2609999999999999</v>
      </c>
      <c r="AH10853" t="str">
        <v>starter</v>
      </c>
      <c r="AI10853">
        <v>0.30527960922257991</v>
      </c>
      <c r="AJ10853">
        <v>0.95572039077741999</v>
      </c>
    </row>
    <row r="10854" spans="1:36" x14ac:dyDescent="0.35">
      <c r="A10854" t="s">
        <v>286</v>
      </c>
      <c r="B10854" t="s">
        <v>446</v>
      </c>
      <c r="C10854" t="s">
        <v>224</v>
      </c>
      <c r="D10854">
        <v>6</v>
      </c>
      <c r="E10854">
        <v>2</v>
      </c>
      <c r="F10854">
        <v>7</v>
      </c>
      <c r="G10854">
        <v>99</v>
      </c>
      <c r="H10854">
        <v>0.72</v>
      </c>
      <c r="I10854" t="s">
        <v>895</v>
      </c>
      <c r="J10854">
        <v>0.36657249570111644</v>
      </c>
      <c r="K10854">
        <f t="shared" si="341"/>
        <v>0.35342750429888353</v>
      </c>
      <c r="L10854">
        <f t="shared" si="342"/>
        <v>1</v>
      </c>
      <c r="Z10854" t="str">
        <v>A</v>
      </c>
      <c r="AA10854" t="str">
        <v>fedde001</v>
      </c>
      <c r="AB10854" t="str">
        <v>varsd001</v>
      </c>
      <c r="AC10854">
        <v>6</v>
      </c>
      <c r="AD10854">
        <v>2</v>
      </c>
      <c r="AE10854">
        <v>7</v>
      </c>
      <c r="AF10854">
        <v>99</v>
      </c>
      <c r="AG10854">
        <v>0.72</v>
      </c>
      <c r="AH10854" t="str">
        <v>starter</v>
      </c>
      <c r="AI10854">
        <v>0.36657249570111644</v>
      </c>
      <c r="AJ10854">
        <v>0.35342750429888353</v>
      </c>
    </row>
    <row r="10855" spans="1:36" x14ac:dyDescent="0.35">
      <c r="A10855" t="s">
        <v>286</v>
      </c>
      <c r="B10855" t="s">
        <v>447</v>
      </c>
      <c r="C10855" t="s">
        <v>588</v>
      </c>
      <c r="D10855">
        <v>7</v>
      </c>
      <c r="E10855">
        <v>0</v>
      </c>
      <c r="F10855">
        <v>1</v>
      </c>
      <c r="G10855">
        <v>1</v>
      </c>
      <c r="H10855">
        <v>0</v>
      </c>
      <c r="I10855" t="s">
        <v>894</v>
      </c>
      <c r="J10855">
        <v>0.37583339342363359</v>
      </c>
      <c r="K10855">
        <f t="shared" si="341"/>
        <v>-0.37583339342363359</v>
      </c>
      <c r="L10855">
        <f t="shared" si="342"/>
        <v>1</v>
      </c>
      <c r="Z10855" t="str">
        <v>A</v>
      </c>
      <c r="AA10855" t="str">
        <v>weemj001</v>
      </c>
      <c r="AB10855" t="str">
        <v>alcas002</v>
      </c>
      <c r="AC10855">
        <v>7</v>
      </c>
      <c r="AD10855">
        <v>0</v>
      </c>
      <c r="AE10855">
        <v>1</v>
      </c>
      <c r="AF10855">
        <v>1</v>
      </c>
      <c r="AG10855">
        <v>0</v>
      </c>
      <c r="AH10855" t="str">
        <v>relief</v>
      </c>
      <c r="AI10855">
        <v>0.37583339342363359</v>
      </c>
      <c r="AJ10855">
        <v>-0.37583339342363359</v>
      </c>
    </row>
    <row r="10856" spans="1:36" x14ac:dyDescent="0.35">
      <c r="A10856" t="s">
        <v>286</v>
      </c>
      <c r="B10856" t="s">
        <v>447</v>
      </c>
      <c r="C10856" t="s">
        <v>227</v>
      </c>
      <c r="D10856">
        <v>8</v>
      </c>
      <c r="E10856">
        <v>0</v>
      </c>
      <c r="F10856">
        <v>3</v>
      </c>
      <c r="G10856">
        <v>4</v>
      </c>
      <c r="H10856">
        <v>0</v>
      </c>
      <c r="I10856" t="s">
        <v>894</v>
      </c>
      <c r="J10856">
        <v>0.26668481206826133</v>
      </c>
      <c r="K10856">
        <f t="shared" si="341"/>
        <v>-0.26668481206826133</v>
      </c>
      <c r="L10856">
        <f t="shared" si="342"/>
        <v>1</v>
      </c>
      <c r="Z10856" t="str">
        <v>A</v>
      </c>
      <c r="AA10856" t="str">
        <v>weemj001</v>
      </c>
      <c r="AB10856" t="str">
        <v>perdg001</v>
      </c>
      <c r="AC10856">
        <v>8</v>
      </c>
      <c r="AD10856">
        <v>0</v>
      </c>
      <c r="AE10856">
        <v>3</v>
      </c>
      <c r="AF10856">
        <v>4</v>
      </c>
      <c r="AG10856">
        <v>0</v>
      </c>
      <c r="AH10856" t="str">
        <v>relief</v>
      </c>
      <c r="AI10856">
        <v>0.26668481206826133</v>
      </c>
      <c r="AJ10856">
        <v>-0.26668481206826133</v>
      </c>
    </row>
    <row r="10857" spans="1:36" x14ac:dyDescent="0.35">
      <c r="A10857" t="s">
        <v>286</v>
      </c>
      <c r="B10857" t="s">
        <v>447</v>
      </c>
      <c r="C10857" t="s">
        <v>230</v>
      </c>
      <c r="D10857">
        <v>9</v>
      </c>
      <c r="E10857">
        <v>0</v>
      </c>
      <c r="F10857">
        <v>1</v>
      </c>
      <c r="G10857">
        <v>5</v>
      </c>
      <c r="H10857">
        <v>0</v>
      </c>
      <c r="I10857" t="s">
        <v>894</v>
      </c>
      <c r="J10857">
        <v>0.36073422654172765</v>
      </c>
      <c r="K10857">
        <f t="shared" si="341"/>
        <v>-0.36073422654172765</v>
      </c>
      <c r="L10857">
        <f t="shared" si="342"/>
        <v>1</v>
      </c>
      <c r="Z10857" t="str">
        <v>A</v>
      </c>
      <c r="AA10857" t="str">
        <v>weemj001</v>
      </c>
      <c r="AB10857" t="str">
        <v>herrj003</v>
      </c>
      <c r="AC10857">
        <v>9</v>
      </c>
      <c r="AD10857">
        <v>0</v>
      </c>
      <c r="AE10857">
        <v>1</v>
      </c>
      <c r="AF10857">
        <v>5</v>
      </c>
      <c r="AG10857">
        <v>0</v>
      </c>
      <c r="AH10857" t="str">
        <v>relief</v>
      </c>
      <c r="AI10857">
        <v>0.36073422654172765</v>
      </c>
      <c r="AJ10857">
        <v>-0.36073422654172765</v>
      </c>
    </row>
    <row r="10858" spans="1:36" x14ac:dyDescent="0.35">
      <c r="A10858" t="s">
        <v>286</v>
      </c>
      <c r="B10858" t="s">
        <v>447</v>
      </c>
      <c r="C10858" t="s">
        <v>219</v>
      </c>
      <c r="D10858">
        <v>1</v>
      </c>
      <c r="E10858">
        <v>0</v>
      </c>
      <c r="F10858">
        <v>5</v>
      </c>
      <c r="G10858">
        <v>10</v>
      </c>
      <c r="H10858">
        <v>0</v>
      </c>
      <c r="I10858" t="s">
        <v>894</v>
      </c>
      <c r="J10858">
        <v>0.28787120275225492</v>
      </c>
      <c r="K10858">
        <f t="shared" si="341"/>
        <v>-0.28787120275225492</v>
      </c>
      <c r="L10858">
        <f t="shared" si="342"/>
        <v>1</v>
      </c>
      <c r="Z10858" t="str">
        <v>A</v>
      </c>
      <c r="AA10858" t="str">
        <v>weemj001</v>
      </c>
      <c r="AB10858" t="str">
        <v>rojaj001</v>
      </c>
      <c r="AC10858">
        <v>1</v>
      </c>
      <c r="AD10858">
        <v>0</v>
      </c>
      <c r="AE10858">
        <v>5</v>
      </c>
      <c r="AF10858">
        <v>10</v>
      </c>
      <c r="AG10858">
        <v>0</v>
      </c>
      <c r="AH10858" t="str">
        <v>relief</v>
      </c>
      <c r="AI10858">
        <v>0.28787120275225492</v>
      </c>
      <c r="AJ10858">
        <v>-0.28787120275225492</v>
      </c>
    </row>
    <row r="10859" spans="1:36" x14ac:dyDescent="0.35">
      <c r="A10859" t="s">
        <v>286</v>
      </c>
      <c r="B10859" t="s">
        <v>447</v>
      </c>
      <c r="C10859" t="s">
        <v>220</v>
      </c>
      <c r="D10859">
        <v>2</v>
      </c>
      <c r="E10859">
        <v>0</v>
      </c>
      <c r="F10859">
        <v>7</v>
      </c>
      <c r="G10859">
        <v>17</v>
      </c>
      <c r="H10859">
        <v>0.72</v>
      </c>
      <c r="I10859" t="s">
        <v>894</v>
      </c>
      <c r="J10859">
        <v>0.36845915770321475</v>
      </c>
      <c r="K10859">
        <f t="shared" si="341"/>
        <v>0.35154084229678523</v>
      </c>
      <c r="L10859">
        <f t="shared" si="342"/>
        <v>1</v>
      </c>
      <c r="Z10859" t="str">
        <v>A</v>
      </c>
      <c r="AA10859" t="str">
        <v>weemj001</v>
      </c>
      <c r="AB10859" t="str">
        <v>thoma004</v>
      </c>
      <c r="AC10859">
        <v>2</v>
      </c>
      <c r="AD10859">
        <v>0</v>
      </c>
      <c r="AE10859">
        <v>7</v>
      </c>
      <c r="AF10859">
        <v>17</v>
      </c>
      <c r="AG10859">
        <v>0.72</v>
      </c>
      <c r="AH10859" t="str">
        <v>relief</v>
      </c>
      <c r="AI10859">
        <v>0.36845915770321475</v>
      </c>
      <c r="AJ10859">
        <v>0.35154084229678523</v>
      </c>
    </row>
    <row r="10860" spans="1:36" x14ac:dyDescent="0.35">
      <c r="A10860" t="s">
        <v>286</v>
      </c>
      <c r="B10860" t="s">
        <v>451</v>
      </c>
      <c r="C10860" t="s">
        <v>221</v>
      </c>
      <c r="D10860">
        <v>3</v>
      </c>
      <c r="E10860">
        <v>0</v>
      </c>
      <c r="F10860">
        <v>2</v>
      </c>
      <c r="G10860">
        <v>2</v>
      </c>
      <c r="H10860">
        <v>0</v>
      </c>
      <c r="I10860" t="s">
        <v>894</v>
      </c>
      <c r="J10860">
        <v>0.39163949366929274</v>
      </c>
      <c r="K10860">
        <f t="shared" si="341"/>
        <v>-0.39163949366929274</v>
      </c>
      <c r="L10860">
        <f t="shared" si="342"/>
        <v>1</v>
      </c>
      <c r="Z10860" t="str">
        <v>A</v>
      </c>
      <c r="AA10860" t="str">
        <v>edwac001</v>
      </c>
      <c r="AB10860" t="str">
        <v>martk001</v>
      </c>
      <c r="AC10860">
        <v>3</v>
      </c>
      <c r="AD10860">
        <v>0</v>
      </c>
      <c r="AE10860">
        <v>2</v>
      </c>
      <c r="AF10860">
        <v>2</v>
      </c>
      <c r="AG10860">
        <v>0</v>
      </c>
      <c r="AH10860" t="str">
        <v>relief</v>
      </c>
      <c r="AI10860">
        <v>0.39163949366929274</v>
      </c>
      <c r="AJ10860">
        <v>-0.39163949366929274</v>
      </c>
    </row>
    <row r="10861" spans="1:36" x14ac:dyDescent="0.35">
      <c r="A10861" t="s">
        <v>286</v>
      </c>
      <c r="B10861" t="s">
        <v>451</v>
      </c>
      <c r="C10861" t="s">
        <v>222</v>
      </c>
      <c r="D10861">
        <v>4</v>
      </c>
      <c r="E10861">
        <v>0</v>
      </c>
      <c r="F10861">
        <v>3</v>
      </c>
      <c r="G10861">
        <v>5</v>
      </c>
      <c r="H10861">
        <v>0</v>
      </c>
      <c r="I10861" t="s">
        <v>894</v>
      </c>
      <c r="J10861">
        <v>0.30140457161926504</v>
      </c>
      <c r="K10861">
        <f t="shared" si="341"/>
        <v>-0.30140457161926504</v>
      </c>
      <c r="L10861">
        <f t="shared" si="342"/>
        <v>1</v>
      </c>
      <c r="Z10861" t="str">
        <v>A</v>
      </c>
      <c r="AA10861" t="str">
        <v>edwac001</v>
      </c>
      <c r="AB10861" t="str">
        <v>walkc002</v>
      </c>
      <c r="AC10861">
        <v>4</v>
      </c>
      <c r="AD10861">
        <v>0</v>
      </c>
      <c r="AE10861">
        <v>3</v>
      </c>
      <c r="AF10861">
        <v>5</v>
      </c>
      <c r="AG10861">
        <v>0</v>
      </c>
      <c r="AH10861" t="str">
        <v>relief</v>
      </c>
      <c r="AI10861">
        <v>0.30140457161926504</v>
      </c>
      <c r="AJ10861">
        <v>-0.30140457161926504</v>
      </c>
    </row>
    <row r="10862" spans="1:36" x14ac:dyDescent="0.35">
      <c r="A10862" t="s">
        <v>286</v>
      </c>
      <c r="B10862" t="s">
        <v>451</v>
      </c>
      <c r="C10862" t="s">
        <v>223</v>
      </c>
      <c r="D10862">
        <v>5</v>
      </c>
      <c r="E10862">
        <v>0</v>
      </c>
      <c r="F10862">
        <v>3</v>
      </c>
      <c r="G10862">
        <v>8</v>
      </c>
      <c r="H10862">
        <v>0.88400000000000001</v>
      </c>
      <c r="I10862" t="s">
        <v>894</v>
      </c>
      <c r="J10862">
        <v>0.28563368709453901</v>
      </c>
      <c r="K10862">
        <f t="shared" si="341"/>
        <v>0.59836631290546105</v>
      </c>
      <c r="L10862">
        <f t="shared" si="342"/>
        <v>1</v>
      </c>
      <c r="Z10862" t="str">
        <v>A</v>
      </c>
      <c r="AA10862" t="str">
        <v>edwac001</v>
      </c>
      <c r="AB10862" t="str">
        <v>perad001</v>
      </c>
      <c r="AC10862">
        <v>5</v>
      </c>
      <c r="AD10862">
        <v>0</v>
      </c>
      <c r="AE10862">
        <v>3</v>
      </c>
      <c r="AF10862">
        <v>8</v>
      </c>
      <c r="AG10862">
        <v>0.88400000000000001</v>
      </c>
      <c r="AH10862" t="str">
        <v>relief</v>
      </c>
      <c r="AI10862">
        <v>0.28563368709453901</v>
      </c>
      <c r="AJ10862">
        <v>0.59836631290546105</v>
      </c>
    </row>
    <row r="10863" spans="1:36" x14ac:dyDescent="0.35">
      <c r="A10863" t="s">
        <v>286</v>
      </c>
      <c r="B10863" t="s">
        <v>451</v>
      </c>
      <c r="C10863" t="s">
        <v>224</v>
      </c>
      <c r="D10863">
        <v>6</v>
      </c>
      <c r="E10863">
        <v>0</v>
      </c>
      <c r="F10863">
        <v>5</v>
      </c>
      <c r="G10863">
        <v>13</v>
      </c>
      <c r="H10863">
        <v>0</v>
      </c>
      <c r="I10863" t="s">
        <v>894</v>
      </c>
      <c r="J10863">
        <v>0.27822797159338519</v>
      </c>
      <c r="K10863">
        <f t="shared" si="341"/>
        <v>-0.27822797159338519</v>
      </c>
      <c r="L10863">
        <f t="shared" si="342"/>
        <v>1</v>
      </c>
      <c r="Z10863" t="str">
        <v>A</v>
      </c>
      <c r="AA10863" t="str">
        <v>edwac001</v>
      </c>
      <c r="AB10863" t="str">
        <v>varsd001</v>
      </c>
      <c r="AC10863">
        <v>6</v>
      </c>
      <c r="AD10863">
        <v>0</v>
      </c>
      <c r="AE10863">
        <v>5</v>
      </c>
      <c r="AF10863">
        <v>13</v>
      </c>
      <c r="AG10863">
        <v>0</v>
      </c>
      <c r="AH10863" t="str">
        <v>relief</v>
      </c>
      <c r="AI10863">
        <v>0.27822797159338519</v>
      </c>
      <c r="AJ10863">
        <v>-0.27822797159338519</v>
      </c>
    </row>
    <row r="10864" spans="1:36" x14ac:dyDescent="0.35">
      <c r="A10864" t="s">
        <v>286</v>
      </c>
      <c r="B10864" t="s">
        <v>451</v>
      </c>
      <c r="C10864" t="s">
        <v>588</v>
      </c>
      <c r="D10864">
        <v>7</v>
      </c>
      <c r="E10864">
        <v>0</v>
      </c>
      <c r="F10864">
        <v>8</v>
      </c>
      <c r="G10864">
        <v>21</v>
      </c>
      <c r="H10864">
        <v>0.72</v>
      </c>
      <c r="I10864" t="s">
        <v>894</v>
      </c>
      <c r="J10864">
        <v>0.32726325400357187</v>
      </c>
      <c r="K10864">
        <f t="shared" si="341"/>
        <v>0.3927367459964281</v>
      </c>
      <c r="L10864">
        <f t="shared" si="342"/>
        <v>1</v>
      </c>
      <c r="Z10864" t="str">
        <v>A</v>
      </c>
      <c r="AA10864" t="str">
        <v>edwac001</v>
      </c>
      <c r="AB10864" t="str">
        <v>alcas002</v>
      </c>
      <c r="AC10864">
        <v>7</v>
      </c>
      <c r="AD10864">
        <v>0</v>
      </c>
      <c r="AE10864">
        <v>8</v>
      </c>
      <c r="AF10864">
        <v>21</v>
      </c>
      <c r="AG10864">
        <v>0.72</v>
      </c>
      <c r="AH10864" t="str">
        <v>relief</v>
      </c>
      <c r="AI10864">
        <v>0.32726325400357187</v>
      </c>
      <c r="AJ10864">
        <v>0.3927367459964281</v>
      </c>
    </row>
    <row r="10865" spans="1:36" x14ac:dyDescent="0.35">
      <c r="A10865" t="s">
        <v>286</v>
      </c>
      <c r="B10865" t="s">
        <v>451</v>
      </c>
      <c r="C10865" t="s">
        <v>227</v>
      </c>
      <c r="D10865">
        <v>8</v>
      </c>
      <c r="E10865">
        <v>0</v>
      </c>
      <c r="F10865">
        <v>2</v>
      </c>
      <c r="G10865">
        <v>23</v>
      </c>
      <c r="H10865">
        <v>0</v>
      </c>
      <c r="I10865" t="s">
        <v>894</v>
      </c>
      <c r="J10865">
        <v>0.35070878266280953</v>
      </c>
      <c r="K10865">
        <f t="shared" si="341"/>
        <v>-0.35070878266280953</v>
      </c>
      <c r="L10865">
        <f t="shared" si="342"/>
        <v>1</v>
      </c>
      <c r="Z10865" t="str">
        <v>A</v>
      </c>
      <c r="AA10865" t="str">
        <v>edwac001</v>
      </c>
      <c r="AB10865" t="str">
        <v>perdg001</v>
      </c>
      <c r="AC10865">
        <v>8</v>
      </c>
      <c r="AD10865">
        <v>0</v>
      </c>
      <c r="AE10865">
        <v>2</v>
      </c>
      <c r="AF10865">
        <v>23</v>
      </c>
      <c r="AG10865">
        <v>0</v>
      </c>
      <c r="AH10865" t="str">
        <v>relief</v>
      </c>
      <c r="AI10865">
        <v>0.35070878266280953</v>
      </c>
      <c r="AJ10865">
        <v>-0.35070878266280953</v>
      </c>
    </row>
    <row r="10866" spans="1:36" x14ac:dyDescent="0.35">
      <c r="A10866" t="s">
        <v>286</v>
      </c>
      <c r="B10866" t="s">
        <v>326</v>
      </c>
      <c r="C10866" t="s">
        <v>225</v>
      </c>
      <c r="D10866">
        <v>9</v>
      </c>
      <c r="E10866">
        <v>0</v>
      </c>
      <c r="F10866">
        <v>2</v>
      </c>
      <c r="G10866">
        <v>2</v>
      </c>
      <c r="H10866">
        <v>0.88400000000000001</v>
      </c>
      <c r="I10866" t="s">
        <v>894</v>
      </c>
      <c r="J10866">
        <v>0.34069596681687342</v>
      </c>
      <c r="K10866">
        <f t="shared" si="341"/>
        <v>0.54330403318312659</v>
      </c>
      <c r="L10866">
        <f t="shared" si="342"/>
        <v>1</v>
      </c>
      <c r="Z10866" t="str">
        <v>A</v>
      </c>
      <c r="AA10866" t="str">
        <v>cishs001</v>
      </c>
      <c r="AB10866" t="str">
        <v>mccaj003</v>
      </c>
      <c r="AC10866">
        <v>9</v>
      </c>
      <c r="AD10866">
        <v>0</v>
      </c>
      <c r="AE10866">
        <v>2</v>
      </c>
      <c r="AF10866">
        <v>2</v>
      </c>
      <c r="AG10866">
        <v>0.88400000000000001</v>
      </c>
      <c r="AH10866" t="str">
        <v>relief</v>
      </c>
      <c r="AI10866">
        <v>0.34069596681687342</v>
      </c>
      <c r="AJ10866">
        <v>0.54330403318312659</v>
      </c>
    </row>
    <row r="10867" spans="1:36" x14ac:dyDescent="0.35">
      <c r="A10867" t="s">
        <v>286</v>
      </c>
      <c r="B10867" t="s">
        <v>326</v>
      </c>
      <c r="C10867" t="s">
        <v>219</v>
      </c>
      <c r="D10867">
        <v>1</v>
      </c>
      <c r="E10867">
        <v>0</v>
      </c>
      <c r="F10867">
        <v>3</v>
      </c>
      <c r="G10867">
        <v>5</v>
      </c>
      <c r="H10867">
        <v>0.88400000000000001</v>
      </c>
      <c r="I10867" t="s">
        <v>894</v>
      </c>
      <c r="J10867">
        <v>0.29237148116396516</v>
      </c>
      <c r="K10867">
        <f t="shared" si="341"/>
        <v>0.59162851883603484</v>
      </c>
      <c r="L10867">
        <f t="shared" si="342"/>
        <v>1</v>
      </c>
      <c r="Z10867" t="str">
        <v>A</v>
      </c>
      <c r="AA10867" t="str">
        <v>cishs001</v>
      </c>
      <c r="AB10867" t="str">
        <v>rojaj001</v>
      </c>
      <c r="AC10867">
        <v>1</v>
      </c>
      <c r="AD10867">
        <v>0</v>
      </c>
      <c r="AE10867">
        <v>3</v>
      </c>
      <c r="AF10867">
        <v>5</v>
      </c>
      <c r="AG10867">
        <v>0.88400000000000001</v>
      </c>
      <c r="AH10867" t="str">
        <v>relief</v>
      </c>
      <c r="AI10867">
        <v>0.29237148116396516</v>
      </c>
      <c r="AJ10867">
        <v>0.59162851883603484</v>
      </c>
    </row>
    <row r="10868" spans="1:36" x14ac:dyDescent="0.35">
      <c r="A10868" t="s">
        <v>286</v>
      </c>
      <c r="B10868" t="s">
        <v>326</v>
      </c>
      <c r="C10868" t="s">
        <v>220</v>
      </c>
      <c r="D10868">
        <v>2</v>
      </c>
      <c r="E10868">
        <v>0</v>
      </c>
      <c r="F10868">
        <v>5</v>
      </c>
      <c r="G10868">
        <v>10</v>
      </c>
      <c r="H10868">
        <v>2.0720000000000001</v>
      </c>
      <c r="I10868" t="s">
        <v>894</v>
      </c>
      <c r="J10868">
        <v>0.30426083413523464</v>
      </c>
      <c r="K10868">
        <f t="shared" si="341"/>
        <v>1.7677391658647654</v>
      </c>
      <c r="L10868">
        <f t="shared" si="342"/>
        <v>1</v>
      </c>
      <c r="Z10868" t="str">
        <v>A</v>
      </c>
      <c r="AA10868" t="str">
        <v>cishs001</v>
      </c>
      <c r="AB10868" t="str">
        <v>thoma004</v>
      </c>
      <c r="AC10868">
        <v>2</v>
      </c>
      <c r="AD10868">
        <v>0</v>
      </c>
      <c r="AE10868">
        <v>5</v>
      </c>
      <c r="AF10868">
        <v>10</v>
      </c>
      <c r="AG10868">
        <v>2.0720000000000001</v>
      </c>
      <c r="AH10868" t="str">
        <v>relief</v>
      </c>
      <c r="AI10868">
        <v>0.30426083413523464</v>
      </c>
      <c r="AJ10868">
        <v>1.7677391658647654</v>
      </c>
    </row>
    <row r="10869" spans="1:36" x14ac:dyDescent="0.35">
      <c r="A10869" t="s">
        <v>286</v>
      </c>
      <c r="B10869" t="s">
        <v>326</v>
      </c>
      <c r="C10869" t="s">
        <v>221</v>
      </c>
      <c r="D10869">
        <v>3</v>
      </c>
      <c r="E10869">
        <v>0</v>
      </c>
      <c r="F10869">
        <v>2</v>
      </c>
      <c r="G10869">
        <v>12</v>
      </c>
      <c r="H10869">
        <v>0</v>
      </c>
      <c r="I10869" t="s">
        <v>894</v>
      </c>
      <c r="J10869">
        <v>0.39163949366929274</v>
      </c>
      <c r="K10869">
        <f t="shared" si="341"/>
        <v>-0.39163949366929274</v>
      </c>
      <c r="L10869">
        <f t="shared" si="342"/>
        <v>1</v>
      </c>
      <c r="Z10869" t="str">
        <v>A</v>
      </c>
      <c r="AA10869" t="str">
        <v>cishs001</v>
      </c>
      <c r="AB10869" t="str">
        <v>martk001</v>
      </c>
      <c r="AC10869">
        <v>3</v>
      </c>
      <c r="AD10869">
        <v>0</v>
      </c>
      <c r="AE10869">
        <v>2</v>
      </c>
      <c r="AF10869">
        <v>12</v>
      </c>
      <c r="AG10869">
        <v>0</v>
      </c>
      <c r="AH10869" t="str">
        <v>relief</v>
      </c>
      <c r="AI10869">
        <v>0.39163949366929274</v>
      </c>
      <c r="AJ10869">
        <v>-0.39163949366929274</v>
      </c>
    </row>
    <row r="10870" spans="1:36" x14ac:dyDescent="0.35">
      <c r="A10870" t="s">
        <v>286</v>
      </c>
      <c r="B10870" t="s">
        <v>324</v>
      </c>
      <c r="C10870" t="s">
        <v>222</v>
      </c>
      <c r="D10870">
        <v>4</v>
      </c>
      <c r="E10870">
        <v>0</v>
      </c>
      <c r="F10870">
        <v>1</v>
      </c>
      <c r="G10870">
        <v>1</v>
      </c>
      <c r="H10870">
        <v>0</v>
      </c>
      <c r="I10870" t="s">
        <v>894</v>
      </c>
      <c r="J10870">
        <v>0.40546680193866746</v>
      </c>
      <c r="K10870">
        <f t="shared" si="341"/>
        <v>-0.40546680193866746</v>
      </c>
      <c r="L10870">
        <f t="shared" si="342"/>
        <v>1</v>
      </c>
      <c r="Z10870" t="str">
        <v>A</v>
      </c>
      <c r="AA10870" t="str">
        <v>finnk001</v>
      </c>
      <c r="AB10870" t="str">
        <v>walkc002</v>
      </c>
      <c r="AC10870">
        <v>4</v>
      </c>
      <c r="AD10870">
        <v>0</v>
      </c>
      <c r="AE10870">
        <v>1</v>
      </c>
      <c r="AF10870">
        <v>1</v>
      </c>
      <c r="AG10870">
        <v>0</v>
      </c>
      <c r="AH10870" t="str">
        <v>relief</v>
      </c>
      <c r="AI10870">
        <v>0.40546680193866746</v>
      </c>
      <c r="AJ10870">
        <v>-0.40546680193866746</v>
      </c>
    </row>
    <row r="10871" spans="1:36" x14ac:dyDescent="0.35">
      <c r="A10871" t="s">
        <v>286</v>
      </c>
      <c r="B10871" t="s">
        <v>324</v>
      </c>
      <c r="C10871" t="s">
        <v>223</v>
      </c>
      <c r="D10871">
        <v>5</v>
      </c>
      <c r="E10871">
        <v>0</v>
      </c>
      <c r="F10871">
        <v>6</v>
      </c>
      <c r="G10871">
        <v>7</v>
      </c>
      <c r="H10871">
        <v>0</v>
      </c>
      <c r="I10871" t="s">
        <v>894</v>
      </c>
      <c r="J10871">
        <v>0.31041797199768867</v>
      </c>
      <c r="K10871">
        <f t="shared" si="341"/>
        <v>-0.31041797199768867</v>
      </c>
      <c r="L10871">
        <f t="shared" si="342"/>
        <v>1</v>
      </c>
      <c r="Z10871" t="str">
        <v>A</v>
      </c>
      <c r="AA10871" t="str">
        <v>finnk001</v>
      </c>
      <c r="AB10871" t="str">
        <v>perad001</v>
      </c>
      <c r="AC10871">
        <v>5</v>
      </c>
      <c r="AD10871">
        <v>0</v>
      </c>
      <c r="AE10871">
        <v>6</v>
      </c>
      <c r="AF10871">
        <v>7</v>
      </c>
      <c r="AG10871">
        <v>0</v>
      </c>
      <c r="AH10871" t="str">
        <v>relief</v>
      </c>
      <c r="AI10871">
        <v>0.31041797199768867</v>
      </c>
      <c r="AJ10871">
        <v>-0.31041797199768867</v>
      </c>
    </row>
    <row r="10872" spans="1:36" x14ac:dyDescent="0.35">
      <c r="A10872" t="s">
        <v>286</v>
      </c>
      <c r="B10872" t="s">
        <v>324</v>
      </c>
      <c r="C10872" t="s">
        <v>224</v>
      </c>
      <c r="D10872">
        <v>6</v>
      </c>
      <c r="E10872">
        <v>0</v>
      </c>
      <c r="F10872">
        <v>7</v>
      </c>
      <c r="G10872">
        <v>14</v>
      </c>
      <c r="H10872">
        <v>0</v>
      </c>
      <c r="I10872" t="s">
        <v>894</v>
      </c>
      <c r="J10872">
        <v>0.3424262951613653</v>
      </c>
      <c r="K10872">
        <f t="shared" si="341"/>
        <v>-0.3424262951613653</v>
      </c>
      <c r="L10872">
        <f t="shared" si="342"/>
        <v>1</v>
      </c>
      <c r="Z10872" t="str">
        <v>A</v>
      </c>
      <c r="AA10872" t="str">
        <v>finnk001</v>
      </c>
      <c r="AB10872" t="str">
        <v>varsd001</v>
      </c>
      <c r="AC10872">
        <v>6</v>
      </c>
      <c r="AD10872">
        <v>0</v>
      </c>
      <c r="AE10872">
        <v>7</v>
      </c>
      <c r="AF10872">
        <v>14</v>
      </c>
      <c r="AG10872">
        <v>0</v>
      </c>
      <c r="AH10872" t="str">
        <v>relief</v>
      </c>
      <c r="AI10872">
        <v>0.3424262951613653</v>
      </c>
      <c r="AJ10872">
        <v>-0.3424262951613653</v>
      </c>
    </row>
    <row r="10873" spans="1:36" x14ac:dyDescent="0.35">
      <c r="A10873" t="s">
        <v>286</v>
      </c>
      <c r="B10873" t="s">
        <v>324</v>
      </c>
      <c r="C10873" t="s">
        <v>228</v>
      </c>
      <c r="D10873">
        <v>7</v>
      </c>
      <c r="E10873">
        <v>0</v>
      </c>
      <c r="F10873">
        <v>3</v>
      </c>
      <c r="G10873">
        <v>17</v>
      </c>
      <c r="H10873">
        <v>0</v>
      </c>
      <c r="I10873" t="s">
        <v>894</v>
      </c>
      <c r="J10873">
        <v>0.27177116310423116</v>
      </c>
      <c r="K10873">
        <f t="shared" si="341"/>
        <v>-0.27177116310423116</v>
      </c>
      <c r="L10873">
        <f t="shared" si="342"/>
        <v>1</v>
      </c>
      <c r="Z10873" t="str">
        <v>A</v>
      </c>
      <c r="AA10873" t="str">
        <v>finnk001</v>
      </c>
      <c r="AB10873" t="str">
        <v>luplj001</v>
      </c>
      <c r="AC10873">
        <v>7</v>
      </c>
      <c r="AD10873">
        <v>0</v>
      </c>
      <c r="AE10873">
        <v>3</v>
      </c>
      <c r="AF10873">
        <v>17</v>
      </c>
      <c r="AG10873">
        <v>0</v>
      </c>
      <c r="AH10873" t="str">
        <v>relief</v>
      </c>
      <c r="AI10873">
        <v>0.27177116310423116</v>
      </c>
      <c r="AJ10873">
        <v>-0.27177116310423116</v>
      </c>
    </row>
    <row r="10874" spans="1:36" x14ac:dyDescent="0.35">
      <c r="A10874" t="s">
        <v>286</v>
      </c>
      <c r="B10874" t="s">
        <v>691</v>
      </c>
      <c r="C10874" t="s">
        <v>219</v>
      </c>
      <c r="D10874">
        <v>1</v>
      </c>
      <c r="E10874">
        <v>0</v>
      </c>
      <c r="F10874">
        <v>2</v>
      </c>
      <c r="G10874">
        <v>2</v>
      </c>
      <c r="H10874">
        <v>0.88400000000000001</v>
      </c>
      <c r="I10874" t="s">
        <v>895</v>
      </c>
      <c r="J10874">
        <v>0.37081185480584566</v>
      </c>
      <c r="K10874">
        <f t="shared" si="341"/>
        <v>0.51318814519415434</v>
      </c>
      <c r="L10874">
        <f t="shared" si="342"/>
        <v>1</v>
      </c>
      <c r="Z10874" t="str">
        <v>A</v>
      </c>
      <c r="AA10874" t="str">
        <v>junij001</v>
      </c>
      <c r="AB10874" t="str">
        <v>rojaj001</v>
      </c>
      <c r="AC10874">
        <v>1</v>
      </c>
      <c r="AD10874">
        <v>0</v>
      </c>
      <c r="AE10874">
        <v>2</v>
      </c>
      <c r="AF10874">
        <v>2</v>
      </c>
      <c r="AG10874">
        <v>0.88400000000000001</v>
      </c>
      <c r="AH10874" t="str">
        <v>starter</v>
      </c>
      <c r="AI10874">
        <v>0.37081185480584566</v>
      </c>
      <c r="AJ10874">
        <v>0.51318814519415434</v>
      </c>
    </row>
    <row r="10875" spans="1:36" x14ac:dyDescent="0.35">
      <c r="A10875" t="s">
        <v>286</v>
      </c>
      <c r="B10875" t="s">
        <v>691</v>
      </c>
      <c r="C10875" t="s">
        <v>220</v>
      </c>
      <c r="D10875">
        <v>2</v>
      </c>
      <c r="E10875">
        <v>0</v>
      </c>
      <c r="F10875">
        <v>6</v>
      </c>
      <c r="G10875">
        <v>8</v>
      </c>
      <c r="H10875">
        <v>0</v>
      </c>
      <c r="I10875" t="s">
        <v>895</v>
      </c>
      <c r="J10875">
        <v>0.32796180049742685</v>
      </c>
      <c r="K10875">
        <f t="shared" si="341"/>
        <v>-0.32796180049742685</v>
      </c>
      <c r="L10875">
        <f t="shared" si="342"/>
        <v>1</v>
      </c>
      <c r="Z10875" t="str">
        <v>A</v>
      </c>
      <c r="AA10875" t="str">
        <v>junij001</v>
      </c>
      <c r="AB10875" t="str">
        <v>thoma004</v>
      </c>
      <c r="AC10875">
        <v>2</v>
      </c>
      <c r="AD10875">
        <v>0</v>
      </c>
      <c r="AE10875">
        <v>6</v>
      </c>
      <c r="AF10875">
        <v>8</v>
      </c>
      <c r="AG10875">
        <v>0</v>
      </c>
      <c r="AH10875" t="str">
        <v>starter</v>
      </c>
      <c r="AI10875">
        <v>0.32796180049742685</v>
      </c>
      <c r="AJ10875">
        <v>-0.32796180049742685</v>
      </c>
    </row>
    <row r="10876" spans="1:36" x14ac:dyDescent="0.35">
      <c r="A10876" t="s">
        <v>286</v>
      </c>
      <c r="B10876" t="s">
        <v>691</v>
      </c>
      <c r="C10876" t="s">
        <v>221</v>
      </c>
      <c r="D10876">
        <v>3</v>
      </c>
      <c r="E10876">
        <v>0</v>
      </c>
      <c r="F10876">
        <v>5</v>
      </c>
      <c r="G10876">
        <v>13</v>
      </c>
      <c r="H10876">
        <v>0</v>
      </c>
      <c r="I10876" t="s">
        <v>895</v>
      </c>
      <c r="J10876">
        <v>0.29753164771036661</v>
      </c>
      <c r="K10876">
        <f t="shared" si="341"/>
        <v>-0.29753164771036661</v>
      </c>
      <c r="L10876">
        <f t="shared" si="342"/>
        <v>1</v>
      </c>
      <c r="Z10876" t="str">
        <v>A</v>
      </c>
      <c r="AA10876" t="str">
        <v>junij001</v>
      </c>
      <c r="AB10876" t="str">
        <v>martk001</v>
      </c>
      <c r="AC10876">
        <v>3</v>
      </c>
      <c r="AD10876">
        <v>0</v>
      </c>
      <c r="AE10876">
        <v>5</v>
      </c>
      <c r="AF10876">
        <v>13</v>
      </c>
      <c r="AG10876">
        <v>0</v>
      </c>
      <c r="AH10876" t="str">
        <v>starter</v>
      </c>
      <c r="AI10876">
        <v>0.29753164771036661</v>
      </c>
      <c r="AJ10876">
        <v>-0.29753164771036661</v>
      </c>
    </row>
    <row r="10877" spans="1:36" x14ac:dyDescent="0.35">
      <c r="A10877" t="s">
        <v>286</v>
      </c>
      <c r="B10877" t="s">
        <v>691</v>
      </c>
      <c r="C10877" t="s">
        <v>222</v>
      </c>
      <c r="D10877">
        <v>4</v>
      </c>
      <c r="E10877">
        <v>0</v>
      </c>
      <c r="F10877">
        <v>3</v>
      </c>
      <c r="G10877">
        <v>16</v>
      </c>
      <c r="H10877">
        <v>0</v>
      </c>
      <c r="I10877" t="s">
        <v>895</v>
      </c>
      <c r="J10877">
        <v>0.29582097466659735</v>
      </c>
      <c r="K10877">
        <f t="shared" si="341"/>
        <v>-0.29582097466659735</v>
      </c>
      <c r="L10877">
        <f t="shared" si="342"/>
        <v>1</v>
      </c>
      <c r="Z10877" t="str">
        <v>A</v>
      </c>
      <c r="AA10877" t="str">
        <v>junij001</v>
      </c>
      <c r="AB10877" t="str">
        <v>walkc002</v>
      </c>
      <c r="AC10877">
        <v>4</v>
      </c>
      <c r="AD10877">
        <v>0</v>
      </c>
      <c r="AE10877">
        <v>3</v>
      </c>
      <c r="AF10877">
        <v>16</v>
      </c>
      <c r="AG10877">
        <v>0</v>
      </c>
      <c r="AH10877" t="str">
        <v>starter</v>
      </c>
      <c r="AI10877">
        <v>0.29582097466659735</v>
      </c>
      <c r="AJ10877">
        <v>-0.29582097466659735</v>
      </c>
    </row>
    <row r="10878" spans="1:36" x14ac:dyDescent="0.35">
      <c r="A10878" t="s">
        <v>286</v>
      </c>
      <c r="B10878" t="s">
        <v>691</v>
      </c>
      <c r="C10878" t="s">
        <v>223</v>
      </c>
      <c r="D10878">
        <v>5</v>
      </c>
      <c r="E10878">
        <v>0</v>
      </c>
      <c r="F10878">
        <v>5</v>
      </c>
      <c r="G10878">
        <v>21</v>
      </c>
      <c r="H10878">
        <v>2.0720000000000001</v>
      </c>
      <c r="I10878" t="s">
        <v>895</v>
      </c>
      <c r="J10878">
        <v>0.27554981173016108</v>
      </c>
      <c r="K10878">
        <f t="shared" si="341"/>
        <v>1.7964501882698389</v>
      </c>
      <c r="L10878">
        <f t="shared" si="342"/>
        <v>1</v>
      </c>
      <c r="Z10878" t="str">
        <v>A</v>
      </c>
      <c r="AA10878" t="str">
        <v>junij001</v>
      </c>
      <c r="AB10878" t="str">
        <v>perad001</v>
      </c>
      <c r="AC10878">
        <v>5</v>
      </c>
      <c r="AD10878">
        <v>0</v>
      </c>
      <c r="AE10878">
        <v>5</v>
      </c>
      <c r="AF10878">
        <v>21</v>
      </c>
      <c r="AG10878">
        <v>2.0720000000000001</v>
      </c>
      <c r="AH10878" t="str">
        <v>starter</v>
      </c>
      <c r="AI10878">
        <v>0.27554981173016108</v>
      </c>
      <c r="AJ10878">
        <v>1.7964501882698389</v>
      </c>
    </row>
    <row r="10879" spans="1:36" x14ac:dyDescent="0.35">
      <c r="A10879" t="s">
        <v>286</v>
      </c>
      <c r="B10879" t="s">
        <v>691</v>
      </c>
      <c r="C10879" t="s">
        <v>224</v>
      </c>
      <c r="D10879">
        <v>6</v>
      </c>
      <c r="E10879">
        <v>0</v>
      </c>
      <c r="F10879">
        <v>4</v>
      </c>
      <c r="G10879">
        <v>25</v>
      </c>
      <c r="H10879">
        <v>0</v>
      </c>
      <c r="I10879" t="s">
        <v>895</v>
      </c>
      <c r="J10879">
        <v>0.25651502815809357</v>
      </c>
      <c r="K10879">
        <f t="shared" si="341"/>
        <v>-0.25651502815809357</v>
      </c>
      <c r="L10879">
        <f t="shared" si="342"/>
        <v>1</v>
      </c>
      <c r="Z10879" t="str">
        <v>A</v>
      </c>
      <c r="AA10879" t="str">
        <v>junij001</v>
      </c>
      <c r="AB10879" t="str">
        <v>varsd001</v>
      </c>
      <c r="AC10879">
        <v>6</v>
      </c>
      <c r="AD10879">
        <v>0</v>
      </c>
      <c r="AE10879">
        <v>4</v>
      </c>
      <c r="AF10879">
        <v>25</v>
      </c>
      <c r="AG10879">
        <v>0</v>
      </c>
      <c r="AH10879" t="str">
        <v>starter</v>
      </c>
      <c r="AI10879">
        <v>0.25651502815809357</v>
      </c>
      <c r="AJ10879">
        <v>-0.25651502815809357</v>
      </c>
    </row>
    <row r="10880" spans="1:36" x14ac:dyDescent="0.35">
      <c r="A10880" t="s">
        <v>286</v>
      </c>
      <c r="B10880" t="s">
        <v>691</v>
      </c>
      <c r="C10880" t="s">
        <v>225</v>
      </c>
      <c r="D10880">
        <v>7</v>
      </c>
      <c r="E10880">
        <v>0</v>
      </c>
      <c r="F10880">
        <v>4</v>
      </c>
      <c r="G10880">
        <v>29</v>
      </c>
      <c r="H10880">
        <v>0.72</v>
      </c>
      <c r="I10880" t="s">
        <v>895</v>
      </c>
      <c r="J10880">
        <v>0.2455579412572293</v>
      </c>
      <c r="K10880">
        <f t="shared" si="341"/>
        <v>0.47444205874277068</v>
      </c>
      <c r="L10880">
        <f t="shared" si="342"/>
        <v>1</v>
      </c>
      <c r="Z10880" t="str">
        <v>A</v>
      </c>
      <c r="AA10880" t="str">
        <v>junij001</v>
      </c>
      <c r="AB10880" t="str">
        <v>mccaj003</v>
      </c>
      <c r="AC10880">
        <v>7</v>
      </c>
      <c r="AD10880">
        <v>0</v>
      </c>
      <c r="AE10880">
        <v>4</v>
      </c>
      <c r="AF10880">
        <v>29</v>
      </c>
      <c r="AG10880">
        <v>0.72</v>
      </c>
      <c r="AH10880" t="str">
        <v>starter</v>
      </c>
      <c r="AI10880">
        <v>0.2455579412572293</v>
      </c>
      <c r="AJ10880">
        <v>0.47444205874277068</v>
      </c>
    </row>
    <row r="10881" spans="1:36" x14ac:dyDescent="0.35">
      <c r="A10881" t="s">
        <v>286</v>
      </c>
      <c r="B10881" t="s">
        <v>691</v>
      </c>
      <c r="C10881" t="s">
        <v>226</v>
      </c>
      <c r="D10881">
        <v>8</v>
      </c>
      <c r="E10881">
        <v>0</v>
      </c>
      <c r="F10881">
        <v>4</v>
      </c>
      <c r="G10881">
        <v>33</v>
      </c>
      <c r="H10881">
        <v>0</v>
      </c>
      <c r="I10881" t="s">
        <v>895</v>
      </c>
      <c r="J10881">
        <v>0.24047159022125947</v>
      </c>
      <c r="K10881">
        <f t="shared" si="341"/>
        <v>-0.24047159022125947</v>
      </c>
      <c r="L10881">
        <f t="shared" si="342"/>
        <v>1</v>
      </c>
      <c r="Z10881" t="str">
        <v>A</v>
      </c>
      <c r="AA10881" t="str">
        <v>junij001</v>
      </c>
      <c r="AB10881" t="str">
        <v>kellc002</v>
      </c>
      <c r="AC10881">
        <v>8</v>
      </c>
      <c r="AD10881">
        <v>0</v>
      </c>
      <c r="AE10881">
        <v>4</v>
      </c>
      <c r="AF10881">
        <v>33</v>
      </c>
      <c r="AG10881">
        <v>0</v>
      </c>
      <c r="AH10881" t="str">
        <v>starter</v>
      </c>
      <c r="AI10881">
        <v>0.24047159022125947</v>
      </c>
      <c r="AJ10881">
        <v>-0.24047159022125947</v>
      </c>
    </row>
    <row r="10882" spans="1:36" x14ac:dyDescent="0.35">
      <c r="A10882" t="s">
        <v>286</v>
      </c>
      <c r="B10882" t="s">
        <v>691</v>
      </c>
      <c r="C10882" t="s">
        <v>227</v>
      </c>
      <c r="D10882">
        <v>9</v>
      </c>
      <c r="E10882">
        <v>0</v>
      </c>
      <c r="F10882">
        <v>4</v>
      </c>
      <c r="G10882">
        <v>37</v>
      </c>
      <c r="H10882">
        <v>0</v>
      </c>
      <c r="I10882" t="s">
        <v>895</v>
      </c>
      <c r="J10882">
        <v>0.23045877437532336</v>
      </c>
      <c r="K10882">
        <f t="shared" si="341"/>
        <v>-0.23045877437532336</v>
      </c>
      <c r="L10882">
        <f t="shared" si="342"/>
        <v>1</v>
      </c>
      <c r="Z10882" t="str">
        <v>A</v>
      </c>
      <c r="AA10882" t="str">
        <v>junij001</v>
      </c>
      <c r="AB10882" t="str">
        <v>perdg001</v>
      </c>
      <c r="AC10882">
        <v>9</v>
      </c>
      <c r="AD10882">
        <v>0</v>
      </c>
      <c r="AE10882">
        <v>4</v>
      </c>
      <c r="AF10882">
        <v>37</v>
      </c>
      <c r="AG10882">
        <v>0</v>
      </c>
      <c r="AH10882" t="str">
        <v>starter</v>
      </c>
      <c r="AI10882">
        <v>0.23045877437532336</v>
      </c>
      <c r="AJ10882">
        <v>-0.23045877437532336</v>
      </c>
    </row>
    <row r="10883" spans="1:36" x14ac:dyDescent="0.35">
      <c r="A10883" t="s">
        <v>286</v>
      </c>
      <c r="B10883" t="s">
        <v>691</v>
      </c>
      <c r="C10883" t="s">
        <v>219</v>
      </c>
      <c r="D10883">
        <v>1</v>
      </c>
      <c r="E10883">
        <v>1</v>
      </c>
      <c r="F10883">
        <v>3</v>
      </c>
      <c r="G10883">
        <v>40</v>
      </c>
      <c r="H10883">
        <v>0</v>
      </c>
      <c r="I10883" t="s">
        <v>895</v>
      </c>
      <c r="J10883">
        <v>0.29831887766305565</v>
      </c>
      <c r="K10883">
        <f t="shared" ref="K10883:K10946" si="343">H10883-J10883</f>
        <v>-0.29831887766305565</v>
      </c>
      <c r="L10883">
        <f t="shared" ref="L10883:L10946" si="344">IF(OR(ISTEXT(H10883),F10883=0),0,1)</f>
        <v>1</v>
      </c>
      <c r="Z10883" t="str">
        <v>A</v>
      </c>
      <c r="AA10883" t="str">
        <v>junij001</v>
      </c>
      <c r="AB10883" t="str">
        <v>rojaj001</v>
      </c>
      <c r="AC10883">
        <v>1</v>
      </c>
      <c r="AD10883">
        <v>1</v>
      </c>
      <c r="AE10883">
        <v>3</v>
      </c>
      <c r="AF10883">
        <v>40</v>
      </c>
      <c r="AG10883">
        <v>0</v>
      </c>
      <c r="AH10883" t="str">
        <v>starter</v>
      </c>
      <c r="AI10883">
        <v>0.29831887766305565</v>
      </c>
      <c r="AJ10883">
        <v>-0.29831887766305565</v>
      </c>
    </row>
    <row r="10884" spans="1:36" x14ac:dyDescent="0.35">
      <c r="A10884" t="s">
        <v>286</v>
      </c>
      <c r="B10884" t="s">
        <v>691</v>
      </c>
      <c r="C10884" t="s">
        <v>220</v>
      </c>
      <c r="D10884">
        <v>2</v>
      </c>
      <c r="E10884">
        <v>1</v>
      </c>
      <c r="F10884">
        <v>3</v>
      </c>
      <c r="G10884">
        <v>43</v>
      </c>
      <c r="H10884">
        <v>0</v>
      </c>
      <c r="I10884" t="s">
        <v>895</v>
      </c>
      <c r="J10884">
        <v>0.31470850904603537</v>
      </c>
      <c r="K10884">
        <f t="shared" si="343"/>
        <v>-0.31470850904603537</v>
      </c>
      <c r="L10884">
        <f t="shared" si="344"/>
        <v>1</v>
      </c>
      <c r="Z10884" t="str">
        <v>A</v>
      </c>
      <c r="AA10884" t="str">
        <v>junij001</v>
      </c>
      <c r="AB10884" t="str">
        <v>thoma004</v>
      </c>
      <c r="AC10884">
        <v>2</v>
      </c>
      <c r="AD10884">
        <v>1</v>
      </c>
      <c r="AE10884">
        <v>3</v>
      </c>
      <c r="AF10884">
        <v>43</v>
      </c>
      <c r="AG10884">
        <v>0</v>
      </c>
      <c r="AH10884" t="str">
        <v>starter</v>
      </c>
      <c r="AI10884">
        <v>0.31470850904603537</v>
      </c>
      <c r="AJ10884">
        <v>-0.31470850904603537</v>
      </c>
    </row>
    <row r="10885" spans="1:36" x14ac:dyDescent="0.35">
      <c r="A10885" t="s">
        <v>286</v>
      </c>
      <c r="B10885" t="s">
        <v>691</v>
      </c>
      <c r="C10885" t="s">
        <v>221</v>
      </c>
      <c r="D10885">
        <v>3</v>
      </c>
      <c r="E10885">
        <v>1</v>
      </c>
      <c r="F10885">
        <v>2</v>
      </c>
      <c r="G10885">
        <v>45</v>
      </c>
      <c r="H10885">
        <v>0</v>
      </c>
      <c r="I10885" t="s">
        <v>895</v>
      </c>
      <c r="J10885">
        <v>0.39758689016838322</v>
      </c>
      <c r="K10885">
        <f t="shared" si="343"/>
        <v>-0.39758689016838322</v>
      </c>
      <c r="L10885">
        <f t="shared" si="344"/>
        <v>1</v>
      </c>
      <c r="Z10885" t="str">
        <v>A</v>
      </c>
      <c r="AA10885" t="str">
        <v>junij001</v>
      </c>
      <c r="AB10885" t="str">
        <v>martk001</v>
      </c>
      <c r="AC10885">
        <v>3</v>
      </c>
      <c r="AD10885">
        <v>1</v>
      </c>
      <c r="AE10885">
        <v>2</v>
      </c>
      <c r="AF10885">
        <v>45</v>
      </c>
      <c r="AG10885">
        <v>0</v>
      </c>
      <c r="AH10885" t="str">
        <v>starter</v>
      </c>
      <c r="AI10885">
        <v>0.39758689016838322</v>
      </c>
      <c r="AJ10885">
        <v>-0.39758689016838322</v>
      </c>
    </row>
    <row r="10886" spans="1:36" x14ac:dyDescent="0.35">
      <c r="A10886" t="s">
        <v>286</v>
      </c>
      <c r="B10886" t="s">
        <v>691</v>
      </c>
      <c r="C10886" t="s">
        <v>222</v>
      </c>
      <c r="D10886">
        <v>4</v>
      </c>
      <c r="E10886">
        <v>1</v>
      </c>
      <c r="F10886">
        <v>2</v>
      </c>
      <c r="G10886">
        <v>47</v>
      </c>
      <c r="H10886">
        <v>0</v>
      </c>
      <c r="I10886" t="s">
        <v>895</v>
      </c>
      <c r="J10886">
        <v>0.39137593871290371</v>
      </c>
      <c r="K10886">
        <f t="shared" si="343"/>
        <v>-0.39137593871290371</v>
      </c>
      <c r="L10886">
        <f t="shared" si="344"/>
        <v>1</v>
      </c>
      <c r="Z10886" t="str">
        <v>A</v>
      </c>
      <c r="AA10886" t="str">
        <v>junij001</v>
      </c>
      <c r="AB10886" t="str">
        <v>walkc002</v>
      </c>
      <c r="AC10886">
        <v>4</v>
      </c>
      <c r="AD10886">
        <v>1</v>
      </c>
      <c r="AE10886">
        <v>2</v>
      </c>
      <c r="AF10886">
        <v>47</v>
      </c>
      <c r="AG10886">
        <v>0</v>
      </c>
      <c r="AH10886" t="str">
        <v>starter</v>
      </c>
      <c r="AI10886">
        <v>0.39137593871290371</v>
      </c>
      <c r="AJ10886">
        <v>-0.39137593871290371</v>
      </c>
    </row>
    <row r="10887" spans="1:36" x14ac:dyDescent="0.35">
      <c r="A10887" t="s">
        <v>286</v>
      </c>
      <c r="B10887" t="s">
        <v>691</v>
      </c>
      <c r="C10887" t="s">
        <v>223</v>
      </c>
      <c r="D10887">
        <v>5</v>
      </c>
      <c r="E10887">
        <v>1</v>
      </c>
      <c r="F10887">
        <v>2</v>
      </c>
      <c r="G10887">
        <v>49</v>
      </c>
      <c r="H10887">
        <v>1.2609999999999999</v>
      </c>
      <c r="I10887" t="s">
        <v>895</v>
      </c>
      <c r="J10887">
        <v>0.37560505418817769</v>
      </c>
      <c r="K10887">
        <f t="shared" si="343"/>
        <v>0.88539494581182221</v>
      </c>
      <c r="L10887">
        <f t="shared" si="344"/>
        <v>1</v>
      </c>
      <c r="Z10887" t="str">
        <v>A</v>
      </c>
      <c r="AA10887" t="str">
        <v>junij001</v>
      </c>
      <c r="AB10887" t="str">
        <v>perad001</v>
      </c>
      <c r="AC10887">
        <v>5</v>
      </c>
      <c r="AD10887">
        <v>1</v>
      </c>
      <c r="AE10887">
        <v>2</v>
      </c>
      <c r="AF10887">
        <v>49</v>
      </c>
      <c r="AG10887">
        <v>1.2609999999999999</v>
      </c>
      <c r="AH10887" t="str">
        <v>starter</v>
      </c>
      <c r="AI10887">
        <v>0.37560505418817769</v>
      </c>
      <c r="AJ10887">
        <v>0.88539494581182221</v>
      </c>
    </row>
    <row r="10888" spans="1:36" x14ac:dyDescent="0.35">
      <c r="A10888" t="s">
        <v>286</v>
      </c>
      <c r="B10888" t="s">
        <v>691</v>
      </c>
      <c r="C10888" t="s">
        <v>224</v>
      </c>
      <c r="D10888">
        <v>6</v>
      </c>
      <c r="E10888">
        <v>1</v>
      </c>
      <c r="F10888">
        <v>6</v>
      </c>
      <c r="G10888">
        <v>55</v>
      </c>
      <c r="H10888">
        <v>0</v>
      </c>
      <c r="I10888" t="s">
        <v>895</v>
      </c>
      <c r="J10888">
        <v>0.31345993140733558</v>
      </c>
      <c r="K10888">
        <f t="shared" si="343"/>
        <v>-0.31345993140733558</v>
      </c>
      <c r="L10888">
        <f t="shared" si="344"/>
        <v>1</v>
      </c>
      <c r="Z10888" t="str">
        <v>A</v>
      </c>
      <c r="AA10888" t="str">
        <v>junij001</v>
      </c>
      <c r="AB10888" t="str">
        <v>varsd001</v>
      </c>
      <c r="AC10888">
        <v>6</v>
      </c>
      <c r="AD10888">
        <v>1</v>
      </c>
      <c r="AE10888">
        <v>6</v>
      </c>
      <c r="AF10888">
        <v>55</v>
      </c>
      <c r="AG10888">
        <v>0</v>
      </c>
      <c r="AH10888" t="str">
        <v>starter</v>
      </c>
      <c r="AI10888">
        <v>0.31345993140733558</v>
      </c>
      <c r="AJ10888">
        <v>-0.31345993140733558</v>
      </c>
    </row>
    <row r="10889" spans="1:36" x14ac:dyDescent="0.35">
      <c r="A10889" t="s">
        <v>286</v>
      </c>
      <c r="B10889" t="s">
        <v>691</v>
      </c>
      <c r="C10889" t="s">
        <v>225</v>
      </c>
      <c r="D10889">
        <v>7</v>
      </c>
      <c r="E10889">
        <v>1</v>
      </c>
      <c r="F10889">
        <v>1</v>
      </c>
      <c r="G10889">
        <v>56</v>
      </c>
      <c r="H10889">
        <v>0.88400000000000001</v>
      </c>
      <c r="I10889" t="s">
        <v>895</v>
      </c>
      <c r="J10889">
        <v>0.38178078992272407</v>
      </c>
      <c r="K10889">
        <f t="shared" si="343"/>
        <v>0.50221921007727599</v>
      </c>
      <c r="L10889">
        <f t="shared" si="344"/>
        <v>1</v>
      </c>
      <c r="Z10889" t="str">
        <v>A</v>
      </c>
      <c r="AA10889" t="str">
        <v>junij001</v>
      </c>
      <c r="AB10889" t="str">
        <v>mccaj003</v>
      </c>
      <c r="AC10889">
        <v>7</v>
      </c>
      <c r="AD10889">
        <v>1</v>
      </c>
      <c r="AE10889">
        <v>1</v>
      </c>
      <c r="AF10889">
        <v>56</v>
      </c>
      <c r="AG10889">
        <v>0.88400000000000001</v>
      </c>
      <c r="AH10889" t="str">
        <v>starter</v>
      </c>
      <c r="AI10889">
        <v>0.38178078992272407</v>
      </c>
      <c r="AJ10889">
        <v>0.50221921007727599</v>
      </c>
    </row>
    <row r="10890" spans="1:36" x14ac:dyDescent="0.35">
      <c r="A10890" t="s">
        <v>286</v>
      </c>
      <c r="B10890" t="s">
        <v>691</v>
      </c>
      <c r="C10890" t="s">
        <v>226</v>
      </c>
      <c r="D10890">
        <v>8</v>
      </c>
      <c r="E10890">
        <v>1</v>
      </c>
      <c r="F10890">
        <v>6</v>
      </c>
      <c r="G10890">
        <v>62</v>
      </c>
      <c r="H10890">
        <v>0</v>
      </c>
      <c r="I10890" t="s">
        <v>895</v>
      </c>
      <c r="J10890">
        <v>0.29741649347050148</v>
      </c>
      <c r="K10890">
        <f t="shared" si="343"/>
        <v>-0.29741649347050148</v>
      </c>
      <c r="L10890">
        <f t="shared" si="344"/>
        <v>1</v>
      </c>
      <c r="Z10890" t="str">
        <v>A</v>
      </c>
      <c r="AA10890" t="str">
        <v>junij001</v>
      </c>
      <c r="AB10890" t="str">
        <v>kellc002</v>
      </c>
      <c r="AC10890">
        <v>8</v>
      </c>
      <c r="AD10890">
        <v>1</v>
      </c>
      <c r="AE10890">
        <v>6</v>
      </c>
      <c r="AF10890">
        <v>62</v>
      </c>
      <c r="AG10890">
        <v>0</v>
      </c>
      <c r="AH10890" t="str">
        <v>starter</v>
      </c>
      <c r="AI10890">
        <v>0.29741649347050148</v>
      </c>
      <c r="AJ10890">
        <v>-0.29741649347050148</v>
      </c>
    </row>
    <row r="10891" spans="1:36" x14ac:dyDescent="0.35">
      <c r="A10891" t="s">
        <v>286</v>
      </c>
      <c r="B10891" t="s">
        <v>420</v>
      </c>
      <c r="C10891" t="s">
        <v>227</v>
      </c>
      <c r="D10891">
        <v>9</v>
      </c>
      <c r="E10891">
        <v>0</v>
      </c>
      <c r="F10891">
        <v>2</v>
      </c>
      <c r="G10891">
        <v>2</v>
      </c>
      <c r="H10891">
        <v>1.2609999999999999</v>
      </c>
      <c r="I10891" t="s">
        <v>894</v>
      </c>
      <c r="J10891">
        <v>0.34069596681687342</v>
      </c>
      <c r="K10891">
        <f t="shared" si="343"/>
        <v>0.92030403318312648</v>
      </c>
      <c r="L10891">
        <f t="shared" si="344"/>
        <v>1</v>
      </c>
      <c r="Z10891" t="str">
        <v>A</v>
      </c>
      <c r="AA10891" t="str">
        <v>garcj006</v>
      </c>
      <c r="AB10891" t="str">
        <v>perdg001</v>
      </c>
      <c r="AC10891">
        <v>9</v>
      </c>
      <c r="AD10891">
        <v>0</v>
      </c>
      <c r="AE10891">
        <v>2</v>
      </c>
      <c r="AF10891">
        <v>2</v>
      </c>
      <c r="AG10891">
        <v>1.2609999999999999</v>
      </c>
      <c r="AH10891" t="str">
        <v>relief</v>
      </c>
      <c r="AI10891">
        <v>0.34069596681687342</v>
      </c>
      <c r="AJ10891">
        <v>0.92030403318312648</v>
      </c>
    </row>
    <row r="10892" spans="1:36" x14ac:dyDescent="0.35">
      <c r="A10892" t="s">
        <v>286</v>
      </c>
      <c r="B10892" t="s">
        <v>420</v>
      </c>
      <c r="C10892" t="s">
        <v>219</v>
      </c>
      <c r="D10892">
        <v>1</v>
      </c>
      <c r="E10892">
        <v>0</v>
      </c>
      <c r="F10892">
        <v>4</v>
      </c>
      <c r="G10892">
        <v>6</v>
      </c>
      <c r="H10892">
        <v>0.72</v>
      </c>
      <c r="I10892" t="s">
        <v>894</v>
      </c>
      <c r="J10892">
        <v>0.27174185626963099</v>
      </c>
      <c r="K10892">
        <f t="shared" si="343"/>
        <v>0.44825814373036899</v>
      </c>
      <c r="L10892">
        <f t="shared" si="344"/>
        <v>1</v>
      </c>
      <c r="Z10892" t="str">
        <v>A</v>
      </c>
      <c r="AA10892" t="str">
        <v>garcj006</v>
      </c>
      <c r="AB10892" t="str">
        <v>rojaj001</v>
      </c>
      <c r="AC10892">
        <v>1</v>
      </c>
      <c r="AD10892">
        <v>0</v>
      </c>
      <c r="AE10892">
        <v>4</v>
      </c>
      <c r="AF10892">
        <v>6</v>
      </c>
      <c r="AG10892">
        <v>0.72</v>
      </c>
      <c r="AH10892" t="str">
        <v>relief</v>
      </c>
      <c r="AI10892">
        <v>0.27174185626963099</v>
      </c>
      <c r="AJ10892">
        <v>0.44825814373036899</v>
      </c>
    </row>
    <row r="10893" spans="1:36" x14ac:dyDescent="0.35">
      <c r="A10893" t="s">
        <v>286</v>
      </c>
      <c r="B10893" t="s">
        <v>420</v>
      </c>
      <c r="C10893" t="s">
        <v>220</v>
      </c>
      <c r="D10893">
        <v>2</v>
      </c>
      <c r="E10893">
        <v>0</v>
      </c>
      <c r="F10893">
        <v>2</v>
      </c>
      <c r="G10893">
        <v>8</v>
      </c>
      <c r="H10893">
        <v>0.88400000000000001</v>
      </c>
      <c r="I10893" t="s">
        <v>894</v>
      </c>
      <c r="J10893">
        <v>0.39278508314149307</v>
      </c>
      <c r="K10893">
        <f t="shared" si="343"/>
        <v>0.49121491685850693</v>
      </c>
      <c r="L10893">
        <f t="shared" si="344"/>
        <v>1</v>
      </c>
      <c r="Z10893" t="str">
        <v>A</v>
      </c>
      <c r="AA10893" t="str">
        <v>garcj006</v>
      </c>
      <c r="AB10893" t="str">
        <v>thoma004</v>
      </c>
      <c r="AC10893">
        <v>2</v>
      </c>
      <c r="AD10893">
        <v>0</v>
      </c>
      <c r="AE10893">
        <v>2</v>
      </c>
      <c r="AF10893">
        <v>8</v>
      </c>
      <c r="AG10893">
        <v>0.88400000000000001</v>
      </c>
      <c r="AH10893" t="str">
        <v>relief</v>
      </c>
      <c r="AI10893">
        <v>0.39278508314149307</v>
      </c>
      <c r="AJ10893">
        <v>0.49121491685850693</v>
      </c>
    </row>
    <row r="10894" spans="1:36" x14ac:dyDescent="0.35">
      <c r="A10894" t="s">
        <v>286</v>
      </c>
      <c r="B10894" t="s">
        <v>416</v>
      </c>
      <c r="C10894" t="s">
        <v>221</v>
      </c>
      <c r="D10894">
        <v>3</v>
      </c>
      <c r="E10894">
        <v>0</v>
      </c>
      <c r="F10894">
        <v>1</v>
      </c>
      <c r="G10894">
        <v>1</v>
      </c>
      <c r="H10894">
        <v>0</v>
      </c>
      <c r="I10894" t="s">
        <v>894</v>
      </c>
      <c r="J10894">
        <v>0.41167775339414697</v>
      </c>
      <c r="K10894">
        <f t="shared" si="343"/>
        <v>-0.41167775339414697</v>
      </c>
      <c r="L10894">
        <f t="shared" si="344"/>
        <v>1</v>
      </c>
      <c r="Z10894" t="str">
        <v>A</v>
      </c>
      <c r="AA10894" t="str">
        <v>brebj001</v>
      </c>
      <c r="AB10894" t="str">
        <v>martk001</v>
      </c>
      <c r="AC10894">
        <v>3</v>
      </c>
      <c r="AD10894">
        <v>0</v>
      </c>
      <c r="AE10894">
        <v>1</v>
      </c>
      <c r="AF10894">
        <v>1</v>
      </c>
      <c r="AG10894">
        <v>0</v>
      </c>
      <c r="AH10894" t="str">
        <v>relief</v>
      </c>
      <c r="AI10894">
        <v>0.41167775339414697</v>
      </c>
      <c r="AJ10894">
        <v>-0.41167775339414697</v>
      </c>
    </row>
    <row r="10895" spans="1:36" x14ac:dyDescent="0.35">
      <c r="A10895" t="s">
        <v>286</v>
      </c>
      <c r="B10895" t="s">
        <v>416</v>
      </c>
      <c r="C10895" t="s">
        <v>222</v>
      </c>
      <c r="D10895">
        <v>4</v>
      </c>
      <c r="E10895">
        <v>0</v>
      </c>
      <c r="F10895">
        <v>2</v>
      </c>
      <c r="G10895">
        <v>3</v>
      </c>
      <c r="H10895">
        <v>0</v>
      </c>
      <c r="I10895" t="s">
        <v>894</v>
      </c>
      <c r="J10895">
        <v>0.38542854221381323</v>
      </c>
      <c r="K10895">
        <f t="shared" si="343"/>
        <v>-0.38542854221381323</v>
      </c>
      <c r="L10895">
        <f t="shared" si="344"/>
        <v>1</v>
      </c>
      <c r="Z10895" t="str">
        <v>A</v>
      </c>
      <c r="AA10895" t="str">
        <v>brebj001</v>
      </c>
      <c r="AB10895" t="str">
        <v>walkc002</v>
      </c>
      <c r="AC10895">
        <v>4</v>
      </c>
      <c r="AD10895">
        <v>0</v>
      </c>
      <c r="AE10895">
        <v>2</v>
      </c>
      <c r="AF10895">
        <v>3</v>
      </c>
      <c r="AG10895">
        <v>0</v>
      </c>
      <c r="AH10895" t="str">
        <v>relief</v>
      </c>
      <c r="AI10895">
        <v>0.38542854221381323</v>
      </c>
      <c r="AJ10895">
        <v>-0.38542854221381323</v>
      </c>
    </row>
    <row r="10896" spans="1:36" x14ac:dyDescent="0.35">
      <c r="A10896" t="s">
        <v>286</v>
      </c>
      <c r="B10896" t="s">
        <v>421</v>
      </c>
      <c r="C10896" t="s">
        <v>223</v>
      </c>
      <c r="D10896">
        <v>5</v>
      </c>
      <c r="E10896">
        <v>0</v>
      </c>
      <c r="F10896">
        <v>5</v>
      </c>
      <c r="G10896">
        <v>5</v>
      </c>
      <c r="H10896">
        <v>0.72</v>
      </c>
      <c r="I10896" t="s">
        <v>894</v>
      </c>
      <c r="J10896">
        <v>0.28113340868282877</v>
      </c>
      <c r="K10896">
        <f t="shared" si="343"/>
        <v>0.43886659131717121</v>
      </c>
      <c r="L10896">
        <f t="shared" si="344"/>
        <v>1</v>
      </c>
      <c r="Z10896" t="str">
        <v>A</v>
      </c>
      <c r="AA10896" t="str">
        <v>longs002</v>
      </c>
      <c r="AB10896" t="str">
        <v>perad001</v>
      </c>
      <c r="AC10896">
        <v>5</v>
      </c>
      <c r="AD10896">
        <v>0</v>
      </c>
      <c r="AE10896">
        <v>5</v>
      </c>
      <c r="AF10896">
        <v>5</v>
      </c>
      <c r="AG10896">
        <v>0.72</v>
      </c>
      <c r="AH10896" t="str">
        <v>relief</v>
      </c>
      <c r="AI10896">
        <v>0.28113340868282877</v>
      </c>
      <c r="AJ10896">
        <v>0.43886659131717121</v>
      </c>
    </row>
    <row r="10897" spans="1:36" x14ac:dyDescent="0.35">
      <c r="A10897" t="s">
        <v>286</v>
      </c>
      <c r="B10897" t="s">
        <v>421</v>
      </c>
      <c r="C10897" t="s">
        <v>224</v>
      </c>
      <c r="D10897">
        <v>6</v>
      </c>
      <c r="E10897">
        <v>0</v>
      </c>
      <c r="F10897">
        <v>1</v>
      </c>
      <c r="G10897">
        <v>6</v>
      </c>
      <c r="H10897">
        <v>0</v>
      </c>
      <c r="I10897" t="s">
        <v>894</v>
      </c>
      <c r="J10897">
        <v>0.38679048032449787</v>
      </c>
      <c r="K10897">
        <f t="shared" si="343"/>
        <v>-0.38679048032449787</v>
      </c>
      <c r="L10897">
        <f t="shared" si="344"/>
        <v>1</v>
      </c>
      <c r="Z10897" t="str">
        <v>A</v>
      </c>
      <c r="AA10897" t="str">
        <v>longs002</v>
      </c>
      <c r="AB10897" t="str">
        <v>varsd001</v>
      </c>
      <c r="AC10897">
        <v>6</v>
      </c>
      <c r="AD10897">
        <v>0</v>
      </c>
      <c r="AE10897">
        <v>1</v>
      </c>
      <c r="AF10897">
        <v>6</v>
      </c>
      <c r="AG10897">
        <v>0</v>
      </c>
      <c r="AH10897" t="str">
        <v>relief</v>
      </c>
      <c r="AI10897">
        <v>0.38679048032449787</v>
      </c>
      <c r="AJ10897">
        <v>-0.38679048032449787</v>
      </c>
    </row>
    <row r="10898" spans="1:36" x14ac:dyDescent="0.35">
      <c r="A10898" t="s">
        <v>286</v>
      </c>
      <c r="B10898" t="s">
        <v>421</v>
      </c>
      <c r="C10898" t="s">
        <v>225</v>
      </c>
      <c r="D10898">
        <v>7</v>
      </c>
      <c r="E10898">
        <v>0</v>
      </c>
      <c r="F10898">
        <v>3</v>
      </c>
      <c r="G10898">
        <v>9</v>
      </c>
      <c r="H10898">
        <v>1.2609999999999999</v>
      </c>
      <c r="I10898" t="s">
        <v>894</v>
      </c>
      <c r="J10898">
        <v>0.27177116310423116</v>
      </c>
      <c r="K10898">
        <f t="shared" si="343"/>
        <v>0.98922883689576868</v>
      </c>
      <c r="L10898">
        <f t="shared" si="344"/>
        <v>1</v>
      </c>
      <c r="Z10898" t="str">
        <v>A</v>
      </c>
      <c r="AA10898" t="str">
        <v>longs002</v>
      </c>
      <c r="AB10898" t="str">
        <v>mccaj003</v>
      </c>
      <c r="AC10898">
        <v>7</v>
      </c>
      <c r="AD10898">
        <v>0</v>
      </c>
      <c r="AE10898">
        <v>3</v>
      </c>
      <c r="AF10898">
        <v>9</v>
      </c>
      <c r="AG10898">
        <v>1.2609999999999999</v>
      </c>
      <c r="AH10898" t="str">
        <v>relief</v>
      </c>
      <c r="AI10898">
        <v>0.27177116310423116</v>
      </c>
      <c r="AJ10898">
        <v>0.98922883689576868</v>
      </c>
    </row>
    <row r="10899" spans="1:36" x14ac:dyDescent="0.35">
      <c r="A10899" t="s">
        <v>286</v>
      </c>
      <c r="B10899" t="s">
        <v>421</v>
      </c>
      <c r="C10899" t="s">
        <v>226</v>
      </c>
      <c r="D10899">
        <v>8</v>
      </c>
      <c r="E10899">
        <v>0</v>
      </c>
      <c r="F10899">
        <v>1</v>
      </c>
      <c r="G10899">
        <v>10</v>
      </c>
      <c r="H10899">
        <v>1.2609999999999999</v>
      </c>
      <c r="I10899" t="s">
        <v>894</v>
      </c>
      <c r="J10899">
        <v>0.37074704238766376</v>
      </c>
      <c r="K10899">
        <f t="shared" si="343"/>
        <v>0.89025295761233614</v>
      </c>
      <c r="L10899">
        <f t="shared" si="344"/>
        <v>1</v>
      </c>
      <c r="Z10899" t="str">
        <v>A</v>
      </c>
      <c r="AA10899" t="str">
        <v>longs002</v>
      </c>
      <c r="AB10899" t="str">
        <v>kellc002</v>
      </c>
      <c r="AC10899">
        <v>8</v>
      </c>
      <c r="AD10899">
        <v>0</v>
      </c>
      <c r="AE10899">
        <v>1</v>
      </c>
      <c r="AF10899">
        <v>10</v>
      </c>
      <c r="AG10899">
        <v>1.2609999999999999</v>
      </c>
      <c r="AH10899" t="str">
        <v>relief</v>
      </c>
      <c r="AI10899">
        <v>0.37074704238766376</v>
      </c>
      <c r="AJ10899">
        <v>0.89025295761233614</v>
      </c>
    </row>
    <row r="10900" spans="1:36" x14ac:dyDescent="0.35">
      <c r="A10900" t="s">
        <v>286</v>
      </c>
      <c r="B10900" t="s">
        <v>421</v>
      </c>
      <c r="C10900" t="s">
        <v>227</v>
      </c>
      <c r="D10900">
        <v>9</v>
      </c>
      <c r="E10900">
        <v>0</v>
      </c>
      <c r="F10900">
        <v>3</v>
      </c>
      <c r="G10900">
        <v>13</v>
      </c>
      <c r="H10900">
        <v>0</v>
      </c>
      <c r="I10900" t="s">
        <v>894</v>
      </c>
      <c r="J10900">
        <v>0.25667199622232523</v>
      </c>
      <c r="K10900">
        <f t="shared" si="343"/>
        <v>-0.25667199622232523</v>
      </c>
      <c r="L10900">
        <f t="shared" si="344"/>
        <v>1</v>
      </c>
      <c r="Z10900" t="str">
        <v>A</v>
      </c>
      <c r="AA10900" t="str">
        <v>longs002</v>
      </c>
      <c r="AB10900" t="str">
        <v>perdg001</v>
      </c>
      <c r="AC10900">
        <v>9</v>
      </c>
      <c r="AD10900">
        <v>0</v>
      </c>
      <c r="AE10900">
        <v>3</v>
      </c>
      <c r="AF10900">
        <v>13</v>
      </c>
      <c r="AG10900">
        <v>0</v>
      </c>
      <c r="AH10900" t="str">
        <v>relief</v>
      </c>
      <c r="AI10900">
        <v>0.25667199622232523</v>
      </c>
      <c r="AJ10900">
        <v>-0.25667199622232523</v>
      </c>
    </row>
    <row r="10901" spans="1:36" x14ac:dyDescent="0.35">
      <c r="A10901" t="s">
        <v>286</v>
      </c>
      <c r="B10901" t="s">
        <v>421</v>
      </c>
      <c r="C10901" t="s">
        <v>219</v>
      </c>
      <c r="D10901">
        <v>1</v>
      </c>
      <c r="E10901">
        <v>0</v>
      </c>
      <c r="F10901">
        <v>4</v>
      </c>
      <c r="G10901">
        <v>17</v>
      </c>
      <c r="H10901">
        <v>0.88400000000000001</v>
      </c>
      <c r="I10901" t="s">
        <v>894</v>
      </c>
      <c r="J10901">
        <v>0.27174185626963099</v>
      </c>
      <c r="K10901">
        <f t="shared" si="343"/>
        <v>0.61225814373036902</v>
      </c>
      <c r="L10901">
        <f t="shared" si="344"/>
        <v>1</v>
      </c>
      <c r="Z10901" t="str">
        <v>A</v>
      </c>
      <c r="AA10901" t="str">
        <v>longs002</v>
      </c>
      <c r="AB10901" t="str">
        <v>rojaj001</v>
      </c>
      <c r="AC10901">
        <v>1</v>
      </c>
      <c r="AD10901">
        <v>0</v>
      </c>
      <c r="AE10901">
        <v>4</v>
      </c>
      <c r="AF10901">
        <v>17</v>
      </c>
      <c r="AG10901">
        <v>0.88400000000000001</v>
      </c>
      <c r="AH10901" t="str">
        <v>relief</v>
      </c>
      <c r="AI10901">
        <v>0.27174185626963099</v>
      </c>
      <c r="AJ10901">
        <v>0.61225814373036902</v>
      </c>
    </row>
    <row r="10902" spans="1:36" x14ac:dyDescent="0.35">
      <c r="A10902" t="s">
        <v>286</v>
      </c>
      <c r="B10902" t="s">
        <v>421</v>
      </c>
      <c r="C10902" t="s">
        <v>220</v>
      </c>
      <c r="D10902">
        <v>2</v>
      </c>
      <c r="E10902">
        <v>0</v>
      </c>
      <c r="F10902">
        <v>6</v>
      </c>
      <c r="G10902">
        <v>23</v>
      </c>
      <c r="H10902">
        <v>0</v>
      </c>
      <c r="I10902" t="s">
        <v>894</v>
      </c>
      <c r="J10902">
        <v>0.33354539745009454</v>
      </c>
      <c r="K10902">
        <f t="shared" si="343"/>
        <v>-0.33354539745009454</v>
      </c>
      <c r="L10902">
        <f t="shared" si="344"/>
        <v>1</v>
      </c>
      <c r="Z10902" t="str">
        <v>A</v>
      </c>
      <c r="AA10902" t="str">
        <v>longs002</v>
      </c>
      <c r="AB10902" t="str">
        <v>thoma004</v>
      </c>
      <c r="AC10902">
        <v>2</v>
      </c>
      <c r="AD10902">
        <v>0</v>
      </c>
      <c r="AE10902">
        <v>6</v>
      </c>
      <c r="AF10902">
        <v>23</v>
      </c>
      <c r="AG10902">
        <v>0</v>
      </c>
      <c r="AH10902" t="str">
        <v>relief</v>
      </c>
      <c r="AI10902">
        <v>0.33354539745009454</v>
      </c>
      <c r="AJ10902">
        <v>-0.33354539745009454</v>
      </c>
    </row>
    <row r="10903" spans="1:36" x14ac:dyDescent="0.35">
      <c r="A10903" t="s">
        <v>286</v>
      </c>
      <c r="B10903" t="s">
        <v>692</v>
      </c>
      <c r="C10903" t="s">
        <v>221</v>
      </c>
      <c r="D10903">
        <v>3</v>
      </c>
      <c r="E10903">
        <v>0</v>
      </c>
      <c r="F10903">
        <v>2</v>
      </c>
      <c r="G10903">
        <v>2</v>
      </c>
      <c r="H10903">
        <v>0</v>
      </c>
      <c r="I10903" t="s">
        <v>894</v>
      </c>
      <c r="J10903">
        <v>0.39163949366929274</v>
      </c>
      <c r="K10903">
        <f t="shared" si="343"/>
        <v>-0.39163949366929274</v>
      </c>
      <c r="L10903">
        <f t="shared" si="344"/>
        <v>1</v>
      </c>
      <c r="Z10903" t="str">
        <v>A</v>
      </c>
      <c r="AA10903" t="str">
        <v>santg001</v>
      </c>
      <c r="AB10903" t="str">
        <v>martk001</v>
      </c>
      <c r="AC10903">
        <v>3</v>
      </c>
      <c r="AD10903">
        <v>0</v>
      </c>
      <c r="AE10903">
        <v>2</v>
      </c>
      <c r="AF10903">
        <v>2</v>
      </c>
      <c r="AG10903">
        <v>0</v>
      </c>
      <c r="AH10903" t="str">
        <v>relief</v>
      </c>
      <c r="AI10903">
        <v>0.39163949366929274</v>
      </c>
      <c r="AJ10903">
        <v>-0.39163949366929274</v>
      </c>
    </row>
    <row r="10904" spans="1:36" x14ac:dyDescent="0.35">
      <c r="A10904" t="s">
        <v>286</v>
      </c>
      <c r="B10904" t="s">
        <v>692</v>
      </c>
      <c r="C10904" t="s">
        <v>222</v>
      </c>
      <c r="D10904">
        <v>4</v>
      </c>
      <c r="E10904">
        <v>0</v>
      </c>
      <c r="F10904">
        <v>5</v>
      </c>
      <c r="G10904">
        <v>7</v>
      </c>
      <c r="H10904">
        <v>0</v>
      </c>
      <c r="I10904" t="s">
        <v>894</v>
      </c>
      <c r="J10904">
        <v>0.29690429320755479</v>
      </c>
      <c r="K10904">
        <f t="shared" si="343"/>
        <v>-0.29690429320755479</v>
      </c>
      <c r="L10904">
        <f t="shared" si="344"/>
        <v>1</v>
      </c>
      <c r="Z10904" t="str">
        <v>A</v>
      </c>
      <c r="AA10904" t="str">
        <v>santg001</v>
      </c>
      <c r="AB10904" t="str">
        <v>walkc002</v>
      </c>
      <c r="AC10904">
        <v>4</v>
      </c>
      <c r="AD10904">
        <v>0</v>
      </c>
      <c r="AE10904">
        <v>5</v>
      </c>
      <c r="AF10904">
        <v>7</v>
      </c>
      <c r="AG10904">
        <v>0</v>
      </c>
      <c r="AH10904" t="str">
        <v>relief</v>
      </c>
      <c r="AI10904">
        <v>0.29690429320755479</v>
      </c>
      <c r="AJ10904">
        <v>-0.29690429320755479</v>
      </c>
    </row>
    <row r="10905" spans="1:36" x14ac:dyDescent="0.35">
      <c r="A10905" t="s">
        <v>286</v>
      </c>
      <c r="B10905" t="s">
        <v>692</v>
      </c>
      <c r="C10905" t="s">
        <v>223</v>
      </c>
      <c r="D10905">
        <v>5</v>
      </c>
      <c r="E10905">
        <v>0</v>
      </c>
      <c r="F10905">
        <v>5</v>
      </c>
      <c r="G10905">
        <v>12</v>
      </c>
      <c r="H10905">
        <v>0.88400000000000001</v>
      </c>
      <c r="I10905" t="s">
        <v>894</v>
      </c>
      <c r="J10905">
        <v>0.28113340868282877</v>
      </c>
      <c r="K10905">
        <f t="shared" si="343"/>
        <v>0.60286659131717124</v>
      </c>
      <c r="L10905">
        <f t="shared" si="344"/>
        <v>1</v>
      </c>
      <c r="Z10905" t="str">
        <v>A</v>
      </c>
      <c r="AA10905" t="str">
        <v>santg001</v>
      </c>
      <c r="AB10905" t="str">
        <v>perad001</v>
      </c>
      <c r="AC10905">
        <v>5</v>
      </c>
      <c r="AD10905">
        <v>0</v>
      </c>
      <c r="AE10905">
        <v>5</v>
      </c>
      <c r="AF10905">
        <v>12</v>
      </c>
      <c r="AG10905">
        <v>0.88400000000000001</v>
      </c>
      <c r="AH10905" t="str">
        <v>relief</v>
      </c>
      <c r="AI10905">
        <v>0.28113340868282877</v>
      </c>
      <c r="AJ10905">
        <v>0.60286659131717124</v>
      </c>
    </row>
    <row r="10906" spans="1:36" x14ac:dyDescent="0.35">
      <c r="A10906" t="s">
        <v>286</v>
      </c>
      <c r="B10906" t="s">
        <v>692</v>
      </c>
      <c r="C10906" t="s">
        <v>224</v>
      </c>
      <c r="D10906">
        <v>6</v>
      </c>
      <c r="E10906">
        <v>0</v>
      </c>
      <c r="F10906">
        <v>6</v>
      </c>
      <c r="G10906">
        <v>18</v>
      </c>
      <c r="H10906">
        <v>0.72</v>
      </c>
      <c r="I10906" t="s">
        <v>894</v>
      </c>
      <c r="J10906">
        <v>0.30751253490824509</v>
      </c>
      <c r="K10906">
        <f t="shared" si="343"/>
        <v>0.41248746509175488</v>
      </c>
      <c r="L10906">
        <f t="shared" si="344"/>
        <v>1</v>
      </c>
      <c r="Z10906" t="str">
        <v>A</v>
      </c>
      <c r="AA10906" t="str">
        <v>santg001</v>
      </c>
      <c r="AB10906" t="str">
        <v>varsd001</v>
      </c>
      <c r="AC10906">
        <v>6</v>
      </c>
      <c r="AD10906">
        <v>0</v>
      </c>
      <c r="AE10906">
        <v>6</v>
      </c>
      <c r="AF10906">
        <v>18</v>
      </c>
      <c r="AG10906">
        <v>0.72</v>
      </c>
      <c r="AH10906" t="str">
        <v>relief</v>
      </c>
      <c r="AI10906">
        <v>0.30751253490824509</v>
      </c>
      <c r="AJ10906">
        <v>0.41248746509175488</v>
      </c>
    </row>
    <row r="10907" spans="1:36" x14ac:dyDescent="0.35">
      <c r="A10907" t="s">
        <v>286</v>
      </c>
      <c r="B10907" t="s">
        <v>692</v>
      </c>
      <c r="C10907" t="s">
        <v>225</v>
      </c>
      <c r="D10907">
        <v>7</v>
      </c>
      <c r="E10907">
        <v>0</v>
      </c>
      <c r="F10907">
        <v>1</v>
      </c>
      <c r="G10907">
        <v>19</v>
      </c>
      <c r="H10907">
        <v>0</v>
      </c>
      <c r="I10907" t="s">
        <v>894</v>
      </c>
      <c r="J10907">
        <v>0.37583339342363359</v>
      </c>
      <c r="K10907">
        <f t="shared" si="343"/>
        <v>-0.37583339342363359</v>
      </c>
      <c r="L10907">
        <f t="shared" si="344"/>
        <v>1</v>
      </c>
      <c r="Z10907" t="str">
        <v>A</v>
      </c>
      <c r="AA10907" t="str">
        <v>santg001</v>
      </c>
      <c r="AB10907" t="str">
        <v>mccaj003</v>
      </c>
      <c r="AC10907">
        <v>7</v>
      </c>
      <c r="AD10907">
        <v>0</v>
      </c>
      <c r="AE10907">
        <v>1</v>
      </c>
      <c r="AF10907">
        <v>19</v>
      </c>
      <c r="AG10907">
        <v>0</v>
      </c>
      <c r="AH10907" t="str">
        <v>relief</v>
      </c>
      <c r="AI10907">
        <v>0.37583339342363359</v>
      </c>
      <c r="AJ10907">
        <v>-0.37583339342363359</v>
      </c>
    </row>
    <row r="10908" spans="1:36" x14ac:dyDescent="0.35">
      <c r="A10908" t="s">
        <v>286</v>
      </c>
      <c r="B10908" t="s">
        <v>692</v>
      </c>
      <c r="C10908" t="s">
        <v>226</v>
      </c>
      <c r="D10908">
        <v>8</v>
      </c>
      <c r="E10908">
        <v>0</v>
      </c>
      <c r="F10908">
        <v>7</v>
      </c>
      <c r="G10908">
        <v>26</v>
      </c>
      <c r="H10908">
        <v>1.2609999999999999</v>
      </c>
      <c r="I10908" t="s">
        <v>894</v>
      </c>
      <c r="J10908">
        <v>0.3263828572245312</v>
      </c>
      <c r="K10908">
        <f t="shared" si="343"/>
        <v>0.9346171427754687</v>
      </c>
      <c r="L10908">
        <f t="shared" si="344"/>
        <v>1</v>
      </c>
      <c r="Z10908" t="str">
        <v>A</v>
      </c>
      <c r="AA10908" t="str">
        <v>santg001</v>
      </c>
      <c r="AB10908" t="str">
        <v>kellc002</v>
      </c>
      <c r="AC10908">
        <v>8</v>
      </c>
      <c r="AD10908">
        <v>0</v>
      </c>
      <c r="AE10908">
        <v>7</v>
      </c>
      <c r="AF10908">
        <v>26</v>
      </c>
      <c r="AG10908">
        <v>1.2609999999999999</v>
      </c>
      <c r="AH10908" t="str">
        <v>relief</v>
      </c>
      <c r="AI10908">
        <v>0.3263828572245312</v>
      </c>
      <c r="AJ10908">
        <v>0.9346171427754687</v>
      </c>
    </row>
    <row r="10909" spans="1:36" x14ac:dyDescent="0.35">
      <c r="A10909" t="s">
        <v>286</v>
      </c>
      <c r="B10909" t="s">
        <v>692</v>
      </c>
      <c r="C10909" t="s">
        <v>227</v>
      </c>
      <c r="D10909">
        <v>9</v>
      </c>
      <c r="E10909">
        <v>0</v>
      </c>
      <c r="F10909">
        <v>4</v>
      </c>
      <c r="G10909">
        <v>30</v>
      </c>
      <c r="H10909">
        <v>0</v>
      </c>
      <c r="I10909" t="s">
        <v>894</v>
      </c>
      <c r="J10909">
        <v>0.23604237132799105</v>
      </c>
      <c r="K10909">
        <f t="shared" si="343"/>
        <v>-0.23604237132799105</v>
      </c>
      <c r="L10909">
        <f t="shared" si="344"/>
        <v>1</v>
      </c>
      <c r="Z10909" t="str">
        <v>A</v>
      </c>
      <c r="AA10909" t="str">
        <v>santg001</v>
      </c>
      <c r="AB10909" t="str">
        <v>perdg001</v>
      </c>
      <c r="AC10909">
        <v>9</v>
      </c>
      <c r="AD10909">
        <v>0</v>
      </c>
      <c r="AE10909">
        <v>4</v>
      </c>
      <c r="AF10909">
        <v>30</v>
      </c>
      <c r="AG10909">
        <v>0</v>
      </c>
      <c r="AH10909" t="str">
        <v>relief</v>
      </c>
      <c r="AI10909">
        <v>0.23604237132799105</v>
      </c>
      <c r="AJ10909">
        <v>-0.23604237132799105</v>
      </c>
    </row>
    <row r="10910" spans="1:36" x14ac:dyDescent="0.35">
      <c r="A10910" t="s">
        <v>286</v>
      </c>
      <c r="B10910" t="s">
        <v>692</v>
      </c>
      <c r="C10910" t="s">
        <v>219</v>
      </c>
      <c r="D10910">
        <v>1</v>
      </c>
      <c r="E10910">
        <v>0</v>
      </c>
      <c r="F10910">
        <v>2</v>
      </c>
      <c r="G10910">
        <v>32</v>
      </c>
      <c r="H10910">
        <v>0</v>
      </c>
      <c r="I10910" t="s">
        <v>894</v>
      </c>
      <c r="J10910">
        <v>0.37639545175851336</v>
      </c>
      <c r="K10910">
        <f t="shared" si="343"/>
        <v>-0.37639545175851336</v>
      </c>
      <c r="L10910">
        <f t="shared" si="344"/>
        <v>1</v>
      </c>
      <c r="Z10910" t="str">
        <v>A</v>
      </c>
      <c r="AA10910" t="str">
        <v>santg001</v>
      </c>
      <c r="AB10910" t="str">
        <v>rojaj001</v>
      </c>
      <c r="AC10910">
        <v>1</v>
      </c>
      <c r="AD10910">
        <v>0</v>
      </c>
      <c r="AE10910">
        <v>2</v>
      </c>
      <c r="AF10910">
        <v>32</v>
      </c>
      <c r="AG10910">
        <v>0</v>
      </c>
      <c r="AH10910" t="str">
        <v>relief</v>
      </c>
      <c r="AI10910">
        <v>0.37639545175851336</v>
      </c>
      <c r="AJ10910">
        <v>-0.37639545175851336</v>
      </c>
    </row>
    <row r="10911" spans="1:36" x14ac:dyDescent="0.35">
      <c r="A10911" t="s">
        <v>286</v>
      </c>
      <c r="B10911" t="s">
        <v>692</v>
      </c>
      <c r="C10911" t="s">
        <v>220</v>
      </c>
      <c r="D10911">
        <v>2</v>
      </c>
      <c r="E10911">
        <v>0</v>
      </c>
      <c r="F10911">
        <v>7</v>
      </c>
      <c r="G10911">
        <v>39</v>
      </c>
      <c r="H10911">
        <v>0.72</v>
      </c>
      <c r="I10911" t="s">
        <v>894</v>
      </c>
      <c r="J10911">
        <v>0.36845915770321475</v>
      </c>
      <c r="K10911">
        <f t="shared" si="343"/>
        <v>0.35154084229678523</v>
      </c>
      <c r="L10911">
        <f t="shared" si="344"/>
        <v>1</v>
      </c>
      <c r="Z10911" t="str">
        <v>A</v>
      </c>
      <c r="AA10911" t="str">
        <v>santg001</v>
      </c>
      <c r="AB10911" t="str">
        <v>thoma004</v>
      </c>
      <c r="AC10911">
        <v>2</v>
      </c>
      <c r="AD10911">
        <v>0</v>
      </c>
      <c r="AE10911">
        <v>7</v>
      </c>
      <c r="AF10911">
        <v>39</v>
      </c>
      <c r="AG10911">
        <v>0.72</v>
      </c>
      <c r="AH10911" t="str">
        <v>relief</v>
      </c>
      <c r="AI10911">
        <v>0.36845915770321475</v>
      </c>
      <c r="AJ10911">
        <v>0.35154084229678523</v>
      </c>
    </row>
    <row r="10912" spans="1:36" x14ac:dyDescent="0.35">
      <c r="A10912" t="s">
        <v>286</v>
      </c>
      <c r="B10912" t="s">
        <v>692</v>
      </c>
      <c r="C10912" t="s">
        <v>221</v>
      </c>
      <c r="D10912">
        <v>3</v>
      </c>
      <c r="E10912">
        <v>1</v>
      </c>
      <c r="F10912">
        <v>5</v>
      </c>
      <c r="G10912">
        <v>44</v>
      </c>
      <c r="H10912">
        <v>0.72</v>
      </c>
      <c r="I10912" t="s">
        <v>894</v>
      </c>
      <c r="J10912">
        <v>0.33897865924230575</v>
      </c>
      <c r="K10912">
        <f t="shared" si="343"/>
        <v>0.38102134075769423</v>
      </c>
      <c r="L10912">
        <f t="shared" si="344"/>
        <v>1</v>
      </c>
      <c r="Z10912" t="str">
        <v>A</v>
      </c>
      <c r="AA10912" t="str">
        <v>santg001</v>
      </c>
      <c r="AB10912" t="str">
        <v>martk001</v>
      </c>
      <c r="AC10912">
        <v>3</v>
      </c>
      <c r="AD10912">
        <v>1</v>
      </c>
      <c r="AE10912">
        <v>5</v>
      </c>
      <c r="AF10912">
        <v>44</v>
      </c>
      <c r="AG10912">
        <v>0.72</v>
      </c>
      <c r="AH10912" t="str">
        <v>relief</v>
      </c>
      <c r="AI10912">
        <v>0.33897865924230575</v>
      </c>
      <c r="AJ10912">
        <v>0.38102134075769423</v>
      </c>
    </row>
    <row r="10913" spans="1:36" x14ac:dyDescent="0.35">
      <c r="A10913" t="s">
        <v>286</v>
      </c>
      <c r="B10913" t="s">
        <v>692</v>
      </c>
      <c r="C10913" t="s">
        <v>222</v>
      </c>
      <c r="D10913">
        <v>4</v>
      </c>
      <c r="E10913">
        <v>1</v>
      </c>
      <c r="F10913">
        <v>1</v>
      </c>
      <c r="G10913">
        <v>45</v>
      </c>
      <c r="H10913">
        <v>0.88400000000000001</v>
      </c>
      <c r="I10913" t="s">
        <v>894</v>
      </c>
      <c r="J10913">
        <v>0.44133021651793891</v>
      </c>
      <c r="K10913">
        <f t="shared" si="343"/>
        <v>0.4426697834820611</v>
      </c>
      <c r="L10913">
        <f t="shared" si="344"/>
        <v>1</v>
      </c>
      <c r="Z10913" t="str">
        <v>A</v>
      </c>
      <c r="AA10913" t="str">
        <v>santg001</v>
      </c>
      <c r="AB10913" t="str">
        <v>walkc002</v>
      </c>
      <c r="AC10913">
        <v>4</v>
      </c>
      <c r="AD10913">
        <v>1</v>
      </c>
      <c r="AE10913">
        <v>1</v>
      </c>
      <c r="AF10913">
        <v>45</v>
      </c>
      <c r="AG10913">
        <v>0.88400000000000001</v>
      </c>
      <c r="AH10913" t="str">
        <v>relief</v>
      </c>
      <c r="AI10913">
        <v>0.44133021651793891</v>
      </c>
      <c r="AJ10913">
        <v>0.4426697834820611</v>
      </c>
    </row>
    <row r="10914" spans="1:36" x14ac:dyDescent="0.35">
      <c r="A10914" t="s">
        <v>286</v>
      </c>
      <c r="B10914" t="s">
        <v>692</v>
      </c>
      <c r="C10914" t="s">
        <v>223</v>
      </c>
      <c r="D10914">
        <v>5</v>
      </c>
      <c r="E10914">
        <v>1</v>
      </c>
      <c r="F10914">
        <v>1</v>
      </c>
      <c r="G10914">
        <v>46</v>
      </c>
      <c r="H10914">
        <v>0</v>
      </c>
      <c r="I10914" t="s">
        <v>894</v>
      </c>
      <c r="J10914">
        <v>0.42555933199321289</v>
      </c>
      <c r="K10914">
        <f t="shared" si="343"/>
        <v>-0.42555933199321289</v>
      </c>
      <c r="L10914">
        <f t="shared" si="344"/>
        <v>1</v>
      </c>
      <c r="Z10914" t="str">
        <v>A</v>
      </c>
      <c r="AA10914" t="str">
        <v>santg001</v>
      </c>
      <c r="AB10914" t="str">
        <v>perad001</v>
      </c>
      <c r="AC10914">
        <v>5</v>
      </c>
      <c r="AD10914">
        <v>1</v>
      </c>
      <c r="AE10914">
        <v>1</v>
      </c>
      <c r="AF10914">
        <v>46</v>
      </c>
      <c r="AG10914">
        <v>0</v>
      </c>
      <c r="AH10914" t="str">
        <v>relief</v>
      </c>
      <c r="AI10914">
        <v>0.42555933199321289</v>
      </c>
      <c r="AJ10914">
        <v>-0.42555933199321289</v>
      </c>
    </row>
    <row r="10915" spans="1:36" x14ac:dyDescent="0.35">
      <c r="A10915" t="s">
        <v>286</v>
      </c>
      <c r="B10915" t="s">
        <v>418</v>
      </c>
      <c r="C10915" t="s">
        <v>226</v>
      </c>
      <c r="D10915">
        <v>1</v>
      </c>
      <c r="E10915">
        <v>0</v>
      </c>
      <c r="F10915">
        <v>5</v>
      </c>
      <c r="G10915">
        <v>5</v>
      </c>
      <c r="H10915">
        <v>0</v>
      </c>
      <c r="I10915" t="s">
        <v>895</v>
      </c>
      <c r="J10915">
        <v>0.28228760579958723</v>
      </c>
      <c r="K10915">
        <f t="shared" si="343"/>
        <v>-0.28228760579958723</v>
      </c>
      <c r="L10915">
        <f t="shared" si="344"/>
        <v>1</v>
      </c>
      <c r="Z10915" t="str">
        <v>A</v>
      </c>
      <c r="AA10915" t="str">
        <v>rodoc001</v>
      </c>
      <c r="AB10915" t="str">
        <v>kellc002</v>
      </c>
      <c r="AC10915">
        <v>1</v>
      </c>
      <c r="AD10915">
        <v>0</v>
      </c>
      <c r="AE10915">
        <v>5</v>
      </c>
      <c r="AF10915">
        <v>5</v>
      </c>
      <c r="AG10915">
        <v>0</v>
      </c>
      <c r="AH10915" t="str">
        <v>starter</v>
      </c>
      <c r="AI10915">
        <v>0.28228760579958723</v>
      </c>
      <c r="AJ10915">
        <v>-0.28228760579958723</v>
      </c>
    </row>
    <row r="10916" spans="1:36" x14ac:dyDescent="0.35">
      <c r="A10916" t="s">
        <v>286</v>
      </c>
      <c r="B10916" t="s">
        <v>418</v>
      </c>
      <c r="C10916" t="s">
        <v>228</v>
      </c>
      <c r="D10916">
        <v>2</v>
      </c>
      <c r="E10916">
        <v>0</v>
      </c>
      <c r="F10916">
        <v>3</v>
      </c>
      <c r="G10916">
        <v>8</v>
      </c>
      <c r="H10916">
        <v>0</v>
      </c>
      <c r="I10916" t="s">
        <v>895</v>
      </c>
      <c r="J10916">
        <v>0.30317751559427719</v>
      </c>
      <c r="K10916">
        <f t="shared" si="343"/>
        <v>-0.30317751559427719</v>
      </c>
      <c r="L10916">
        <f t="shared" si="344"/>
        <v>1</v>
      </c>
      <c r="Z10916" t="str">
        <v>A</v>
      </c>
      <c r="AA10916" t="str">
        <v>rodoc001</v>
      </c>
      <c r="AB10916" t="str">
        <v>luplj001</v>
      </c>
      <c r="AC10916">
        <v>2</v>
      </c>
      <c r="AD10916">
        <v>0</v>
      </c>
      <c r="AE10916">
        <v>3</v>
      </c>
      <c r="AF10916">
        <v>8</v>
      </c>
      <c r="AG10916">
        <v>0</v>
      </c>
      <c r="AH10916" t="str">
        <v>starter</v>
      </c>
      <c r="AI10916">
        <v>0.30317751559427719</v>
      </c>
      <c r="AJ10916">
        <v>-0.30317751559427719</v>
      </c>
    </row>
    <row r="10917" spans="1:36" x14ac:dyDescent="0.35">
      <c r="A10917" t="s">
        <v>286</v>
      </c>
      <c r="B10917" t="s">
        <v>418</v>
      </c>
      <c r="C10917" t="s">
        <v>221</v>
      </c>
      <c r="D10917">
        <v>3</v>
      </c>
      <c r="E10917">
        <v>0</v>
      </c>
      <c r="F10917">
        <v>3</v>
      </c>
      <c r="G10917">
        <v>11</v>
      </c>
      <c r="H10917">
        <v>0</v>
      </c>
      <c r="I10917" t="s">
        <v>895</v>
      </c>
      <c r="J10917">
        <v>0.30203192612207685</v>
      </c>
      <c r="K10917">
        <f t="shared" si="343"/>
        <v>-0.30203192612207685</v>
      </c>
      <c r="L10917">
        <f t="shared" si="344"/>
        <v>1</v>
      </c>
      <c r="Z10917" t="str">
        <v>A</v>
      </c>
      <c r="AA10917" t="str">
        <v>rodoc001</v>
      </c>
      <c r="AB10917" t="str">
        <v>martk001</v>
      </c>
      <c r="AC10917">
        <v>3</v>
      </c>
      <c r="AD10917">
        <v>0</v>
      </c>
      <c r="AE10917">
        <v>3</v>
      </c>
      <c r="AF10917">
        <v>11</v>
      </c>
      <c r="AG10917">
        <v>0</v>
      </c>
      <c r="AH10917" t="str">
        <v>starter</v>
      </c>
      <c r="AI10917">
        <v>0.30203192612207685</v>
      </c>
      <c r="AJ10917">
        <v>-0.30203192612207685</v>
      </c>
    </row>
    <row r="10918" spans="1:36" x14ac:dyDescent="0.35">
      <c r="A10918" t="s">
        <v>286</v>
      </c>
      <c r="B10918" t="s">
        <v>418</v>
      </c>
      <c r="C10918" t="s">
        <v>222</v>
      </c>
      <c r="D10918">
        <v>4</v>
      </c>
      <c r="E10918">
        <v>0</v>
      </c>
      <c r="F10918">
        <v>6</v>
      </c>
      <c r="G10918">
        <v>17</v>
      </c>
      <c r="H10918">
        <v>0.72</v>
      </c>
      <c r="I10918" t="s">
        <v>895</v>
      </c>
      <c r="J10918">
        <v>0.320605259569747</v>
      </c>
      <c r="K10918">
        <f t="shared" si="343"/>
        <v>0.39939474043025297</v>
      </c>
      <c r="L10918">
        <f t="shared" si="344"/>
        <v>1</v>
      </c>
      <c r="Z10918" t="str">
        <v>A</v>
      </c>
      <c r="AA10918" t="str">
        <v>rodoc001</v>
      </c>
      <c r="AB10918" t="str">
        <v>walkc002</v>
      </c>
      <c r="AC10918">
        <v>4</v>
      </c>
      <c r="AD10918">
        <v>0</v>
      </c>
      <c r="AE10918">
        <v>6</v>
      </c>
      <c r="AF10918">
        <v>17</v>
      </c>
      <c r="AG10918">
        <v>0.72</v>
      </c>
      <c r="AH10918" t="str">
        <v>starter</v>
      </c>
      <c r="AI10918">
        <v>0.320605259569747</v>
      </c>
      <c r="AJ10918">
        <v>0.39939474043025297</v>
      </c>
    </row>
    <row r="10919" spans="1:36" x14ac:dyDescent="0.35">
      <c r="A10919" t="s">
        <v>286</v>
      </c>
      <c r="B10919" t="s">
        <v>418</v>
      </c>
      <c r="C10919" t="s">
        <v>229</v>
      </c>
      <c r="D10919">
        <v>5</v>
      </c>
      <c r="E10919">
        <v>0</v>
      </c>
      <c r="F10919">
        <v>4</v>
      </c>
      <c r="G10919">
        <v>21</v>
      </c>
      <c r="H10919">
        <v>0</v>
      </c>
      <c r="I10919" t="s">
        <v>895</v>
      </c>
      <c r="J10919">
        <v>0.25942046524753715</v>
      </c>
      <c r="K10919">
        <f t="shared" si="343"/>
        <v>-0.25942046524753715</v>
      </c>
      <c r="L10919">
        <f t="shared" si="344"/>
        <v>1</v>
      </c>
      <c r="Z10919" t="str">
        <v>A</v>
      </c>
      <c r="AA10919" t="str">
        <v>rodoc001</v>
      </c>
      <c r="AB10919" t="str">
        <v>kennb002</v>
      </c>
      <c r="AC10919">
        <v>5</v>
      </c>
      <c r="AD10919">
        <v>0</v>
      </c>
      <c r="AE10919">
        <v>4</v>
      </c>
      <c r="AF10919">
        <v>21</v>
      </c>
      <c r="AG10919">
        <v>0</v>
      </c>
      <c r="AH10919" t="str">
        <v>starter</v>
      </c>
      <c r="AI10919">
        <v>0.25942046524753715</v>
      </c>
      <c r="AJ10919">
        <v>-0.25942046524753715</v>
      </c>
    </row>
    <row r="10920" spans="1:36" x14ac:dyDescent="0.35">
      <c r="A10920" t="s">
        <v>286</v>
      </c>
      <c r="B10920" t="s">
        <v>418</v>
      </c>
      <c r="C10920" t="s">
        <v>225</v>
      </c>
      <c r="D10920">
        <v>6</v>
      </c>
      <c r="E10920">
        <v>0</v>
      </c>
      <c r="F10920">
        <v>3</v>
      </c>
      <c r="G10920">
        <v>24</v>
      </c>
      <c r="H10920">
        <v>0</v>
      </c>
      <c r="I10920" t="s">
        <v>895</v>
      </c>
      <c r="J10920">
        <v>0.27714465305242775</v>
      </c>
      <c r="K10920">
        <f t="shared" si="343"/>
        <v>-0.27714465305242775</v>
      </c>
      <c r="L10920">
        <f t="shared" si="344"/>
        <v>1</v>
      </c>
      <c r="Z10920" t="str">
        <v>A</v>
      </c>
      <c r="AA10920" t="str">
        <v>rodoc001</v>
      </c>
      <c r="AB10920" t="str">
        <v>mccaj003</v>
      </c>
      <c r="AC10920">
        <v>6</v>
      </c>
      <c r="AD10920">
        <v>0</v>
      </c>
      <c r="AE10920">
        <v>3</v>
      </c>
      <c r="AF10920">
        <v>24</v>
      </c>
      <c r="AG10920">
        <v>0</v>
      </c>
      <c r="AH10920" t="str">
        <v>starter</v>
      </c>
      <c r="AI10920">
        <v>0.27714465305242775</v>
      </c>
      <c r="AJ10920">
        <v>-0.27714465305242775</v>
      </c>
    </row>
    <row r="10921" spans="1:36" x14ac:dyDescent="0.35">
      <c r="A10921" t="s">
        <v>286</v>
      </c>
      <c r="B10921" t="s">
        <v>418</v>
      </c>
      <c r="C10921" t="s">
        <v>588</v>
      </c>
      <c r="D10921">
        <v>7</v>
      </c>
      <c r="E10921">
        <v>0</v>
      </c>
      <c r="F10921">
        <v>5</v>
      </c>
      <c r="G10921">
        <v>29</v>
      </c>
      <c r="H10921">
        <v>2.0720000000000001</v>
      </c>
      <c r="I10921" t="s">
        <v>895</v>
      </c>
      <c r="J10921">
        <v>0.26168728773985322</v>
      </c>
      <c r="K10921">
        <f t="shared" si="343"/>
        <v>1.8103127122601468</v>
      </c>
      <c r="L10921">
        <f t="shared" si="344"/>
        <v>1</v>
      </c>
      <c r="Z10921" t="str">
        <v>A</v>
      </c>
      <c r="AA10921" t="str">
        <v>rodoc001</v>
      </c>
      <c r="AB10921" t="str">
        <v>alcas002</v>
      </c>
      <c r="AC10921">
        <v>7</v>
      </c>
      <c r="AD10921">
        <v>0</v>
      </c>
      <c r="AE10921">
        <v>5</v>
      </c>
      <c r="AF10921">
        <v>29</v>
      </c>
      <c r="AG10921">
        <v>2.0720000000000001</v>
      </c>
      <c r="AH10921" t="str">
        <v>starter</v>
      </c>
      <c r="AI10921">
        <v>0.26168728773985322</v>
      </c>
      <c r="AJ10921">
        <v>1.8103127122601468</v>
      </c>
    </row>
    <row r="10922" spans="1:36" x14ac:dyDescent="0.35">
      <c r="A10922" t="s">
        <v>286</v>
      </c>
      <c r="B10922" t="s">
        <v>418</v>
      </c>
      <c r="C10922" t="s">
        <v>220</v>
      </c>
      <c r="D10922">
        <v>8</v>
      </c>
      <c r="E10922">
        <v>0</v>
      </c>
      <c r="F10922">
        <v>4</v>
      </c>
      <c r="G10922">
        <v>33</v>
      </c>
      <c r="H10922">
        <v>0</v>
      </c>
      <c r="I10922" t="s">
        <v>895</v>
      </c>
      <c r="J10922">
        <v>0.24047159022125947</v>
      </c>
      <c r="K10922">
        <f t="shared" si="343"/>
        <v>-0.24047159022125947</v>
      </c>
      <c r="L10922">
        <f t="shared" si="344"/>
        <v>1</v>
      </c>
      <c r="Z10922" t="str">
        <v>A</v>
      </c>
      <c r="AA10922" t="str">
        <v>rodoc001</v>
      </c>
      <c r="AB10922" t="str">
        <v>thoma004</v>
      </c>
      <c r="AC10922">
        <v>8</v>
      </c>
      <c r="AD10922">
        <v>0</v>
      </c>
      <c r="AE10922">
        <v>4</v>
      </c>
      <c r="AF10922">
        <v>33</v>
      </c>
      <c r="AG10922">
        <v>0</v>
      </c>
      <c r="AH10922" t="str">
        <v>starter</v>
      </c>
      <c r="AI10922">
        <v>0.24047159022125947</v>
      </c>
      <c r="AJ10922">
        <v>-0.24047159022125947</v>
      </c>
    </row>
    <row r="10923" spans="1:36" x14ac:dyDescent="0.35">
      <c r="A10923" t="s">
        <v>286</v>
      </c>
      <c r="B10923" t="s">
        <v>418</v>
      </c>
      <c r="C10923" t="s">
        <v>227</v>
      </c>
      <c r="D10923">
        <v>9</v>
      </c>
      <c r="E10923">
        <v>0</v>
      </c>
      <c r="F10923">
        <v>7</v>
      </c>
      <c r="G10923">
        <v>40</v>
      </c>
      <c r="H10923">
        <v>0.72</v>
      </c>
      <c r="I10923" t="s">
        <v>895</v>
      </c>
      <c r="J10923">
        <v>0.3107864444259274</v>
      </c>
      <c r="K10923">
        <f t="shared" si="343"/>
        <v>0.40921355557407257</v>
      </c>
      <c r="L10923">
        <f t="shared" si="344"/>
        <v>1</v>
      </c>
      <c r="Z10923" t="str">
        <v>A</v>
      </c>
      <c r="AA10923" t="str">
        <v>rodoc001</v>
      </c>
      <c r="AB10923" t="str">
        <v>perdg001</v>
      </c>
      <c r="AC10923">
        <v>9</v>
      </c>
      <c r="AD10923">
        <v>0</v>
      </c>
      <c r="AE10923">
        <v>7</v>
      </c>
      <c r="AF10923">
        <v>40</v>
      </c>
      <c r="AG10923">
        <v>0.72</v>
      </c>
      <c r="AH10923" t="str">
        <v>starter</v>
      </c>
      <c r="AI10923">
        <v>0.3107864444259274</v>
      </c>
      <c r="AJ10923">
        <v>0.40921355557407257</v>
      </c>
    </row>
    <row r="10924" spans="1:36" x14ac:dyDescent="0.35">
      <c r="A10924" t="s">
        <v>286</v>
      </c>
      <c r="B10924" t="s">
        <v>418</v>
      </c>
      <c r="C10924" t="s">
        <v>226</v>
      </c>
      <c r="D10924">
        <v>1</v>
      </c>
      <c r="E10924">
        <v>1</v>
      </c>
      <c r="F10924">
        <v>2</v>
      </c>
      <c r="G10924">
        <v>42</v>
      </c>
      <c r="H10924">
        <v>2.0720000000000001</v>
      </c>
      <c r="I10924" t="s">
        <v>895</v>
      </c>
      <c r="J10924">
        <v>0.38234284825760384</v>
      </c>
      <c r="K10924">
        <f t="shared" si="343"/>
        <v>1.6896571517423962</v>
      </c>
      <c r="L10924">
        <f t="shared" si="344"/>
        <v>1</v>
      </c>
      <c r="Z10924" t="str">
        <v>A</v>
      </c>
      <c r="AA10924" t="str">
        <v>rodoc001</v>
      </c>
      <c r="AB10924" t="str">
        <v>kellc002</v>
      </c>
      <c r="AC10924">
        <v>1</v>
      </c>
      <c r="AD10924">
        <v>1</v>
      </c>
      <c r="AE10924">
        <v>2</v>
      </c>
      <c r="AF10924">
        <v>42</v>
      </c>
      <c r="AG10924">
        <v>2.0720000000000001</v>
      </c>
      <c r="AH10924" t="str">
        <v>starter</v>
      </c>
      <c r="AI10924">
        <v>0.38234284825760384</v>
      </c>
      <c r="AJ10924">
        <v>1.6896571517423962</v>
      </c>
    </row>
    <row r="10925" spans="1:36" x14ac:dyDescent="0.35">
      <c r="A10925" t="s">
        <v>286</v>
      </c>
      <c r="B10925" t="s">
        <v>418</v>
      </c>
      <c r="C10925" t="s">
        <v>228</v>
      </c>
      <c r="D10925">
        <v>2</v>
      </c>
      <c r="E10925">
        <v>1</v>
      </c>
      <c r="F10925">
        <v>7</v>
      </c>
      <c r="G10925">
        <v>49</v>
      </c>
      <c r="H10925">
        <v>0</v>
      </c>
      <c r="I10925" t="s">
        <v>895</v>
      </c>
      <c r="J10925">
        <v>0.37440655420230523</v>
      </c>
      <c r="K10925">
        <f t="shared" si="343"/>
        <v>-0.37440655420230523</v>
      </c>
      <c r="L10925">
        <f t="shared" si="344"/>
        <v>1</v>
      </c>
      <c r="Z10925" t="str">
        <v>A</v>
      </c>
      <c r="AA10925" t="str">
        <v>rodoc001</v>
      </c>
      <c r="AB10925" t="str">
        <v>luplj001</v>
      </c>
      <c r="AC10925">
        <v>2</v>
      </c>
      <c r="AD10925">
        <v>1</v>
      </c>
      <c r="AE10925">
        <v>7</v>
      </c>
      <c r="AF10925">
        <v>49</v>
      </c>
      <c r="AG10925">
        <v>0</v>
      </c>
      <c r="AH10925" t="str">
        <v>starter</v>
      </c>
      <c r="AI10925">
        <v>0.37440655420230523</v>
      </c>
      <c r="AJ10925">
        <v>-0.37440655420230523</v>
      </c>
    </row>
    <row r="10926" spans="1:36" x14ac:dyDescent="0.35">
      <c r="A10926" t="s">
        <v>286</v>
      </c>
      <c r="B10926" t="s">
        <v>418</v>
      </c>
      <c r="C10926" t="s">
        <v>221</v>
      </c>
      <c r="D10926">
        <v>3</v>
      </c>
      <c r="E10926">
        <v>1</v>
      </c>
      <c r="F10926">
        <v>6</v>
      </c>
      <c r="G10926">
        <v>55</v>
      </c>
      <c r="H10926">
        <v>0</v>
      </c>
      <c r="I10926" t="s">
        <v>895</v>
      </c>
      <c r="J10926">
        <v>0.33834720447698469</v>
      </c>
      <c r="K10926">
        <f t="shared" si="343"/>
        <v>-0.33834720447698469</v>
      </c>
      <c r="L10926">
        <f t="shared" si="344"/>
        <v>1</v>
      </c>
      <c r="Z10926" t="str">
        <v>A</v>
      </c>
      <c r="AA10926" t="str">
        <v>rodoc001</v>
      </c>
      <c r="AB10926" t="str">
        <v>martk001</v>
      </c>
      <c r="AC10926">
        <v>3</v>
      </c>
      <c r="AD10926">
        <v>1</v>
      </c>
      <c r="AE10926">
        <v>6</v>
      </c>
      <c r="AF10926">
        <v>55</v>
      </c>
      <c r="AG10926">
        <v>0</v>
      </c>
      <c r="AH10926" t="str">
        <v>starter</v>
      </c>
      <c r="AI10926">
        <v>0.33834720447698469</v>
      </c>
      <c r="AJ10926">
        <v>-0.33834720447698469</v>
      </c>
    </row>
    <row r="10927" spans="1:36" x14ac:dyDescent="0.35">
      <c r="A10927" t="s">
        <v>286</v>
      </c>
      <c r="B10927" t="s">
        <v>418</v>
      </c>
      <c r="C10927" t="s">
        <v>222</v>
      </c>
      <c r="D10927">
        <v>4</v>
      </c>
      <c r="E10927">
        <v>1</v>
      </c>
      <c r="F10927">
        <v>1</v>
      </c>
      <c r="G10927">
        <v>56</v>
      </c>
      <c r="H10927">
        <v>2.0720000000000001</v>
      </c>
      <c r="I10927" t="s">
        <v>895</v>
      </c>
      <c r="J10927">
        <v>0.41141419843775795</v>
      </c>
      <c r="K10927">
        <f t="shared" si="343"/>
        <v>1.6605858015622421</v>
      </c>
      <c r="L10927">
        <f t="shared" si="344"/>
        <v>1</v>
      </c>
      <c r="Z10927" t="str">
        <v>A</v>
      </c>
      <c r="AA10927" t="str">
        <v>rodoc001</v>
      </c>
      <c r="AB10927" t="str">
        <v>walkc002</v>
      </c>
      <c r="AC10927">
        <v>4</v>
      </c>
      <c r="AD10927">
        <v>1</v>
      </c>
      <c r="AE10927">
        <v>1</v>
      </c>
      <c r="AF10927">
        <v>56</v>
      </c>
      <c r="AG10927">
        <v>2.0720000000000001</v>
      </c>
      <c r="AH10927" t="str">
        <v>starter</v>
      </c>
      <c r="AI10927">
        <v>0.41141419843775795</v>
      </c>
      <c r="AJ10927">
        <v>1.6605858015622421</v>
      </c>
    </row>
    <row r="10928" spans="1:36" x14ac:dyDescent="0.35">
      <c r="A10928" t="s">
        <v>286</v>
      </c>
      <c r="B10928" t="s">
        <v>418</v>
      </c>
      <c r="C10928" t="s">
        <v>229</v>
      </c>
      <c r="D10928">
        <v>5</v>
      </c>
      <c r="E10928">
        <v>1</v>
      </c>
      <c r="F10928">
        <v>5</v>
      </c>
      <c r="G10928">
        <v>61</v>
      </c>
      <c r="H10928">
        <v>0</v>
      </c>
      <c r="I10928" t="s">
        <v>895</v>
      </c>
      <c r="J10928">
        <v>0.28708080518191925</v>
      </c>
      <c r="K10928">
        <f t="shared" si="343"/>
        <v>-0.28708080518191925</v>
      </c>
      <c r="L10928">
        <f t="shared" si="344"/>
        <v>1</v>
      </c>
      <c r="Z10928" t="str">
        <v>A</v>
      </c>
      <c r="AA10928" t="str">
        <v>rodoc001</v>
      </c>
      <c r="AB10928" t="str">
        <v>kennb002</v>
      </c>
      <c r="AC10928">
        <v>5</v>
      </c>
      <c r="AD10928">
        <v>1</v>
      </c>
      <c r="AE10928">
        <v>5</v>
      </c>
      <c r="AF10928">
        <v>61</v>
      </c>
      <c r="AG10928">
        <v>0</v>
      </c>
      <c r="AH10928" t="str">
        <v>starter</v>
      </c>
      <c r="AI10928">
        <v>0.28708080518191925</v>
      </c>
      <c r="AJ10928">
        <v>-0.28708080518191925</v>
      </c>
    </row>
    <row r="10929" spans="1:36" x14ac:dyDescent="0.35">
      <c r="A10929" t="s">
        <v>286</v>
      </c>
      <c r="B10929" t="s">
        <v>418</v>
      </c>
      <c r="C10929" t="s">
        <v>225</v>
      </c>
      <c r="D10929">
        <v>6</v>
      </c>
      <c r="E10929">
        <v>1</v>
      </c>
      <c r="F10929">
        <v>5</v>
      </c>
      <c r="G10929">
        <v>66</v>
      </c>
      <c r="H10929">
        <v>0</v>
      </c>
      <c r="I10929" t="s">
        <v>895</v>
      </c>
      <c r="J10929">
        <v>0.28417536809247568</v>
      </c>
      <c r="K10929">
        <f t="shared" si="343"/>
        <v>-0.28417536809247568</v>
      </c>
      <c r="L10929">
        <f t="shared" si="344"/>
        <v>1</v>
      </c>
      <c r="Z10929" t="str">
        <v>A</v>
      </c>
      <c r="AA10929" t="str">
        <v>rodoc001</v>
      </c>
      <c r="AB10929" t="str">
        <v>mccaj003</v>
      </c>
      <c r="AC10929">
        <v>6</v>
      </c>
      <c r="AD10929">
        <v>1</v>
      </c>
      <c r="AE10929">
        <v>5</v>
      </c>
      <c r="AF10929">
        <v>66</v>
      </c>
      <c r="AG10929">
        <v>0</v>
      </c>
      <c r="AH10929" t="str">
        <v>starter</v>
      </c>
      <c r="AI10929">
        <v>0.28417536809247568</v>
      </c>
      <c r="AJ10929">
        <v>-0.28417536809247568</v>
      </c>
    </row>
    <row r="10930" spans="1:36" x14ac:dyDescent="0.35">
      <c r="A10930" t="s">
        <v>286</v>
      </c>
      <c r="B10930" t="s">
        <v>418</v>
      </c>
      <c r="C10930" t="s">
        <v>588</v>
      </c>
      <c r="D10930">
        <v>7</v>
      </c>
      <c r="E10930">
        <v>1</v>
      </c>
      <c r="F10930">
        <v>4</v>
      </c>
      <c r="G10930">
        <v>70</v>
      </c>
      <c r="H10930">
        <v>0</v>
      </c>
      <c r="I10930" t="s">
        <v>895</v>
      </c>
      <c r="J10930">
        <v>0.25708893470898747</v>
      </c>
      <c r="K10930">
        <f t="shared" si="343"/>
        <v>-0.25708893470898747</v>
      </c>
      <c r="L10930">
        <f t="shared" si="344"/>
        <v>1</v>
      </c>
      <c r="Z10930" t="str">
        <v>A</v>
      </c>
      <c r="AA10930" t="str">
        <v>rodoc001</v>
      </c>
      <c r="AB10930" t="str">
        <v>alcas002</v>
      </c>
      <c r="AC10930">
        <v>7</v>
      </c>
      <c r="AD10930">
        <v>1</v>
      </c>
      <c r="AE10930">
        <v>4</v>
      </c>
      <c r="AF10930">
        <v>70</v>
      </c>
      <c r="AG10930">
        <v>0</v>
      </c>
      <c r="AH10930" t="str">
        <v>starter</v>
      </c>
      <c r="AI10930">
        <v>0.25708893470898747</v>
      </c>
      <c r="AJ10930">
        <v>-0.25708893470898747</v>
      </c>
    </row>
    <row r="10931" spans="1:36" x14ac:dyDescent="0.35">
      <c r="A10931" t="s">
        <v>286</v>
      </c>
      <c r="B10931" t="s">
        <v>418</v>
      </c>
      <c r="C10931" t="s">
        <v>220</v>
      </c>
      <c r="D10931">
        <v>8</v>
      </c>
      <c r="E10931">
        <v>1</v>
      </c>
      <c r="F10931">
        <v>4</v>
      </c>
      <c r="G10931">
        <v>74</v>
      </c>
      <c r="H10931">
        <v>0</v>
      </c>
      <c r="I10931" t="s">
        <v>895</v>
      </c>
      <c r="J10931">
        <v>0.25200258367301764</v>
      </c>
      <c r="K10931">
        <f t="shared" si="343"/>
        <v>-0.25200258367301764</v>
      </c>
      <c r="L10931">
        <f t="shared" si="344"/>
        <v>1</v>
      </c>
      <c r="Z10931" t="str">
        <v>A</v>
      </c>
      <c r="AA10931" t="str">
        <v>rodoc001</v>
      </c>
      <c r="AB10931" t="str">
        <v>thoma004</v>
      </c>
      <c r="AC10931">
        <v>8</v>
      </c>
      <c r="AD10931">
        <v>1</v>
      </c>
      <c r="AE10931">
        <v>4</v>
      </c>
      <c r="AF10931">
        <v>74</v>
      </c>
      <c r="AG10931">
        <v>0</v>
      </c>
      <c r="AH10931" t="str">
        <v>starter</v>
      </c>
      <c r="AI10931">
        <v>0.25200258367301764</v>
      </c>
      <c r="AJ10931">
        <v>-0.25200258367301764</v>
      </c>
    </row>
    <row r="10932" spans="1:36" x14ac:dyDescent="0.35">
      <c r="A10932" t="s">
        <v>286</v>
      </c>
      <c r="B10932" t="s">
        <v>418</v>
      </c>
      <c r="C10932" t="s">
        <v>227</v>
      </c>
      <c r="D10932">
        <v>9</v>
      </c>
      <c r="E10932">
        <v>1</v>
      </c>
      <c r="F10932">
        <v>5</v>
      </c>
      <c r="G10932">
        <v>79</v>
      </c>
      <c r="H10932">
        <v>0</v>
      </c>
      <c r="I10932" t="s">
        <v>895</v>
      </c>
      <c r="J10932">
        <v>0.25811911430970547</v>
      </c>
      <c r="K10932">
        <f t="shared" si="343"/>
        <v>-0.25811911430970547</v>
      </c>
      <c r="L10932">
        <f t="shared" si="344"/>
        <v>1</v>
      </c>
      <c r="Z10932" t="str">
        <v>A</v>
      </c>
      <c r="AA10932" t="str">
        <v>rodoc001</v>
      </c>
      <c r="AB10932" t="str">
        <v>perdg001</v>
      </c>
      <c r="AC10932">
        <v>9</v>
      </c>
      <c r="AD10932">
        <v>1</v>
      </c>
      <c r="AE10932">
        <v>5</v>
      </c>
      <c r="AF10932">
        <v>79</v>
      </c>
      <c r="AG10932">
        <v>0</v>
      </c>
      <c r="AH10932" t="str">
        <v>starter</v>
      </c>
      <c r="AI10932">
        <v>0.25811911430970547</v>
      </c>
      <c r="AJ10932">
        <v>-0.25811911430970547</v>
      </c>
    </row>
    <row r="10933" spans="1:36" x14ac:dyDescent="0.35">
      <c r="A10933" t="s">
        <v>286</v>
      </c>
      <c r="B10933" t="s">
        <v>418</v>
      </c>
      <c r="C10933" t="s">
        <v>226</v>
      </c>
      <c r="D10933">
        <v>1</v>
      </c>
      <c r="E10933">
        <v>2</v>
      </c>
      <c r="F10933">
        <v>2</v>
      </c>
      <c r="G10933">
        <v>81</v>
      </c>
      <c r="H10933">
        <v>0</v>
      </c>
      <c r="I10933" t="s">
        <v>895</v>
      </c>
      <c r="J10933">
        <v>0.40054165229826449</v>
      </c>
      <c r="K10933">
        <f t="shared" si="343"/>
        <v>-0.40054165229826449</v>
      </c>
      <c r="L10933">
        <f t="shared" si="344"/>
        <v>1</v>
      </c>
      <c r="Z10933" t="str">
        <v>A</v>
      </c>
      <c r="AA10933" t="str">
        <v>rodoc001</v>
      </c>
      <c r="AB10933" t="str">
        <v>kellc002</v>
      </c>
      <c r="AC10933">
        <v>1</v>
      </c>
      <c r="AD10933">
        <v>2</v>
      </c>
      <c r="AE10933">
        <v>2</v>
      </c>
      <c r="AF10933">
        <v>81</v>
      </c>
      <c r="AG10933">
        <v>0</v>
      </c>
      <c r="AH10933" t="str">
        <v>starter</v>
      </c>
      <c r="AI10933">
        <v>0.40054165229826449</v>
      </c>
      <c r="AJ10933">
        <v>-0.40054165229826449</v>
      </c>
    </row>
    <row r="10934" spans="1:36" x14ac:dyDescent="0.35">
      <c r="A10934" t="s">
        <v>286</v>
      </c>
      <c r="B10934" t="s">
        <v>418</v>
      </c>
      <c r="C10934" t="s">
        <v>228</v>
      </c>
      <c r="D10934">
        <v>2</v>
      </c>
      <c r="E10934">
        <v>2</v>
      </c>
      <c r="F10934">
        <v>3</v>
      </c>
      <c r="G10934">
        <v>84</v>
      </c>
      <c r="H10934">
        <v>0</v>
      </c>
      <c r="I10934" t="s">
        <v>895</v>
      </c>
      <c r="J10934">
        <v>0.33290731308669602</v>
      </c>
      <c r="K10934">
        <f t="shared" si="343"/>
        <v>-0.33290731308669602</v>
      </c>
      <c r="L10934">
        <f t="shared" si="344"/>
        <v>1</v>
      </c>
      <c r="Z10934" t="str">
        <v>A</v>
      </c>
      <c r="AA10934" t="str">
        <v>rodoc001</v>
      </c>
      <c r="AB10934" t="str">
        <v>luplj001</v>
      </c>
      <c r="AC10934">
        <v>2</v>
      </c>
      <c r="AD10934">
        <v>2</v>
      </c>
      <c r="AE10934">
        <v>3</v>
      </c>
      <c r="AF10934">
        <v>84</v>
      </c>
      <c r="AG10934">
        <v>0</v>
      </c>
      <c r="AH10934" t="str">
        <v>starter</v>
      </c>
      <c r="AI10934">
        <v>0.33290731308669602</v>
      </c>
      <c r="AJ10934">
        <v>-0.33290731308669602</v>
      </c>
    </row>
    <row r="10935" spans="1:36" x14ac:dyDescent="0.35">
      <c r="A10935" t="s">
        <v>286</v>
      </c>
      <c r="B10935" t="s">
        <v>418</v>
      </c>
      <c r="C10935" t="s">
        <v>221</v>
      </c>
      <c r="D10935">
        <v>3</v>
      </c>
      <c r="E10935">
        <v>2</v>
      </c>
      <c r="F10935">
        <v>7</v>
      </c>
      <c r="G10935">
        <v>91</v>
      </c>
      <c r="H10935">
        <v>0</v>
      </c>
      <c r="I10935" t="s">
        <v>895</v>
      </c>
      <c r="J10935">
        <v>0.39145976877076555</v>
      </c>
      <c r="K10935">
        <f t="shared" si="343"/>
        <v>-0.39145976877076555</v>
      </c>
      <c r="L10935">
        <f t="shared" si="344"/>
        <v>1</v>
      </c>
      <c r="Z10935" t="str">
        <v>A</v>
      </c>
      <c r="AA10935" t="str">
        <v>rodoc001</v>
      </c>
      <c r="AB10935" t="str">
        <v>martk001</v>
      </c>
      <c r="AC10935">
        <v>3</v>
      </c>
      <c r="AD10935">
        <v>2</v>
      </c>
      <c r="AE10935">
        <v>7</v>
      </c>
      <c r="AF10935">
        <v>91</v>
      </c>
      <c r="AG10935">
        <v>0</v>
      </c>
      <c r="AH10935" t="str">
        <v>starter</v>
      </c>
      <c r="AI10935">
        <v>0.39145976877076555</v>
      </c>
      <c r="AJ10935">
        <v>-0.39145976877076555</v>
      </c>
    </row>
    <row r="10936" spans="1:36" x14ac:dyDescent="0.35">
      <c r="A10936" t="s">
        <v>286</v>
      </c>
      <c r="B10936" t="s">
        <v>418</v>
      </c>
      <c r="C10936" t="s">
        <v>222</v>
      </c>
      <c r="D10936">
        <v>4</v>
      </c>
      <c r="E10936">
        <v>2</v>
      </c>
      <c r="F10936">
        <v>4</v>
      </c>
      <c r="G10936">
        <v>95</v>
      </c>
      <c r="H10936">
        <v>0</v>
      </c>
      <c r="I10936" t="s">
        <v>895</v>
      </c>
      <c r="J10936">
        <v>0.304921147264682</v>
      </c>
      <c r="K10936">
        <f t="shared" si="343"/>
        <v>-0.304921147264682</v>
      </c>
      <c r="L10936">
        <f t="shared" si="344"/>
        <v>1</v>
      </c>
      <c r="Z10936" t="str">
        <v>A</v>
      </c>
      <c r="AA10936" t="str">
        <v>rodoc001</v>
      </c>
      <c r="AB10936" t="str">
        <v>walkc002</v>
      </c>
      <c r="AC10936">
        <v>4</v>
      </c>
      <c r="AD10936">
        <v>2</v>
      </c>
      <c r="AE10936">
        <v>4</v>
      </c>
      <c r="AF10936">
        <v>95</v>
      </c>
      <c r="AG10936">
        <v>0</v>
      </c>
      <c r="AH10936" t="str">
        <v>starter</v>
      </c>
      <c r="AI10936">
        <v>0.304921147264682</v>
      </c>
      <c r="AJ10936">
        <v>-0.304921147264682</v>
      </c>
    </row>
    <row r="10937" spans="1:36" x14ac:dyDescent="0.35">
      <c r="A10937" t="s">
        <v>286</v>
      </c>
      <c r="B10937" t="s">
        <v>418</v>
      </c>
      <c r="C10937" t="s">
        <v>229</v>
      </c>
      <c r="D10937">
        <v>5</v>
      </c>
      <c r="E10937">
        <v>2</v>
      </c>
      <c r="F10937">
        <v>2</v>
      </c>
      <c r="G10937">
        <v>97</v>
      </c>
      <c r="H10937">
        <v>0.88400000000000001</v>
      </c>
      <c r="I10937" t="s">
        <v>895</v>
      </c>
      <c r="J10937">
        <v>0.39380385822883834</v>
      </c>
      <c r="K10937">
        <f t="shared" si="343"/>
        <v>0.49019614177116166</v>
      </c>
      <c r="L10937">
        <f t="shared" si="344"/>
        <v>1</v>
      </c>
      <c r="Z10937" t="str">
        <v>A</v>
      </c>
      <c r="AA10937" t="str">
        <v>rodoc001</v>
      </c>
      <c r="AB10937" t="str">
        <v>kennb002</v>
      </c>
      <c r="AC10937">
        <v>5</v>
      </c>
      <c r="AD10937">
        <v>2</v>
      </c>
      <c r="AE10937">
        <v>2</v>
      </c>
      <c r="AF10937">
        <v>97</v>
      </c>
      <c r="AG10937">
        <v>0.88400000000000001</v>
      </c>
      <c r="AH10937" t="str">
        <v>starter</v>
      </c>
      <c r="AI10937">
        <v>0.39380385822883834</v>
      </c>
      <c r="AJ10937">
        <v>0.49019614177116166</v>
      </c>
    </row>
    <row r="10938" spans="1:36" x14ac:dyDescent="0.35">
      <c r="A10938" t="s">
        <v>286</v>
      </c>
      <c r="B10938" t="s">
        <v>418</v>
      </c>
      <c r="C10938" t="s">
        <v>225</v>
      </c>
      <c r="D10938">
        <v>6</v>
      </c>
      <c r="E10938">
        <v>2</v>
      </c>
      <c r="F10938">
        <v>2</v>
      </c>
      <c r="G10938">
        <v>99</v>
      </c>
      <c r="H10938">
        <v>0</v>
      </c>
      <c r="I10938" t="s">
        <v>895</v>
      </c>
      <c r="J10938">
        <v>0.39089842113939477</v>
      </c>
      <c r="K10938">
        <f t="shared" si="343"/>
        <v>-0.39089842113939477</v>
      </c>
      <c r="L10938">
        <f t="shared" si="344"/>
        <v>1</v>
      </c>
      <c r="Z10938" t="str">
        <v>A</v>
      </c>
      <c r="AA10938" t="str">
        <v>rodoc001</v>
      </c>
      <c r="AB10938" t="str">
        <v>mccaj003</v>
      </c>
      <c r="AC10938">
        <v>6</v>
      </c>
      <c r="AD10938">
        <v>2</v>
      </c>
      <c r="AE10938">
        <v>2</v>
      </c>
      <c r="AF10938">
        <v>99</v>
      </c>
      <c r="AG10938">
        <v>0</v>
      </c>
      <c r="AH10938" t="str">
        <v>starter</v>
      </c>
      <c r="AI10938">
        <v>0.39089842113939477</v>
      </c>
      <c r="AJ10938">
        <v>-0.39089842113939477</v>
      </c>
    </row>
    <row r="10939" spans="1:36" x14ac:dyDescent="0.35">
      <c r="A10939" t="s">
        <v>286</v>
      </c>
      <c r="B10939" t="s">
        <v>693</v>
      </c>
      <c r="C10939" t="s">
        <v>588</v>
      </c>
      <c r="D10939">
        <v>7</v>
      </c>
      <c r="E10939">
        <v>0</v>
      </c>
      <c r="F10939">
        <v>6</v>
      </c>
      <c r="G10939">
        <v>6</v>
      </c>
      <c r="H10939">
        <v>0</v>
      </c>
      <c r="I10939" t="s">
        <v>894</v>
      </c>
      <c r="J10939">
        <v>0.29655544800738082</v>
      </c>
      <c r="K10939">
        <f t="shared" si="343"/>
        <v>-0.29655544800738082</v>
      </c>
      <c r="L10939">
        <f t="shared" si="344"/>
        <v>1</v>
      </c>
      <c r="Z10939" t="str">
        <v>A</v>
      </c>
      <c r="AA10939" t="str">
        <v>marty001</v>
      </c>
      <c r="AB10939" t="str">
        <v>alcas002</v>
      </c>
      <c r="AC10939">
        <v>7</v>
      </c>
      <c r="AD10939">
        <v>0</v>
      </c>
      <c r="AE10939">
        <v>6</v>
      </c>
      <c r="AF10939">
        <v>6</v>
      </c>
      <c r="AG10939">
        <v>0</v>
      </c>
      <c r="AH10939" t="str">
        <v>relief</v>
      </c>
      <c r="AI10939">
        <v>0.29655544800738082</v>
      </c>
      <c r="AJ10939">
        <v>-0.29655544800738082</v>
      </c>
    </row>
    <row r="10940" spans="1:36" x14ac:dyDescent="0.35">
      <c r="A10940" t="s">
        <v>286</v>
      </c>
      <c r="B10940" t="s">
        <v>693</v>
      </c>
      <c r="C10940" t="s">
        <v>220</v>
      </c>
      <c r="D10940">
        <v>8</v>
      </c>
      <c r="E10940">
        <v>0</v>
      </c>
      <c r="F10940">
        <v>5</v>
      </c>
      <c r="G10940">
        <v>11</v>
      </c>
      <c r="H10940">
        <v>0</v>
      </c>
      <c r="I10940" t="s">
        <v>894</v>
      </c>
      <c r="J10940">
        <v>0.26218453365655109</v>
      </c>
      <c r="K10940">
        <f t="shared" si="343"/>
        <v>-0.26218453365655109</v>
      </c>
      <c r="L10940">
        <f t="shared" si="344"/>
        <v>1</v>
      </c>
      <c r="Z10940" t="str">
        <v>A</v>
      </c>
      <c r="AA10940" t="str">
        <v>marty001</v>
      </c>
      <c r="AB10940" t="str">
        <v>thoma004</v>
      </c>
      <c r="AC10940">
        <v>8</v>
      </c>
      <c r="AD10940">
        <v>0</v>
      </c>
      <c r="AE10940">
        <v>5</v>
      </c>
      <c r="AF10940">
        <v>11</v>
      </c>
      <c r="AG10940">
        <v>0</v>
      </c>
      <c r="AH10940" t="str">
        <v>relief</v>
      </c>
      <c r="AI10940">
        <v>0.26218453365655109</v>
      </c>
      <c r="AJ10940">
        <v>-0.26218453365655109</v>
      </c>
    </row>
    <row r="10941" spans="1:36" x14ac:dyDescent="0.35">
      <c r="A10941" t="s">
        <v>286</v>
      </c>
      <c r="B10941" t="s">
        <v>693</v>
      </c>
      <c r="C10941" t="s">
        <v>227</v>
      </c>
      <c r="D10941">
        <v>9</v>
      </c>
      <c r="E10941">
        <v>0</v>
      </c>
      <c r="F10941">
        <v>4</v>
      </c>
      <c r="G10941">
        <v>15</v>
      </c>
      <c r="H10941">
        <v>0</v>
      </c>
      <c r="I10941" t="s">
        <v>894</v>
      </c>
      <c r="J10941">
        <v>0.23604237132799105</v>
      </c>
      <c r="K10941">
        <f t="shared" si="343"/>
        <v>-0.23604237132799105</v>
      </c>
      <c r="L10941">
        <f t="shared" si="344"/>
        <v>1</v>
      </c>
      <c r="Z10941" t="str">
        <v>A</v>
      </c>
      <c r="AA10941" t="str">
        <v>marty001</v>
      </c>
      <c r="AB10941" t="str">
        <v>perdg001</v>
      </c>
      <c r="AC10941">
        <v>9</v>
      </c>
      <c r="AD10941">
        <v>0</v>
      </c>
      <c r="AE10941">
        <v>4</v>
      </c>
      <c r="AF10941">
        <v>15</v>
      </c>
      <c r="AG10941">
        <v>0</v>
      </c>
      <c r="AH10941" t="str">
        <v>relief</v>
      </c>
      <c r="AI10941">
        <v>0.23604237132799105</v>
      </c>
      <c r="AJ10941">
        <v>-0.23604237132799105</v>
      </c>
    </row>
    <row r="10942" spans="1:36" x14ac:dyDescent="0.35">
      <c r="A10942" t="s">
        <v>286</v>
      </c>
      <c r="B10942" t="s">
        <v>693</v>
      </c>
      <c r="C10942" t="s">
        <v>226</v>
      </c>
      <c r="D10942">
        <v>1</v>
      </c>
      <c r="E10942">
        <v>0</v>
      </c>
      <c r="F10942">
        <v>8</v>
      </c>
      <c r="G10942">
        <v>23</v>
      </c>
      <c r="H10942">
        <v>0.72</v>
      </c>
      <c r="I10942" t="s">
        <v>894</v>
      </c>
      <c r="J10942">
        <v>0.34786357206330587</v>
      </c>
      <c r="K10942">
        <f t="shared" si="343"/>
        <v>0.3721364279366941</v>
      </c>
      <c r="L10942">
        <f t="shared" si="344"/>
        <v>1</v>
      </c>
      <c r="Z10942" t="str">
        <v>A</v>
      </c>
      <c r="AA10942" t="str">
        <v>marty001</v>
      </c>
      <c r="AB10942" t="str">
        <v>kellc002</v>
      </c>
      <c r="AC10942">
        <v>1</v>
      </c>
      <c r="AD10942">
        <v>0</v>
      </c>
      <c r="AE10942">
        <v>8</v>
      </c>
      <c r="AF10942">
        <v>23</v>
      </c>
      <c r="AG10942">
        <v>0.72</v>
      </c>
      <c r="AH10942" t="str">
        <v>relief</v>
      </c>
      <c r="AI10942">
        <v>0.34786357206330587</v>
      </c>
      <c r="AJ10942">
        <v>0.3721364279366941</v>
      </c>
    </row>
    <row r="10943" spans="1:36" x14ac:dyDescent="0.35">
      <c r="A10943" t="s">
        <v>286</v>
      </c>
      <c r="B10943" t="s">
        <v>693</v>
      </c>
      <c r="C10943" t="s">
        <v>221</v>
      </c>
      <c r="D10943">
        <v>3</v>
      </c>
      <c r="E10943">
        <v>0</v>
      </c>
      <c r="F10943">
        <v>5</v>
      </c>
      <c r="G10943">
        <v>35</v>
      </c>
      <c r="H10943">
        <v>1.2609999999999999</v>
      </c>
      <c r="I10943" t="s">
        <v>894</v>
      </c>
      <c r="J10943">
        <v>0.3031152446630343</v>
      </c>
      <c r="K10943">
        <f t="shared" si="343"/>
        <v>0.9578847553369656</v>
      </c>
      <c r="L10943">
        <f t="shared" si="344"/>
        <v>1</v>
      </c>
      <c r="Z10943" t="str">
        <v>A</v>
      </c>
      <c r="AA10943" t="str">
        <v>marty001</v>
      </c>
      <c r="AB10943" t="str">
        <v>martk001</v>
      </c>
      <c r="AC10943">
        <v>3</v>
      </c>
      <c r="AD10943">
        <v>0</v>
      </c>
      <c r="AE10943">
        <v>5</v>
      </c>
      <c r="AF10943">
        <v>35</v>
      </c>
      <c r="AG10943">
        <v>1.2609999999999999</v>
      </c>
      <c r="AH10943" t="str">
        <v>relief</v>
      </c>
      <c r="AI10943">
        <v>0.3031152446630343</v>
      </c>
      <c r="AJ10943">
        <v>0.9578847553369656</v>
      </c>
    </row>
    <row r="10944" spans="1:36" x14ac:dyDescent="0.35">
      <c r="A10944" t="s">
        <v>286</v>
      </c>
      <c r="B10944" t="s">
        <v>693</v>
      </c>
      <c r="C10944" t="s">
        <v>222</v>
      </c>
      <c r="D10944">
        <v>4</v>
      </c>
      <c r="E10944">
        <v>0</v>
      </c>
      <c r="F10944">
        <v>4</v>
      </c>
      <c r="G10944">
        <v>39</v>
      </c>
      <c r="H10944">
        <v>0</v>
      </c>
      <c r="I10944" t="s">
        <v>894</v>
      </c>
      <c r="J10944">
        <v>0.28077494672493086</v>
      </c>
      <c r="K10944">
        <f t="shared" si="343"/>
        <v>-0.28077494672493086</v>
      </c>
      <c r="L10944">
        <f t="shared" si="344"/>
        <v>1</v>
      </c>
      <c r="Z10944" t="str">
        <v>A</v>
      </c>
      <c r="AA10944" t="str">
        <v>marty001</v>
      </c>
      <c r="AB10944" t="str">
        <v>walkc002</v>
      </c>
      <c r="AC10944">
        <v>4</v>
      </c>
      <c r="AD10944">
        <v>0</v>
      </c>
      <c r="AE10944">
        <v>4</v>
      </c>
      <c r="AF10944">
        <v>39</v>
      </c>
      <c r="AG10944">
        <v>0</v>
      </c>
      <c r="AH10944" t="str">
        <v>relief</v>
      </c>
      <c r="AI10944">
        <v>0.28077494672493086</v>
      </c>
      <c r="AJ10944">
        <v>-0.28077494672493086</v>
      </c>
    </row>
    <row r="10945" spans="1:36" x14ac:dyDescent="0.35">
      <c r="A10945" t="s">
        <v>286</v>
      </c>
      <c r="B10945" t="s">
        <v>420</v>
      </c>
      <c r="C10945" t="s">
        <v>219</v>
      </c>
      <c r="D10945">
        <v>5</v>
      </c>
      <c r="E10945">
        <v>0</v>
      </c>
      <c r="F10945">
        <v>5</v>
      </c>
      <c r="G10945">
        <v>5</v>
      </c>
      <c r="H10945">
        <v>0.72</v>
      </c>
      <c r="I10945" t="s">
        <v>894</v>
      </c>
      <c r="J10945">
        <v>0.28113340868282877</v>
      </c>
      <c r="K10945">
        <f t="shared" si="343"/>
        <v>0.43886659131717121</v>
      </c>
      <c r="L10945">
        <f t="shared" si="344"/>
        <v>1</v>
      </c>
      <c r="Z10945" t="str">
        <v>A</v>
      </c>
      <c r="AA10945" t="str">
        <v>garcj006</v>
      </c>
      <c r="AB10945" t="str">
        <v>rojaj001</v>
      </c>
      <c r="AC10945">
        <v>5</v>
      </c>
      <c r="AD10945">
        <v>0</v>
      </c>
      <c r="AE10945">
        <v>5</v>
      </c>
      <c r="AF10945">
        <v>5</v>
      </c>
      <c r="AG10945">
        <v>0.72</v>
      </c>
      <c r="AH10945" t="str">
        <v>relief</v>
      </c>
      <c r="AI10945">
        <v>0.28113340868282877</v>
      </c>
      <c r="AJ10945">
        <v>0.43886659131717121</v>
      </c>
    </row>
    <row r="10946" spans="1:36" x14ac:dyDescent="0.35">
      <c r="A10946" t="s">
        <v>286</v>
      </c>
      <c r="B10946" t="s">
        <v>420</v>
      </c>
      <c r="C10946" t="s">
        <v>225</v>
      </c>
      <c r="D10946">
        <v>6</v>
      </c>
      <c r="E10946">
        <v>0</v>
      </c>
      <c r="F10946">
        <v>6</v>
      </c>
      <c r="G10946">
        <v>11</v>
      </c>
      <c r="H10946">
        <v>0</v>
      </c>
      <c r="I10946" t="s">
        <v>894</v>
      </c>
      <c r="J10946">
        <v>0.30751253490824509</v>
      </c>
      <c r="K10946">
        <f t="shared" si="343"/>
        <v>-0.30751253490824509</v>
      </c>
      <c r="L10946">
        <f t="shared" si="344"/>
        <v>1</v>
      </c>
      <c r="Z10946" t="str">
        <v>A</v>
      </c>
      <c r="AA10946" t="str">
        <v>garcj006</v>
      </c>
      <c r="AB10946" t="str">
        <v>mccaj003</v>
      </c>
      <c r="AC10946">
        <v>6</v>
      </c>
      <c r="AD10946">
        <v>0</v>
      </c>
      <c r="AE10946">
        <v>6</v>
      </c>
      <c r="AF10946">
        <v>11</v>
      </c>
      <c r="AG10946">
        <v>0</v>
      </c>
      <c r="AH10946" t="str">
        <v>relief</v>
      </c>
      <c r="AI10946">
        <v>0.30751253490824509</v>
      </c>
      <c r="AJ10946">
        <v>-0.30751253490824509</v>
      </c>
    </row>
    <row r="10947" spans="1:36" x14ac:dyDescent="0.35">
      <c r="A10947" t="s">
        <v>286</v>
      </c>
      <c r="B10947" t="s">
        <v>420</v>
      </c>
      <c r="C10947" t="s">
        <v>588</v>
      </c>
      <c r="D10947">
        <v>7</v>
      </c>
      <c r="E10947">
        <v>0</v>
      </c>
      <c r="F10947">
        <v>6</v>
      </c>
      <c r="G10947">
        <v>17</v>
      </c>
      <c r="H10947">
        <v>0</v>
      </c>
      <c r="I10947" t="s">
        <v>894</v>
      </c>
      <c r="J10947">
        <v>0.29655544800738082</v>
      </c>
      <c r="K10947">
        <f t="shared" ref="K10947:K11010" si="345">H10947-J10947</f>
        <v>-0.29655544800738082</v>
      </c>
      <c r="L10947">
        <f t="shared" ref="L10947:L11010" si="346">IF(OR(ISTEXT(H10947),F10947=0),0,1)</f>
        <v>1</v>
      </c>
      <c r="Z10947" t="str">
        <v>A</v>
      </c>
      <c r="AA10947" t="str">
        <v>garcj006</v>
      </c>
      <c r="AB10947" t="str">
        <v>alcas002</v>
      </c>
      <c r="AC10947">
        <v>7</v>
      </c>
      <c r="AD10947">
        <v>0</v>
      </c>
      <c r="AE10947">
        <v>6</v>
      </c>
      <c r="AF10947">
        <v>17</v>
      </c>
      <c r="AG10947">
        <v>0</v>
      </c>
      <c r="AH10947" t="str">
        <v>relief</v>
      </c>
      <c r="AI10947">
        <v>0.29655544800738082</v>
      </c>
      <c r="AJ10947">
        <v>-0.29655544800738082</v>
      </c>
    </row>
    <row r="10948" spans="1:36" x14ac:dyDescent="0.35">
      <c r="A10948" t="s">
        <v>286</v>
      </c>
      <c r="B10948" t="s">
        <v>410</v>
      </c>
      <c r="C10948" t="s">
        <v>219</v>
      </c>
      <c r="D10948">
        <v>1</v>
      </c>
      <c r="E10948">
        <v>0</v>
      </c>
      <c r="F10948">
        <v>1</v>
      </c>
      <c r="G10948">
        <v>1</v>
      </c>
      <c r="H10948">
        <v>0</v>
      </c>
      <c r="I10948" t="s">
        <v>895</v>
      </c>
      <c r="J10948">
        <v>0.3908501145306999</v>
      </c>
      <c r="K10948">
        <f t="shared" si="345"/>
        <v>-0.3908501145306999</v>
      </c>
      <c r="L10948">
        <f t="shared" si="346"/>
        <v>1</v>
      </c>
      <c r="Z10948" t="str">
        <v>A</v>
      </c>
      <c r="AA10948" t="str">
        <v>webbl001</v>
      </c>
      <c r="AB10948" t="str">
        <v>rojaj001</v>
      </c>
      <c r="AC10948">
        <v>1</v>
      </c>
      <c r="AD10948">
        <v>0</v>
      </c>
      <c r="AE10948">
        <v>1</v>
      </c>
      <c r="AF10948">
        <v>1</v>
      </c>
      <c r="AG10948">
        <v>0</v>
      </c>
      <c r="AH10948" t="str">
        <v>starter</v>
      </c>
      <c r="AI10948">
        <v>0.3908501145306999</v>
      </c>
      <c r="AJ10948">
        <v>-0.3908501145306999</v>
      </c>
    </row>
    <row r="10949" spans="1:36" x14ac:dyDescent="0.35">
      <c r="A10949" t="s">
        <v>286</v>
      </c>
      <c r="B10949" t="s">
        <v>410</v>
      </c>
      <c r="C10949" t="s">
        <v>220</v>
      </c>
      <c r="D10949">
        <v>2</v>
      </c>
      <c r="E10949">
        <v>0</v>
      </c>
      <c r="F10949">
        <v>4</v>
      </c>
      <c r="G10949">
        <v>5</v>
      </c>
      <c r="H10949">
        <v>0</v>
      </c>
      <c r="I10949" t="s">
        <v>895</v>
      </c>
      <c r="J10949">
        <v>0.28254789069994302</v>
      </c>
      <c r="K10949">
        <f t="shared" si="345"/>
        <v>-0.28254789069994302</v>
      </c>
      <c r="L10949">
        <f t="shared" si="346"/>
        <v>1</v>
      </c>
      <c r="Z10949" t="str">
        <v>A</v>
      </c>
      <c r="AA10949" t="str">
        <v>webbl001</v>
      </c>
      <c r="AB10949" t="str">
        <v>thoma004</v>
      </c>
      <c r="AC10949">
        <v>2</v>
      </c>
      <c r="AD10949">
        <v>0</v>
      </c>
      <c r="AE10949">
        <v>4</v>
      </c>
      <c r="AF10949">
        <v>5</v>
      </c>
      <c r="AG10949">
        <v>0</v>
      </c>
      <c r="AH10949" t="str">
        <v>starter</v>
      </c>
      <c r="AI10949">
        <v>0.28254789069994302</v>
      </c>
      <c r="AJ10949">
        <v>-0.28254789069994302</v>
      </c>
    </row>
    <row r="10950" spans="1:36" x14ac:dyDescent="0.35">
      <c r="A10950" t="s">
        <v>286</v>
      </c>
      <c r="B10950" t="s">
        <v>410</v>
      </c>
      <c r="C10950" t="s">
        <v>221</v>
      </c>
      <c r="D10950">
        <v>3</v>
      </c>
      <c r="E10950">
        <v>0</v>
      </c>
      <c r="F10950">
        <v>2</v>
      </c>
      <c r="G10950">
        <v>7</v>
      </c>
      <c r="H10950">
        <v>2.0720000000000001</v>
      </c>
      <c r="I10950" t="s">
        <v>895</v>
      </c>
      <c r="J10950">
        <v>0.38605589671662505</v>
      </c>
      <c r="K10950">
        <f t="shared" si="345"/>
        <v>1.6859441032833751</v>
      </c>
      <c r="L10950">
        <f t="shared" si="346"/>
        <v>1</v>
      </c>
      <c r="Z10950" t="str">
        <v>A</v>
      </c>
      <c r="AA10950" t="str">
        <v>webbl001</v>
      </c>
      <c r="AB10950" t="str">
        <v>martk001</v>
      </c>
      <c r="AC10950">
        <v>3</v>
      </c>
      <c r="AD10950">
        <v>0</v>
      </c>
      <c r="AE10950">
        <v>2</v>
      </c>
      <c r="AF10950">
        <v>7</v>
      </c>
      <c r="AG10950">
        <v>2.0720000000000001</v>
      </c>
      <c r="AH10950" t="str">
        <v>starter</v>
      </c>
      <c r="AI10950">
        <v>0.38605589671662505</v>
      </c>
      <c r="AJ10950">
        <v>1.6859441032833751</v>
      </c>
    </row>
    <row r="10951" spans="1:36" x14ac:dyDescent="0.35">
      <c r="A10951" t="s">
        <v>286</v>
      </c>
      <c r="B10951" t="s">
        <v>410</v>
      </c>
      <c r="C10951" t="s">
        <v>222</v>
      </c>
      <c r="D10951">
        <v>4</v>
      </c>
      <c r="E10951">
        <v>0</v>
      </c>
      <c r="F10951">
        <v>5</v>
      </c>
      <c r="G10951">
        <v>12</v>
      </c>
      <c r="H10951">
        <v>0</v>
      </c>
      <c r="I10951" t="s">
        <v>895</v>
      </c>
      <c r="J10951">
        <v>0.2913206962548871</v>
      </c>
      <c r="K10951">
        <f t="shared" si="345"/>
        <v>-0.2913206962548871</v>
      </c>
      <c r="L10951">
        <f t="shared" si="346"/>
        <v>1</v>
      </c>
      <c r="Z10951" t="str">
        <v>A</v>
      </c>
      <c r="AA10951" t="str">
        <v>webbl001</v>
      </c>
      <c r="AB10951" t="str">
        <v>walkc002</v>
      </c>
      <c r="AC10951">
        <v>4</v>
      </c>
      <c r="AD10951">
        <v>0</v>
      </c>
      <c r="AE10951">
        <v>5</v>
      </c>
      <c r="AF10951">
        <v>12</v>
      </c>
      <c r="AG10951">
        <v>0</v>
      </c>
      <c r="AH10951" t="str">
        <v>starter</v>
      </c>
      <c r="AI10951">
        <v>0.2913206962548871</v>
      </c>
      <c r="AJ10951">
        <v>-0.2913206962548871</v>
      </c>
    </row>
    <row r="10952" spans="1:36" x14ac:dyDescent="0.35">
      <c r="A10952" t="s">
        <v>286</v>
      </c>
      <c r="B10952" t="s">
        <v>410</v>
      </c>
      <c r="C10952" t="s">
        <v>223</v>
      </c>
      <c r="D10952">
        <v>5</v>
      </c>
      <c r="E10952">
        <v>0</v>
      </c>
      <c r="F10952">
        <v>4</v>
      </c>
      <c r="G10952">
        <v>16</v>
      </c>
      <c r="H10952">
        <v>0</v>
      </c>
      <c r="I10952" t="s">
        <v>895</v>
      </c>
      <c r="J10952">
        <v>0.25942046524753715</v>
      </c>
      <c r="K10952">
        <f t="shared" si="345"/>
        <v>-0.25942046524753715</v>
      </c>
      <c r="L10952">
        <f t="shared" si="346"/>
        <v>1</v>
      </c>
      <c r="Z10952" t="str">
        <v>A</v>
      </c>
      <c r="AA10952" t="str">
        <v>webbl001</v>
      </c>
      <c r="AB10952" t="str">
        <v>perad001</v>
      </c>
      <c r="AC10952">
        <v>5</v>
      </c>
      <c r="AD10952">
        <v>0</v>
      </c>
      <c r="AE10952">
        <v>4</v>
      </c>
      <c r="AF10952">
        <v>16</v>
      </c>
      <c r="AG10952">
        <v>0</v>
      </c>
      <c r="AH10952" t="str">
        <v>starter</v>
      </c>
      <c r="AI10952">
        <v>0.25942046524753715</v>
      </c>
      <c r="AJ10952">
        <v>-0.25942046524753715</v>
      </c>
    </row>
    <row r="10953" spans="1:36" x14ac:dyDescent="0.35">
      <c r="A10953" t="s">
        <v>286</v>
      </c>
      <c r="B10953" t="s">
        <v>410</v>
      </c>
      <c r="C10953" t="s">
        <v>224</v>
      </c>
      <c r="D10953">
        <v>6</v>
      </c>
      <c r="E10953">
        <v>0</v>
      </c>
      <c r="F10953">
        <v>2</v>
      </c>
      <c r="G10953">
        <v>18</v>
      </c>
      <c r="H10953">
        <v>0</v>
      </c>
      <c r="I10953" t="s">
        <v>895</v>
      </c>
      <c r="J10953">
        <v>0.36116862364697594</v>
      </c>
      <c r="K10953">
        <f t="shared" si="345"/>
        <v>-0.36116862364697594</v>
      </c>
      <c r="L10953">
        <f t="shared" si="346"/>
        <v>1</v>
      </c>
      <c r="Z10953" t="str">
        <v>A</v>
      </c>
      <c r="AA10953" t="str">
        <v>webbl001</v>
      </c>
      <c r="AB10953" t="str">
        <v>varsd001</v>
      </c>
      <c r="AC10953">
        <v>6</v>
      </c>
      <c r="AD10953">
        <v>0</v>
      </c>
      <c r="AE10953">
        <v>2</v>
      </c>
      <c r="AF10953">
        <v>18</v>
      </c>
      <c r="AG10953">
        <v>0</v>
      </c>
      <c r="AH10953" t="str">
        <v>starter</v>
      </c>
      <c r="AI10953">
        <v>0.36116862364697594</v>
      </c>
      <c r="AJ10953">
        <v>-0.36116862364697594</v>
      </c>
    </row>
    <row r="10954" spans="1:36" x14ac:dyDescent="0.35">
      <c r="A10954" t="s">
        <v>286</v>
      </c>
      <c r="B10954" t="s">
        <v>410</v>
      </c>
      <c r="C10954" t="s">
        <v>225</v>
      </c>
      <c r="D10954">
        <v>7</v>
      </c>
      <c r="E10954">
        <v>0</v>
      </c>
      <c r="F10954">
        <v>6</v>
      </c>
      <c r="G10954">
        <v>24</v>
      </c>
      <c r="H10954">
        <v>0</v>
      </c>
      <c r="I10954" t="s">
        <v>895</v>
      </c>
      <c r="J10954">
        <v>0.29097185105471313</v>
      </c>
      <c r="K10954">
        <f t="shared" si="345"/>
        <v>-0.29097185105471313</v>
      </c>
      <c r="L10954">
        <f t="shared" si="346"/>
        <v>1</v>
      </c>
      <c r="Z10954" t="str">
        <v>A</v>
      </c>
      <c r="AA10954" t="str">
        <v>webbl001</v>
      </c>
      <c r="AB10954" t="str">
        <v>mccaj003</v>
      </c>
      <c r="AC10954">
        <v>7</v>
      </c>
      <c r="AD10954">
        <v>0</v>
      </c>
      <c r="AE10954">
        <v>6</v>
      </c>
      <c r="AF10954">
        <v>24</v>
      </c>
      <c r="AG10954">
        <v>0</v>
      </c>
      <c r="AH10954" t="str">
        <v>starter</v>
      </c>
      <c r="AI10954">
        <v>0.29097185105471313</v>
      </c>
      <c r="AJ10954">
        <v>-0.29097185105471313</v>
      </c>
    </row>
    <row r="10955" spans="1:36" x14ac:dyDescent="0.35">
      <c r="A10955" t="s">
        <v>286</v>
      </c>
      <c r="B10955" t="s">
        <v>410</v>
      </c>
      <c r="C10955" t="s">
        <v>588</v>
      </c>
      <c r="D10955">
        <v>8</v>
      </c>
      <c r="E10955">
        <v>0</v>
      </c>
      <c r="F10955">
        <v>2</v>
      </c>
      <c r="G10955">
        <v>26</v>
      </c>
      <c r="H10955">
        <v>0</v>
      </c>
      <c r="I10955" t="s">
        <v>895</v>
      </c>
      <c r="J10955">
        <v>0.34512518571014184</v>
      </c>
      <c r="K10955">
        <f t="shared" si="345"/>
        <v>-0.34512518571014184</v>
      </c>
      <c r="L10955">
        <f t="shared" si="346"/>
        <v>1</v>
      </c>
      <c r="Z10955" t="str">
        <v>A</v>
      </c>
      <c r="AA10955" t="str">
        <v>webbl001</v>
      </c>
      <c r="AB10955" t="str">
        <v>alcas002</v>
      </c>
      <c r="AC10955">
        <v>8</v>
      </c>
      <c r="AD10955">
        <v>0</v>
      </c>
      <c r="AE10955">
        <v>2</v>
      </c>
      <c r="AF10955">
        <v>26</v>
      </c>
      <c r="AG10955">
        <v>0</v>
      </c>
      <c r="AH10955" t="str">
        <v>starter</v>
      </c>
      <c r="AI10955">
        <v>0.34512518571014184</v>
      </c>
      <c r="AJ10955">
        <v>-0.34512518571014184</v>
      </c>
    </row>
    <row r="10956" spans="1:36" x14ac:dyDescent="0.35">
      <c r="A10956" t="s">
        <v>286</v>
      </c>
      <c r="B10956" t="s">
        <v>410</v>
      </c>
      <c r="C10956" t="s">
        <v>230</v>
      </c>
      <c r="D10956">
        <v>9</v>
      </c>
      <c r="E10956">
        <v>0</v>
      </c>
      <c r="F10956">
        <v>4</v>
      </c>
      <c r="G10956">
        <v>30</v>
      </c>
      <c r="H10956">
        <v>0</v>
      </c>
      <c r="I10956" t="s">
        <v>895</v>
      </c>
      <c r="J10956">
        <v>0.23045877437532336</v>
      </c>
      <c r="K10956">
        <f t="shared" si="345"/>
        <v>-0.23045877437532336</v>
      </c>
      <c r="L10956">
        <f t="shared" si="346"/>
        <v>1</v>
      </c>
      <c r="Z10956" t="str">
        <v>A</v>
      </c>
      <c r="AA10956" t="str">
        <v>webbl001</v>
      </c>
      <c r="AB10956" t="str">
        <v>herrj003</v>
      </c>
      <c r="AC10956">
        <v>9</v>
      </c>
      <c r="AD10956">
        <v>0</v>
      </c>
      <c r="AE10956">
        <v>4</v>
      </c>
      <c r="AF10956">
        <v>30</v>
      </c>
      <c r="AG10956">
        <v>0</v>
      </c>
      <c r="AH10956" t="str">
        <v>starter</v>
      </c>
      <c r="AI10956">
        <v>0.23045877437532336</v>
      </c>
      <c r="AJ10956">
        <v>-0.23045877437532336</v>
      </c>
    </row>
    <row r="10957" spans="1:36" x14ac:dyDescent="0.35">
      <c r="A10957" t="s">
        <v>286</v>
      </c>
      <c r="B10957" t="s">
        <v>410</v>
      </c>
      <c r="C10957" t="s">
        <v>219</v>
      </c>
      <c r="D10957">
        <v>1</v>
      </c>
      <c r="E10957">
        <v>1</v>
      </c>
      <c r="F10957">
        <v>7</v>
      </c>
      <c r="G10957">
        <v>37</v>
      </c>
      <c r="H10957">
        <v>0</v>
      </c>
      <c r="I10957" t="s">
        <v>895</v>
      </c>
      <c r="J10957">
        <v>0.35801692281932551</v>
      </c>
      <c r="K10957">
        <f t="shared" si="345"/>
        <v>-0.35801692281932551</v>
      </c>
      <c r="L10957">
        <f t="shared" si="346"/>
        <v>1</v>
      </c>
      <c r="Z10957" t="str">
        <v>A</v>
      </c>
      <c r="AA10957" t="str">
        <v>webbl001</v>
      </c>
      <c r="AB10957" t="str">
        <v>rojaj001</v>
      </c>
      <c r="AC10957">
        <v>1</v>
      </c>
      <c r="AD10957">
        <v>1</v>
      </c>
      <c r="AE10957">
        <v>7</v>
      </c>
      <c r="AF10957">
        <v>37</v>
      </c>
      <c r="AG10957">
        <v>0</v>
      </c>
      <c r="AH10957" t="str">
        <v>starter</v>
      </c>
      <c r="AI10957">
        <v>0.35801692281932551</v>
      </c>
      <c r="AJ10957">
        <v>-0.35801692281932551</v>
      </c>
    </row>
    <row r="10958" spans="1:36" x14ac:dyDescent="0.35">
      <c r="A10958" t="s">
        <v>286</v>
      </c>
      <c r="B10958" t="s">
        <v>410</v>
      </c>
      <c r="C10958" t="s">
        <v>220</v>
      </c>
      <c r="D10958">
        <v>2</v>
      </c>
      <c r="E10958">
        <v>1</v>
      </c>
      <c r="F10958">
        <v>5</v>
      </c>
      <c r="G10958">
        <v>42</v>
      </c>
      <c r="H10958">
        <v>0</v>
      </c>
      <c r="I10958" t="s">
        <v>895</v>
      </c>
      <c r="J10958">
        <v>0.31020823063432512</v>
      </c>
      <c r="K10958">
        <f t="shared" si="345"/>
        <v>-0.31020823063432512</v>
      </c>
      <c r="L10958">
        <f t="shared" si="346"/>
        <v>1</v>
      </c>
      <c r="Z10958" t="str">
        <v>A</v>
      </c>
      <c r="AA10958" t="str">
        <v>webbl001</v>
      </c>
      <c r="AB10958" t="str">
        <v>thoma004</v>
      </c>
      <c r="AC10958">
        <v>2</v>
      </c>
      <c r="AD10958">
        <v>1</v>
      </c>
      <c r="AE10958">
        <v>5</v>
      </c>
      <c r="AF10958">
        <v>42</v>
      </c>
      <c r="AG10958">
        <v>0</v>
      </c>
      <c r="AH10958" t="str">
        <v>starter</v>
      </c>
      <c r="AI10958">
        <v>0.31020823063432512</v>
      </c>
      <c r="AJ10958">
        <v>-0.31020823063432512</v>
      </c>
    </row>
    <row r="10959" spans="1:36" x14ac:dyDescent="0.35">
      <c r="A10959" t="s">
        <v>286</v>
      </c>
      <c r="B10959" t="s">
        <v>410</v>
      </c>
      <c r="C10959" t="s">
        <v>221</v>
      </c>
      <c r="D10959">
        <v>3</v>
      </c>
      <c r="E10959">
        <v>1</v>
      </c>
      <c r="F10959">
        <v>2</v>
      </c>
      <c r="G10959">
        <v>44</v>
      </c>
      <c r="H10959">
        <v>1.2609999999999999</v>
      </c>
      <c r="I10959" t="s">
        <v>895</v>
      </c>
      <c r="J10959">
        <v>0.39758689016838322</v>
      </c>
      <c r="K10959">
        <f t="shared" si="345"/>
        <v>0.86341310983161668</v>
      </c>
      <c r="L10959">
        <f t="shared" si="346"/>
        <v>1</v>
      </c>
      <c r="Z10959" t="str">
        <v>A</v>
      </c>
      <c r="AA10959" t="str">
        <v>webbl001</v>
      </c>
      <c r="AB10959" t="str">
        <v>martk001</v>
      </c>
      <c r="AC10959">
        <v>3</v>
      </c>
      <c r="AD10959">
        <v>1</v>
      </c>
      <c r="AE10959">
        <v>2</v>
      </c>
      <c r="AF10959">
        <v>44</v>
      </c>
      <c r="AG10959">
        <v>1.2609999999999999</v>
      </c>
      <c r="AH10959" t="str">
        <v>starter</v>
      </c>
      <c r="AI10959">
        <v>0.39758689016838322</v>
      </c>
      <c r="AJ10959">
        <v>0.86341310983161668</v>
      </c>
    </row>
    <row r="10960" spans="1:36" x14ac:dyDescent="0.35">
      <c r="A10960" t="s">
        <v>286</v>
      </c>
      <c r="B10960" t="s">
        <v>410</v>
      </c>
      <c r="C10960" t="s">
        <v>222</v>
      </c>
      <c r="D10960">
        <v>4</v>
      </c>
      <c r="E10960">
        <v>1</v>
      </c>
      <c r="F10960">
        <v>5</v>
      </c>
      <c r="G10960">
        <v>49</v>
      </c>
      <c r="H10960">
        <v>0</v>
      </c>
      <c r="I10960" t="s">
        <v>895</v>
      </c>
      <c r="J10960">
        <v>0.30285168970664528</v>
      </c>
      <c r="K10960">
        <f t="shared" si="345"/>
        <v>-0.30285168970664528</v>
      </c>
      <c r="L10960">
        <f t="shared" si="346"/>
        <v>1</v>
      </c>
      <c r="Z10960" t="str">
        <v>A</v>
      </c>
      <c r="AA10960" t="str">
        <v>webbl001</v>
      </c>
      <c r="AB10960" t="str">
        <v>walkc002</v>
      </c>
      <c r="AC10960">
        <v>4</v>
      </c>
      <c r="AD10960">
        <v>1</v>
      </c>
      <c r="AE10960">
        <v>5</v>
      </c>
      <c r="AF10960">
        <v>49</v>
      </c>
      <c r="AG10960">
        <v>0</v>
      </c>
      <c r="AH10960" t="str">
        <v>starter</v>
      </c>
      <c r="AI10960">
        <v>0.30285168970664528</v>
      </c>
      <c r="AJ10960">
        <v>-0.30285168970664528</v>
      </c>
    </row>
    <row r="10961" spans="1:36" x14ac:dyDescent="0.35">
      <c r="A10961" t="s">
        <v>286</v>
      </c>
      <c r="B10961" t="s">
        <v>410</v>
      </c>
      <c r="C10961" t="s">
        <v>223</v>
      </c>
      <c r="D10961">
        <v>5</v>
      </c>
      <c r="E10961">
        <v>1</v>
      </c>
      <c r="F10961">
        <v>5</v>
      </c>
      <c r="G10961">
        <v>54</v>
      </c>
      <c r="H10961">
        <v>1.2609999999999999</v>
      </c>
      <c r="I10961" t="s">
        <v>895</v>
      </c>
      <c r="J10961">
        <v>0.28708080518191925</v>
      </c>
      <c r="K10961">
        <f t="shared" si="345"/>
        <v>0.97391919481808065</v>
      </c>
      <c r="L10961">
        <f t="shared" si="346"/>
        <v>1</v>
      </c>
      <c r="Z10961" t="str">
        <v>A</v>
      </c>
      <c r="AA10961" t="str">
        <v>webbl001</v>
      </c>
      <c r="AB10961" t="str">
        <v>perad001</v>
      </c>
      <c r="AC10961">
        <v>5</v>
      </c>
      <c r="AD10961">
        <v>1</v>
      </c>
      <c r="AE10961">
        <v>5</v>
      </c>
      <c r="AF10961">
        <v>54</v>
      </c>
      <c r="AG10961">
        <v>1.2609999999999999</v>
      </c>
      <c r="AH10961" t="str">
        <v>starter</v>
      </c>
      <c r="AI10961">
        <v>0.28708080518191925</v>
      </c>
      <c r="AJ10961">
        <v>0.97391919481808065</v>
      </c>
    </row>
    <row r="10962" spans="1:36" x14ac:dyDescent="0.35">
      <c r="A10962" t="s">
        <v>286</v>
      </c>
      <c r="B10962" t="s">
        <v>410</v>
      </c>
      <c r="C10962" t="s">
        <v>224</v>
      </c>
      <c r="D10962">
        <v>6</v>
      </c>
      <c r="E10962">
        <v>1</v>
      </c>
      <c r="F10962">
        <v>5</v>
      </c>
      <c r="G10962">
        <v>59</v>
      </c>
      <c r="H10962">
        <v>0.72</v>
      </c>
      <c r="I10962" t="s">
        <v>895</v>
      </c>
      <c r="J10962">
        <v>0.28417536809247568</v>
      </c>
      <c r="K10962">
        <f t="shared" si="345"/>
        <v>0.4358246319075243</v>
      </c>
      <c r="L10962">
        <f t="shared" si="346"/>
        <v>1</v>
      </c>
      <c r="Z10962" t="str">
        <v>A</v>
      </c>
      <c r="AA10962" t="str">
        <v>webbl001</v>
      </c>
      <c r="AB10962" t="str">
        <v>varsd001</v>
      </c>
      <c r="AC10962">
        <v>6</v>
      </c>
      <c r="AD10962">
        <v>1</v>
      </c>
      <c r="AE10962">
        <v>5</v>
      </c>
      <c r="AF10962">
        <v>59</v>
      </c>
      <c r="AG10962">
        <v>0.72</v>
      </c>
      <c r="AH10962" t="str">
        <v>starter</v>
      </c>
      <c r="AI10962">
        <v>0.28417536809247568</v>
      </c>
      <c r="AJ10962">
        <v>0.4358246319075243</v>
      </c>
    </row>
    <row r="10963" spans="1:36" x14ac:dyDescent="0.35">
      <c r="A10963" t="s">
        <v>286</v>
      </c>
      <c r="B10963" t="s">
        <v>410</v>
      </c>
      <c r="C10963" t="s">
        <v>225</v>
      </c>
      <c r="D10963">
        <v>7</v>
      </c>
      <c r="E10963">
        <v>1</v>
      </c>
      <c r="F10963">
        <v>6</v>
      </c>
      <c r="G10963">
        <v>65</v>
      </c>
      <c r="H10963">
        <v>0</v>
      </c>
      <c r="I10963" t="s">
        <v>895</v>
      </c>
      <c r="J10963">
        <v>0.3025028445064713</v>
      </c>
      <c r="K10963">
        <f t="shared" si="345"/>
        <v>-0.3025028445064713</v>
      </c>
      <c r="L10963">
        <f t="shared" si="346"/>
        <v>1</v>
      </c>
      <c r="Z10963" t="str">
        <v>A</v>
      </c>
      <c r="AA10963" t="str">
        <v>webbl001</v>
      </c>
      <c r="AB10963" t="str">
        <v>mccaj003</v>
      </c>
      <c r="AC10963">
        <v>7</v>
      </c>
      <c r="AD10963">
        <v>1</v>
      </c>
      <c r="AE10963">
        <v>6</v>
      </c>
      <c r="AF10963">
        <v>65</v>
      </c>
      <c r="AG10963">
        <v>0</v>
      </c>
      <c r="AH10963" t="str">
        <v>starter</v>
      </c>
      <c r="AI10963">
        <v>0.3025028445064713</v>
      </c>
      <c r="AJ10963">
        <v>-0.3025028445064713</v>
      </c>
    </row>
    <row r="10964" spans="1:36" x14ac:dyDescent="0.35">
      <c r="A10964" t="s">
        <v>286</v>
      </c>
      <c r="B10964" t="s">
        <v>410</v>
      </c>
      <c r="C10964" t="s">
        <v>588</v>
      </c>
      <c r="D10964">
        <v>8</v>
      </c>
      <c r="E10964">
        <v>1</v>
      </c>
      <c r="F10964">
        <v>2</v>
      </c>
      <c r="G10964">
        <v>67</v>
      </c>
      <c r="H10964">
        <v>0</v>
      </c>
      <c r="I10964" t="s">
        <v>895</v>
      </c>
      <c r="J10964">
        <v>0.35665617916190001</v>
      </c>
      <c r="K10964">
        <f t="shared" si="345"/>
        <v>-0.35665617916190001</v>
      </c>
      <c r="L10964">
        <f t="shared" si="346"/>
        <v>1</v>
      </c>
      <c r="Z10964" t="str">
        <v>A</v>
      </c>
      <c r="AA10964" t="str">
        <v>webbl001</v>
      </c>
      <c r="AB10964" t="str">
        <v>alcas002</v>
      </c>
      <c r="AC10964">
        <v>8</v>
      </c>
      <c r="AD10964">
        <v>1</v>
      </c>
      <c r="AE10964">
        <v>2</v>
      </c>
      <c r="AF10964">
        <v>67</v>
      </c>
      <c r="AG10964">
        <v>0</v>
      </c>
      <c r="AH10964" t="str">
        <v>starter</v>
      </c>
      <c r="AI10964">
        <v>0.35665617916190001</v>
      </c>
      <c r="AJ10964">
        <v>-0.35665617916190001</v>
      </c>
    </row>
    <row r="10965" spans="1:36" x14ac:dyDescent="0.35">
      <c r="A10965" t="s">
        <v>286</v>
      </c>
      <c r="B10965" t="s">
        <v>410</v>
      </c>
      <c r="C10965" t="s">
        <v>230</v>
      </c>
      <c r="D10965">
        <v>9</v>
      </c>
      <c r="E10965">
        <v>1</v>
      </c>
      <c r="F10965">
        <v>5</v>
      </c>
      <c r="G10965">
        <v>72</v>
      </c>
      <c r="H10965">
        <v>0</v>
      </c>
      <c r="I10965" t="s">
        <v>895</v>
      </c>
      <c r="J10965">
        <v>0.25811911430970547</v>
      </c>
      <c r="K10965">
        <f t="shared" si="345"/>
        <v>-0.25811911430970547</v>
      </c>
      <c r="L10965">
        <f t="shared" si="346"/>
        <v>1</v>
      </c>
      <c r="Z10965" t="str">
        <v>A</v>
      </c>
      <c r="AA10965" t="str">
        <v>webbl001</v>
      </c>
      <c r="AB10965" t="str">
        <v>herrj003</v>
      </c>
      <c r="AC10965">
        <v>9</v>
      </c>
      <c r="AD10965">
        <v>1</v>
      </c>
      <c r="AE10965">
        <v>5</v>
      </c>
      <c r="AF10965">
        <v>72</v>
      </c>
      <c r="AG10965">
        <v>0</v>
      </c>
      <c r="AH10965" t="str">
        <v>starter</v>
      </c>
      <c r="AI10965">
        <v>0.25811911430970547</v>
      </c>
      <c r="AJ10965">
        <v>-0.25811911430970547</v>
      </c>
    </row>
    <row r="10966" spans="1:36" x14ac:dyDescent="0.35">
      <c r="A10966" t="s">
        <v>286</v>
      </c>
      <c r="B10966" t="s">
        <v>410</v>
      </c>
      <c r="C10966" t="s">
        <v>219</v>
      </c>
      <c r="D10966">
        <v>1</v>
      </c>
      <c r="E10966">
        <v>2</v>
      </c>
      <c r="F10966">
        <v>4</v>
      </c>
      <c r="G10966">
        <v>76</v>
      </c>
      <c r="H10966">
        <v>0.88400000000000001</v>
      </c>
      <c r="I10966" t="s">
        <v>895</v>
      </c>
      <c r="J10966">
        <v>0.29588805680938213</v>
      </c>
      <c r="K10966">
        <f t="shared" si="345"/>
        <v>0.58811194319061788</v>
      </c>
      <c r="L10966">
        <f t="shared" si="346"/>
        <v>1</v>
      </c>
      <c r="Z10966" t="str">
        <v>A</v>
      </c>
      <c r="AA10966" t="str">
        <v>webbl001</v>
      </c>
      <c r="AB10966" t="str">
        <v>rojaj001</v>
      </c>
      <c r="AC10966">
        <v>1</v>
      </c>
      <c r="AD10966">
        <v>2</v>
      </c>
      <c r="AE10966">
        <v>4</v>
      </c>
      <c r="AF10966">
        <v>76</v>
      </c>
      <c r="AG10966">
        <v>0.88400000000000001</v>
      </c>
      <c r="AH10966" t="str">
        <v>starter</v>
      </c>
      <c r="AI10966">
        <v>0.29588805680938213</v>
      </c>
      <c r="AJ10966">
        <v>0.58811194319061788</v>
      </c>
    </row>
    <row r="10967" spans="1:36" x14ac:dyDescent="0.35">
      <c r="A10967" t="s">
        <v>286</v>
      </c>
      <c r="B10967" t="s">
        <v>410</v>
      </c>
      <c r="C10967" t="s">
        <v>220</v>
      </c>
      <c r="D10967">
        <v>2</v>
      </c>
      <c r="E10967">
        <v>2</v>
      </c>
      <c r="F10967">
        <v>2</v>
      </c>
      <c r="G10967">
        <v>78</v>
      </c>
      <c r="H10967">
        <v>0</v>
      </c>
      <c r="I10967" t="s">
        <v>895</v>
      </c>
      <c r="J10967">
        <v>0.41693128368124421</v>
      </c>
      <c r="K10967">
        <f t="shared" si="345"/>
        <v>-0.41693128368124421</v>
      </c>
      <c r="L10967">
        <f t="shared" si="346"/>
        <v>1</v>
      </c>
      <c r="Z10967" t="str">
        <v>A</v>
      </c>
      <c r="AA10967" t="str">
        <v>webbl001</v>
      </c>
      <c r="AB10967" t="str">
        <v>thoma004</v>
      </c>
      <c r="AC10967">
        <v>2</v>
      </c>
      <c r="AD10967">
        <v>2</v>
      </c>
      <c r="AE10967">
        <v>2</v>
      </c>
      <c r="AF10967">
        <v>78</v>
      </c>
      <c r="AG10967">
        <v>0</v>
      </c>
      <c r="AH10967" t="str">
        <v>starter</v>
      </c>
      <c r="AI10967">
        <v>0.41693128368124421</v>
      </c>
      <c r="AJ10967">
        <v>-0.41693128368124421</v>
      </c>
    </row>
    <row r="10968" spans="1:36" x14ac:dyDescent="0.35">
      <c r="A10968" t="s">
        <v>286</v>
      </c>
      <c r="B10968" t="s">
        <v>410</v>
      </c>
      <c r="C10968" t="s">
        <v>221</v>
      </c>
      <c r="D10968">
        <v>3</v>
      </c>
      <c r="E10968">
        <v>2</v>
      </c>
      <c r="F10968">
        <v>4</v>
      </c>
      <c r="G10968">
        <v>82</v>
      </c>
      <c r="H10968">
        <v>0</v>
      </c>
      <c r="I10968" t="s">
        <v>895</v>
      </c>
      <c r="J10968">
        <v>0.31113209872016151</v>
      </c>
      <c r="K10968">
        <f t="shared" si="345"/>
        <v>-0.31113209872016151</v>
      </c>
      <c r="L10968">
        <f t="shared" si="346"/>
        <v>1</v>
      </c>
      <c r="Z10968" t="str">
        <v>A</v>
      </c>
      <c r="AA10968" t="str">
        <v>webbl001</v>
      </c>
      <c r="AB10968" t="str">
        <v>martk001</v>
      </c>
      <c r="AC10968">
        <v>3</v>
      </c>
      <c r="AD10968">
        <v>2</v>
      </c>
      <c r="AE10968">
        <v>4</v>
      </c>
      <c r="AF10968">
        <v>82</v>
      </c>
      <c r="AG10968">
        <v>0</v>
      </c>
      <c r="AH10968" t="str">
        <v>starter</v>
      </c>
      <c r="AI10968">
        <v>0.31113209872016151</v>
      </c>
      <c r="AJ10968">
        <v>-0.31113209872016151</v>
      </c>
    </row>
    <row r="10969" spans="1:36" x14ac:dyDescent="0.35">
      <c r="A10969" t="s">
        <v>286</v>
      </c>
      <c r="B10969" t="s">
        <v>410</v>
      </c>
      <c r="C10969" t="s">
        <v>222</v>
      </c>
      <c r="D10969">
        <v>4</v>
      </c>
      <c r="E10969">
        <v>2</v>
      </c>
      <c r="F10969">
        <v>3</v>
      </c>
      <c r="G10969">
        <v>85</v>
      </c>
      <c r="H10969">
        <v>0</v>
      </c>
      <c r="I10969" t="s">
        <v>895</v>
      </c>
      <c r="J10969">
        <v>0.32555077215901618</v>
      </c>
      <c r="K10969">
        <f t="shared" si="345"/>
        <v>-0.32555077215901618</v>
      </c>
      <c r="L10969">
        <f t="shared" si="346"/>
        <v>1</v>
      </c>
      <c r="Z10969" t="str">
        <v>A</v>
      </c>
      <c r="AA10969" t="str">
        <v>webbl001</v>
      </c>
      <c r="AB10969" t="str">
        <v>walkc002</v>
      </c>
      <c r="AC10969">
        <v>4</v>
      </c>
      <c r="AD10969">
        <v>2</v>
      </c>
      <c r="AE10969">
        <v>3</v>
      </c>
      <c r="AF10969">
        <v>85</v>
      </c>
      <c r="AG10969">
        <v>0</v>
      </c>
      <c r="AH10969" t="str">
        <v>starter</v>
      </c>
      <c r="AI10969">
        <v>0.32555077215901618</v>
      </c>
      <c r="AJ10969">
        <v>-0.32555077215901618</v>
      </c>
    </row>
    <row r="10970" spans="1:36" x14ac:dyDescent="0.35">
      <c r="A10970" t="s">
        <v>286</v>
      </c>
      <c r="B10970" t="s">
        <v>410</v>
      </c>
      <c r="C10970" t="s">
        <v>223</v>
      </c>
      <c r="D10970">
        <v>5</v>
      </c>
      <c r="E10970">
        <v>2</v>
      </c>
      <c r="F10970">
        <v>1</v>
      </c>
      <c r="G10970">
        <v>86</v>
      </c>
      <c r="H10970">
        <v>0.88400000000000001</v>
      </c>
      <c r="I10970" t="s">
        <v>895</v>
      </c>
      <c r="J10970">
        <v>0.41384211795369258</v>
      </c>
      <c r="K10970">
        <f t="shared" si="345"/>
        <v>0.47015788204630743</v>
      </c>
      <c r="L10970">
        <f t="shared" si="346"/>
        <v>1</v>
      </c>
      <c r="Z10970" t="str">
        <v>A</v>
      </c>
      <c r="AA10970" t="str">
        <v>webbl001</v>
      </c>
      <c r="AB10970" t="str">
        <v>perad001</v>
      </c>
      <c r="AC10970">
        <v>5</v>
      </c>
      <c r="AD10970">
        <v>2</v>
      </c>
      <c r="AE10970">
        <v>1</v>
      </c>
      <c r="AF10970">
        <v>86</v>
      </c>
      <c r="AG10970">
        <v>0.88400000000000001</v>
      </c>
      <c r="AH10970" t="str">
        <v>starter</v>
      </c>
      <c r="AI10970">
        <v>0.41384211795369258</v>
      </c>
      <c r="AJ10970">
        <v>0.47015788204630743</v>
      </c>
    </row>
    <row r="10971" spans="1:36" x14ac:dyDescent="0.35">
      <c r="A10971" t="s">
        <v>286</v>
      </c>
      <c r="B10971" t="s">
        <v>410</v>
      </c>
      <c r="C10971" t="s">
        <v>224</v>
      </c>
      <c r="D10971">
        <v>6</v>
      </c>
      <c r="E10971">
        <v>2</v>
      </c>
      <c r="F10971">
        <v>2</v>
      </c>
      <c r="G10971">
        <v>88</v>
      </c>
      <c r="H10971">
        <v>0</v>
      </c>
      <c r="I10971" t="s">
        <v>895</v>
      </c>
      <c r="J10971">
        <v>0.39089842113939477</v>
      </c>
      <c r="K10971">
        <f t="shared" si="345"/>
        <v>-0.39089842113939477</v>
      </c>
      <c r="L10971">
        <f t="shared" si="346"/>
        <v>1</v>
      </c>
      <c r="Z10971" t="str">
        <v>A</v>
      </c>
      <c r="AA10971" t="str">
        <v>webbl001</v>
      </c>
      <c r="AB10971" t="str">
        <v>varsd001</v>
      </c>
      <c r="AC10971">
        <v>6</v>
      </c>
      <c r="AD10971">
        <v>2</v>
      </c>
      <c r="AE10971">
        <v>2</v>
      </c>
      <c r="AF10971">
        <v>88</v>
      </c>
      <c r="AG10971">
        <v>0</v>
      </c>
      <c r="AH10971" t="str">
        <v>starter</v>
      </c>
      <c r="AI10971">
        <v>0.39089842113939477</v>
      </c>
      <c r="AJ10971">
        <v>-0.39089842113939477</v>
      </c>
    </row>
    <row r="10972" spans="1:36" x14ac:dyDescent="0.35">
      <c r="A10972" t="s">
        <v>286</v>
      </c>
      <c r="B10972" t="s">
        <v>410</v>
      </c>
      <c r="C10972" t="s">
        <v>225</v>
      </c>
      <c r="D10972">
        <v>7</v>
      </c>
      <c r="E10972">
        <v>2</v>
      </c>
      <c r="F10972">
        <v>1</v>
      </c>
      <c r="G10972">
        <v>89</v>
      </c>
      <c r="H10972">
        <v>0.88400000000000001</v>
      </c>
      <c r="I10972" t="s">
        <v>895</v>
      </c>
      <c r="J10972">
        <v>0.39997959396338473</v>
      </c>
      <c r="K10972">
        <f t="shared" si="345"/>
        <v>0.48402040603661528</v>
      </c>
      <c r="L10972">
        <f t="shared" si="346"/>
        <v>1</v>
      </c>
      <c r="Z10972" t="str">
        <v>A</v>
      </c>
      <c r="AA10972" t="str">
        <v>webbl001</v>
      </c>
      <c r="AB10972" t="str">
        <v>mccaj003</v>
      </c>
      <c r="AC10972">
        <v>7</v>
      </c>
      <c r="AD10972">
        <v>2</v>
      </c>
      <c r="AE10972">
        <v>1</v>
      </c>
      <c r="AF10972">
        <v>89</v>
      </c>
      <c r="AG10972">
        <v>0.88400000000000001</v>
      </c>
      <c r="AH10972" t="str">
        <v>starter</v>
      </c>
      <c r="AI10972">
        <v>0.39997959396338473</v>
      </c>
      <c r="AJ10972">
        <v>0.48402040603661528</v>
      </c>
    </row>
    <row r="10973" spans="1:36" x14ac:dyDescent="0.35">
      <c r="A10973" t="s">
        <v>286</v>
      </c>
      <c r="B10973" t="s">
        <v>410</v>
      </c>
      <c r="C10973" t="s">
        <v>588</v>
      </c>
      <c r="D10973">
        <v>8</v>
      </c>
      <c r="E10973">
        <v>2</v>
      </c>
      <c r="F10973">
        <v>2</v>
      </c>
      <c r="G10973">
        <v>91</v>
      </c>
      <c r="H10973">
        <v>0.88400000000000001</v>
      </c>
      <c r="I10973" t="s">
        <v>895</v>
      </c>
      <c r="J10973">
        <v>0.37485498320256067</v>
      </c>
      <c r="K10973">
        <f t="shared" si="345"/>
        <v>0.5091450167974394</v>
      </c>
      <c r="L10973">
        <f t="shared" si="346"/>
        <v>1</v>
      </c>
      <c r="Z10973" t="str">
        <v>A</v>
      </c>
      <c r="AA10973" t="str">
        <v>webbl001</v>
      </c>
      <c r="AB10973" t="str">
        <v>alcas002</v>
      </c>
      <c r="AC10973">
        <v>8</v>
      </c>
      <c r="AD10973">
        <v>2</v>
      </c>
      <c r="AE10973">
        <v>2</v>
      </c>
      <c r="AF10973">
        <v>91</v>
      </c>
      <c r="AG10973">
        <v>0.88400000000000001</v>
      </c>
      <c r="AH10973" t="str">
        <v>starter</v>
      </c>
      <c r="AI10973">
        <v>0.37485498320256067</v>
      </c>
      <c r="AJ10973">
        <v>0.5091450167974394</v>
      </c>
    </row>
    <row r="10974" spans="1:36" x14ac:dyDescent="0.35">
      <c r="A10974" t="s">
        <v>286</v>
      </c>
      <c r="B10974" t="s">
        <v>410</v>
      </c>
      <c r="C10974" t="s">
        <v>230</v>
      </c>
      <c r="D10974">
        <v>9</v>
      </c>
      <c r="E10974">
        <v>2</v>
      </c>
      <c r="F10974">
        <v>3</v>
      </c>
      <c r="G10974">
        <v>94</v>
      </c>
      <c r="H10974">
        <v>0</v>
      </c>
      <c r="I10974" t="s">
        <v>895</v>
      </c>
      <c r="J10974">
        <v>0.28081819676207637</v>
      </c>
      <c r="K10974">
        <f t="shared" si="345"/>
        <v>-0.28081819676207637</v>
      </c>
      <c r="L10974">
        <f t="shared" si="346"/>
        <v>1</v>
      </c>
      <c r="Z10974" t="str">
        <v>A</v>
      </c>
      <c r="AA10974" t="str">
        <v>webbl001</v>
      </c>
      <c r="AB10974" t="str">
        <v>herrj003</v>
      </c>
      <c r="AC10974">
        <v>9</v>
      </c>
      <c r="AD10974">
        <v>2</v>
      </c>
      <c r="AE10974">
        <v>3</v>
      </c>
      <c r="AF10974">
        <v>94</v>
      </c>
      <c r="AG10974">
        <v>0</v>
      </c>
      <c r="AH10974" t="str">
        <v>starter</v>
      </c>
      <c r="AI10974">
        <v>0.28081819676207637</v>
      </c>
      <c r="AJ10974">
        <v>-0.28081819676207637</v>
      </c>
    </row>
    <row r="10975" spans="1:36" x14ac:dyDescent="0.35">
      <c r="A10975" t="s">
        <v>286</v>
      </c>
      <c r="B10975" t="s">
        <v>421</v>
      </c>
      <c r="C10975" t="s">
        <v>219</v>
      </c>
      <c r="D10975">
        <v>1</v>
      </c>
      <c r="E10975">
        <v>0</v>
      </c>
      <c r="F10975">
        <v>6</v>
      </c>
      <c r="G10975">
        <v>6</v>
      </c>
      <c r="H10975">
        <v>2.0720000000000001</v>
      </c>
      <c r="I10975" t="s">
        <v>894</v>
      </c>
      <c r="J10975">
        <v>0.31715576606711482</v>
      </c>
      <c r="K10975">
        <f t="shared" si="345"/>
        <v>1.7548442339328854</v>
      </c>
      <c r="L10975">
        <f t="shared" si="346"/>
        <v>1</v>
      </c>
      <c r="Z10975" t="str">
        <v>A</v>
      </c>
      <c r="AA10975" t="str">
        <v>longs002</v>
      </c>
      <c r="AB10975" t="str">
        <v>rojaj001</v>
      </c>
      <c r="AC10975">
        <v>1</v>
      </c>
      <c r="AD10975">
        <v>0</v>
      </c>
      <c r="AE10975">
        <v>6</v>
      </c>
      <c r="AF10975">
        <v>6</v>
      </c>
      <c r="AG10975">
        <v>2.0720000000000001</v>
      </c>
      <c r="AH10975" t="str">
        <v>relief</v>
      </c>
      <c r="AI10975">
        <v>0.31715576606711482</v>
      </c>
      <c r="AJ10975">
        <v>1.7548442339328854</v>
      </c>
    </row>
    <row r="10976" spans="1:36" x14ac:dyDescent="0.35">
      <c r="A10976" t="s">
        <v>286</v>
      </c>
      <c r="B10976" t="s">
        <v>421</v>
      </c>
      <c r="C10976" t="s">
        <v>220</v>
      </c>
      <c r="D10976">
        <v>2</v>
      </c>
      <c r="E10976">
        <v>0</v>
      </c>
      <c r="F10976">
        <v>3</v>
      </c>
      <c r="G10976">
        <v>9</v>
      </c>
      <c r="H10976">
        <v>0</v>
      </c>
      <c r="I10976" t="s">
        <v>894</v>
      </c>
      <c r="J10976">
        <v>0.30876111254694488</v>
      </c>
      <c r="K10976">
        <f t="shared" si="345"/>
        <v>-0.30876111254694488</v>
      </c>
      <c r="L10976">
        <f t="shared" si="346"/>
        <v>1</v>
      </c>
      <c r="Z10976" t="str">
        <v>A</v>
      </c>
      <c r="AA10976" t="str">
        <v>longs002</v>
      </c>
      <c r="AB10976" t="str">
        <v>thoma004</v>
      </c>
      <c r="AC10976">
        <v>2</v>
      </c>
      <c r="AD10976">
        <v>0</v>
      </c>
      <c r="AE10976">
        <v>3</v>
      </c>
      <c r="AF10976">
        <v>9</v>
      </c>
      <c r="AG10976">
        <v>0</v>
      </c>
      <c r="AH10976" t="str">
        <v>relief</v>
      </c>
      <c r="AI10976">
        <v>0.30876111254694488</v>
      </c>
      <c r="AJ10976">
        <v>-0.30876111254694488</v>
      </c>
    </row>
    <row r="10977" spans="1:36" x14ac:dyDescent="0.35">
      <c r="A10977" t="s">
        <v>286</v>
      </c>
      <c r="B10977" t="s">
        <v>421</v>
      </c>
      <c r="C10977" t="s">
        <v>221</v>
      </c>
      <c r="D10977">
        <v>3</v>
      </c>
      <c r="E10977">
        <v>0</v>
      </c>
      <c r="F10977">
        <v>4</v>
      </c>
      <c r="G10977">
        <v>13</v>
      </c>
      <c r="H10977">
        <v>0</v>
      </c>
      <c r="I10977" t="s">
        <v>894</v>
      </c>
      <c r="J10977">
        <v>0.28698589818041037</v>
      </c>
      <c r="K10977">
        <f t="shared" si="345"/>
        <v>-0.28698589818041037</v>
      </c>
      <c r="L10977">
        <f t="shared" si="346"/>
        <v>1</v>
      </c>
      <c r="Z10977" t="str">
        <v>A</v>
      </c>
      <c r="AA10977" t="str">
        <v>longs002</v>
      </c>
      <c r="AB10977" t="str">
        <v>martk001</v>
      </c>
      <c r="AC10977">
        <v>3</v>
      </c>
      <c r="AD10977">
        <v>0</v>
      </c>
      <c r="AE10977">
        <v>4</v>
      </c>
      <c r="AF10977">
        <v>13</v>
      </c>
      <c r="AG10977">
        <v>0</v>
      </c>
      <c r="AH10977" t="str">
        <v>relief</v>
      </c>
      <c r="AI10977">
        <v>0.28698589818041037</v>
      </c>
      <c r="AJ10977">
        <v>-0.28698589818041037</v>
      </c>
    </row>
    <row r="10978" spans="1:36" x14ac:dyDescent="0.35">
      <c r="A10978" t="s">
        <v>286</v>
      </c>
      <c r="B10978" t="s">
        <v>415</v>
      </c>
      <c r="C10978" t="s">
        <v>222</v>
      </c>
      <c r="D10978">
        <v>4</v>
      </c>
      <c r="E10978">
        <v>0</v>
      </c>
      <c r="F10978">
        <v>2</v>
      </c>
      <c r="G10978">
        <v>2</v>
      </c>
      <c r="H10978">
        <v>0</v>
      </c>
      <c r="I10978" t="s">
        <v>894</v>
      </c>
      <c r="J10978">
        <v>0.38542854221381323</v>
      </c>
      <c r="K10978">
        <f t="shared" si="345"/>
        <v>-0.38542854221381323</v>
      </c>
      <c r="L10978">
        <f t="shared" si="346"/>
        <v>1</v>
      </c>
      <c r="Z10978" t="str">
        <v>A</v>
      </c>
      <c r="AA10978" t="str">
        <v>roget002</v>
      </c>
      <c r="AB10978" t="str">
        <v>walkc002</v>
      </c>
      <c r="AC10978">
        <v>4</v>
      </c>
      <c r="AD10978">
        <v>0</v>
      </c>
      <c r="AE10978">
        <v>2</v>
      </c>
      <c r="AF10978">
        <v>2</v>
      </c>
      <c r="AG10978">
        <v>0</v>
      </c>
      <c r="AH10978" t="str">
        <v>relief</v>
      </c>
      <c r="AI10978">
        <v>0.38542854221381323</v>
      </c>
      <c r="AJ10978">
        <v>-0.38542854221381323</v>
      </c>
    </row>
    <row r="10979" spans="1:36" x14ac:dyDescent="0.35">
      <c r="A10979" t="s">
        <v>286</v>
      </c>
      <c r="B10979" t="s">
        <v>415</v>
      </c>
      <c r="C10979" t="s">
        <v>223</v>
      </c>
      <c r="D10979">
        <v>5</v>
      </c>
      <c r="E10979">
        <v>0</v>
      </c>
      <c r="F10979">
        <v>2</v>
      </c>
      <c r="G10979">
        <v>4</v>
      </c>
      <c r="H10979">
        <v>0</v>
      </c>
      <c r="I10979" t="s">
        <v>894</v>
      </c>
      <c r="J10979">
        <v>0.3696576576890872</v>
      </c>
      <c r="K10979">
        <f t="shared" si="345"/>
        <v>-0.3696576576890872</v>
      </c>
      <c r="L10979">
        <f t="shared" si="346"/>
        <v>1</v>
      </c>
      <c r="Z10979" t="str">
        <v>A</v>
      </c>
      <c r="AA10979" t="str">
        <v>roget002</v>
      </c>
      <c r="AB10979" t="str">
        <v>perad001</v>
      </c>
      <c r="AC10979">
        <v>5</v>
      </c>
      <c r="AD10979">
        <v>0</v>
      </c>
      <c r="AE10979">
        <v>2</v>
      </c>
      <c r="AF10979">
        <v>4</v>
      </c>
      <c r="AG10979">
        <v>0</v>
      </c>
      <c r="AH10979" t="str">
        <v>relief</v>
      </c>
      <c r="AI10979">
        <v>0.3696576576890872</v>
      </c>
      <c r="AJ10979">
        <v>-0.3696576576890872</v>
      </c>
    </row>
    <row r="10980" spans="1:36" x14ac:dyDescent="0.35">
      <c r="A10980" t="s">
        <v>286</v>
      </c>
      <c r="B10980" t="s">
        <v>415</v>
      </c>
      <c r="C10980" t="s">
        <v>224</v>
      </c>
      <c r="D10980">
        <v>6</v>
      </c>
      <c r="E10980">
        <v>0</v>
      </c>
      <c r="F10980">
        <v>2</v>
      </c>
      <c r="G10980">
        <v>6</v>
      </c>
      <c r="H10980">
        <v>0</v>
      </c>
      <c r="I10980" t="s">
        <v>894</v>
      </c>
      <c r="J10980">
        <v>0.36675222059964363</v>
      </c>
      <c r="K10980">
        <f t="shared" si="345"/>
        <v>-0.36675222059964363</v>
      </c>
      <c r="L10980">
        <f t="shared" si="346"/>
        <v>1</v>
      </c>
      <c r="Z10980" t="str">
        <v>A</v>
      </c>
      <c r="AA10980" t="str">
        <v>roget002</v>
      </c>
      <c r="AB10980" t="str">
        <v>varsd001</v>
      </c>
      <c r="AC10980">
        <v>6</v>
      </c>
      <c r="AD10980">
        <v>0</v>
      </c>
      <c r="AE10980">
        <v>2</v>
      </c>
      <c r="AF10980">
        <v>6</v>
      </c>
      <c r="AG10980">
        <v>0</v>
      </c>
      <c r="AH10980" t="str">
        <v>relief</v>
      </c>
      <c r="AI10980">
        <v>0.36675222059964363</v>
      </c>
      <c r="AJ10980">
        <v>-0.36675222059964363</v>
      </c>
    </row>
    <row r="10981" spans="1:36" x14ac:dyDescent="0.35">
      <c r="A10981" t="s">
        <v>286</v>
      </c>
      <c r="B10981" t="s">
        <v>415</v>
      </c>
      <c r="C10981" t="s">
        <v>225</v>
      </c>
      <c r="D10981">
        <v>7</v>
      </c>
      <c r="E10981">
        <v>0</v>
      </c>
      <c r="F10981">
        <v>9</v>
      </c>
      <c r="G10981">
        <v>15</v>
      </c>
      <c r="H10981">
        <v>0</v>
      </c>
      <c r="I10981" t="s">
        <v>894</v>
      </c>
      <c r="J10981">
        <v>0.32726325400357187</v>
      </c>
      <c r="K10981">
        <f t="shared" si="345"/>
        <v>-0.32726325400357187</v>
      </c>
      <c r="L10981">
        <f t="shared" si="346"/>
        <v>1</v>
      </c>
      <c r="Z10981" t="str">
        <v>A</v>
      </c>
      <c r="AA10981" t="str">
        <v>roget002</v>
      </c>
      <c r="AB10981" t="str">
        <v>mccaj003</v>
      </c>
      <c r="AC10981">
        <v>7</v>
      </c>
      <c r="AD10981">
        <v>0</v>
      </c>
      <c r="AE10981">
        <v>9</v>
      </c>
      <c r="AF10981">
        <v>15</v>
      </c>
      <c r="AG10981">
        <v>0</v>
      </c>
      <c r="AH10981" t="str">
        <v>relief</v>
      </c>
      <c r="AI10981">
        <v>0.32726325400357187</v>
      </c>
      <c r="AJ10981">
        <v>-0.32726325400357187</v>
      </c>
    </row>
    <row r="10982" spans="1:36" x14ac:dyDescent="0.35">
      <c r="A10982" t="s">
        <v>286</v>
      </c>
      <c r="B10982" t="s">
        <v>643</v>
      </c>
      <c r="C10982" t="s">
        <v>219</v>
      </c>
      <c r="D10982">
        <v>1</v>
      </c>
      <c r="E10982">
        <v>0</v>
      </c>
      <c r="F10982">
        <v>6</v>
      </c>
      <c r="G10982">
        <v>6</v>
      </c>
      <c r="H10982">
        <v>0.72</v>
      </c>
      <c r="I10982" t="s">
        <v>895</v>
      </c>
      <c r="J10982">
        <v>0.31157216911444713</v>
      </c>
      <c r="K10982">
        <f t="shared" si="345"/>
        <v>0.40842783088555284</v>
      </c>
      <c r="L10982">
        <f t="shared" si="346"/>
        <v>1</v>
      </c>
      <c r="Z10982" t="str">
        <v>A</v>
      </c>
      <c r="AA10982" t="str">
        <v>marqg001</v>
      </c>
      <c r="AB10982" t="str">
        <v>rojaj001</v>
      </c>
      <c r="AC10982">
        <v>1</v>
      </c>
      <c r="AD10982">
        <v>0</v>
      </c>
      <c r="AE10982">
        <v>6</v>
      </c>
      <c r="AF10982">
        <v>6</v>
      </c>
      <c r="AG10982">
        <v>0.72</v>
      </c>
      <c r="AH10982" t="str">
        <v>starter</v>
      </c>
      <c r="AI10982">
        <v>0.31157216911444713</v>
      </c>
      <c r="AJ10982">
        <v>0.40842783088555284</v>
      </c>
    </row>
    <row r="10983" spans="1:36" x14ac:dyDescent="0.35">
      <c r="A10983" t="s">
        <v>286</v>
      </c>
      <c r="B10983" t="s">
        <v>643</v>
      </c>
      <c r="C10983" t="s">
        <v>220</v>
      </c>
      <c r="D10983">
        <v>2</v>
      </c>
      <c r="E10983">
        <v>0</v>
      </c>
      <c r="F10983">
        <v>7</v>
      </c>
      <c r="G10983">
        <v>13</v>
      </c>
      <c r="H10983">
        <v>0</v>
      </c>
      <c r="I10983" t="s">
        <v>895</v>
      </c>
      <c r="J10983">
        <v>0.36287556075054705</v>
      </c>
      <c r="K10983">
        <f t="shared" si="345"/>
        <v>-0.36287556075054705</v>
      </c>
      <c r="L10983">
        <f t="shared" si="346"/>
        <v>1</v>
      </c>
      <c r="Z10983" t="str">
        <v>A</v>
      </c>
      <c r="AA10983" t="str">
        <v>marqg001</v>
      </c>
      <c r="AB10983" t="str">
        <v>thoma004</v>
      </c>
      <c r="AC10983">
        <v>2</v>
      </c>
      <c r="AD10983">
        <v>0</v>
      </c>
      <c r="AE10983">
        <v>7</v>
      </c>
      <c r="AF10983">
        <v>13</v>
      </c>
      <c r="AG10983">
        <v>0</v>
      </c>
      <c r="AH10983" t="str">
        <v>starter</v>
      </c>
      <c r="AI10983">
        <v>0.36287556075054705</v>
      </c>
      <c r="AJ10983">
        <v>-0.36287556075054705</v>
      </c>
    </row>
    <row r="10984" spans="1:36" x14ac:dyDescent="0.35">
      <c r="A10984" t="s">
        <v>286</v>
      </c>
      <c r="B10984" t="s">
        <v>643</v>
      </c>
      <c r="C10984" t="s">
        <v>221</v>
      </c>
      <c r="D10984">
        <v>3</v>
      </c>
      <c r="E10984">
        <v>0</v>
      </c>
      <c r="F10984">
        <v>1</v>
      </c>
      <c r="G10984">
        <v>14</v>
      </c>
      <c r="H10984">
        <v>0</v>
      </c>
      <c r="I10984" t="s">
        <v>895</v>
      </c>
      <c r="J10984">
        <v>0.40609415644147928</v>
      </c>
      <c r="K10984">
        <f t="shared" si="345"/>
        <v>-0.40609415644147928</v>
      </c>
      <c r="L10984">
        <f t="shared" si="346"/>
        <v>1</v>
      </c>
      <c r="Z10984" t="str">
        <v>A</v>
      </c>
      <c r="AA10984" t="str">
        <v>marqg001</v>
      </c>
      <c r="AB10984" t="str">
        <v>martk001</v>
      </c>
      <c r="AC10984">
        <v>3</v>
      </c>
      <c r="AD10984">
        <v>0</v>
      </c>
      <c r="AE10984">
        <v>1</v>
      </c>
      <c r="AF10984">
        <v>14</v>
      </c>
      <c r="AG10984">
        <v>0</v>
      </c>
      <c r="AH10984" t="str">
        <v>starter</v>
      </c>
      <c r="AI10984">
        <v>0.40609415644147928</v>
      </c>
      <c r="AJ10984">
        <v>-0.40609415644147928</v>
      </c>
    </row>
    <row r="10985" spans="1:36" x14ac:dyDescent="0.35">
      <c r="A10985" t="s">
        <v>286</v>
      </c>
      <c r="B10985" t="s">
        <v>643</v>
      </c>
      <c r="C10985" t="s">
        <v>221</v>
      </c>
      <c r="D10985">
        <v>3</v>
      </c>
      <c r="E10985">
        <v>1</v>
      </c>
      <c r="F10985">
        <v>6</v>
      </c>
      <c r="G10985">
        <v>20</v>
      </c>
      <c r="H10985">
        <v>1.2609999999999999</v>
      </c>
      <c r="I10985" t="s">
        <v>895</v>
      </c>
      <c r="J10985">
        <v>0.33834720447698469</v>
      </c>
      <c r="K10985">
        <f t="shared" si="345"/>
        <v>0.92265279552301527</v>
      </c>
      <c r="L10985">
        <f t="shared" si="346"/>
        <v>1</v>
      </c>
      <c r="Z10985" t="str">
        <v>A</v>
      </c>
      <c r="AA10985" t="str">
        <v>marqg001</v>
      </c>
      <c r="AB10985" t="str">
        <v>martk001</v>
      </c>
      <c r="AC10985">
        <v>3</v>
      </c>
      <c r="AD10985">
        <v>1</v>
      </c>
      <c r="AE10985">
        <v>6</v>
      </c>
      <c r="AF10985">
        <v>20</v>
      </c>
      <c r="AG10985">
        <v>1.2609999999999999</v>
      </c>
      <c r="AH10985" t="str">
        <v>starter</v>
      </c>
      <c r="AI10985">
        <v>0.33834720447698469</v>
      </c>
      <c r="AJ10985">
        <v>0.92265279552301527</v>
      </c>
    </row>
    <row r="10986" spans="1:36" x14ac:dyDescent="0.35">
      <c r="A10986" t="s">
        <v>286</v>
      </c>
      <c r="B10986" t="s">
        <v>643</v>
      </c>
      <c r="C10986" t="s">
        <v>222</v>
      </c>
      <c r="D10986">
        <v>4</v>
      </c>
      <c r="E10986">
        <v>0</v>
      </c>
      <c r="F10986">
        <v>2</v>
      </c>
      <c r="G10986">
        <v>22</v>
      </c>
      <c r="H10986">
        <v>0</v>
      </c>
      <c r="I10986" t="s">
        <v>895</v>
      </c>
      <c r="J10986">
        <v>0.37984494526114554</v>
      </c>
      <c r="K10986">
        <f t="shared" si="345"/>
        <v>-0.37984494526114554</v>
      </c>
      <c r="L10986">
        <f t="shared" si="346"/>
        <v>1</v>
      </c>
      <c r="Z10986" t="str">
        <v>A</v>
      </c>
      <c r="AA10986" t="str">
        <v>marqg001</v>
      </c>
      <c r="AB10986" t="str">
        <v>walkc002</v>
      </c>
      <c r="AC10986">
        <v>4</v>
      </c>
      <c r="AD10986">
        <v>0</v>
      </c>
      <c r="AE10986">
        <v>2</v>
      </c>
      <c r="AF10986">
        <v>22</v>
      </c>
      <c r="AG10986">
        <v>0</v>
      </c>
      <c r="AH10986" t="str">
        <v>starter</v>
      </c>
      <c r="AI10986">
        <v>0.37984494526114554</v>
      </c>
      <c r="AJ10986">
        <v>-0.37984494526114554</v>
      </c>
    </row>
    <row r="10987" spans="1:36" x14ac:dyDescent="0.35">
      <c r="A10987" t="s">
        <v>286</v>
      </c>
      <c r="B10987" t="s">
        <v>643</v>
      </c>
      <c r="C10987" t="s">
        <v>224</v>
      </c>
      <c r="D10987">
        <v>5</v>
      </c>
      <c r="E10987">
        <v>0</v>
      </c>
      <c r="F10987">
        <v>11</v>
      </c>
      <c r="G10987">
        <v>33</v>
      </c>
      <c r="H10987">
        <v>0.72</v>
      </c>
      <c r="I10987" t="s">
        <v>895</v>
      </c>
      <c r="J10987">
        <v>0.33554218104121203</v>
      </c>
      <c r="K10987">
        <f t="shared" si="345"/>
        <v>0.38445781895878794</v>
      </c>
      <c r="L10987">
        <f t="shared" si="346"/>
        <v>1</v>
      </c>
      <c r="Z10987" t="str">
        <v>A</v>
      </c>
      <c r="AA10987" t="str">
        <v>marqg001</v>
      </c>
      <c r="AB10987" t="str">
        <v>varsd001</v>
      </c>
      <c r="AC10987">
        <v>5</v>
      </c>
      <c r="AD10987">
        <v>0</v>
      </c>
      <c r="AE10987">
        <v>11</v>
      </c>
      <c r="AF10987">
        <v>33</v>
      </c>
      <c r="AG10987">
        <v>0.72</v>
      </c>
      <c r="AH10987" t="str">
        <v>starter</v>
      </c>
      <c r="AI10987">
        <v>0.33554218104121203</v>
      </c>
      <c r="AJ10987">
        <v>0.38445781895878794</v>
      </c>
    </row>
    <row r="10988" spans="1:36" x14ac:dyDescent="0.35">
      <c r="A10988" t="s">
        <v>286</v>
      </c>
      <c r="B10988" t="s">
        <v>643</v>
      </c>
      <c r="C10988" t="s">
        <v>225</v>
      </c>
      <c r="D10988">
        <v>6</v>
      </c>
      <c r="E10988">
        <v>0</v>
      </c>
      <c r="F10988">
        <v>2</v>
      </c>
      <c r="G10988">
        <v>35</v>
      </c>
      <c r="H10988">
        <v>0</v>
      </c>
      <c r="I10988" t="s">
        <v>895</v>
      </c>
      <c r="J10988">
        <v>0.36116862364697594</v>
      </c>
      <c r="K10988">
        <f t="shared" si="345"/>
        <v>-0.36116862364697594</v>
      </c>
      <c r="L10988">
        <f t="shared" si="346"/>
        <v>1</v>
      </c>
      <c r="Z10988" t="str">
        <v>A</v>
      </c>
      <c r="AA10988" t="str">
        <v>marqg001</v>
      </c>
      <c r="AB10988" t="str">
        <v>mccaj003</v>
      </c>
      <c r="AC10988">
        <v>6</v>
      </c>
      <c r="AD10988">
        <v>0</v>
      </c>
      <c r="AE10988">
        <v>2</v>
      </c>
      <c r="AF10988">
        <v>35</v>
      </c>
      <c r="AG10988">
        <v>0</v>
      </c>
      <c r="AH10988" t="str">
        <v>starter</v>
      </c>
      <c r="AI10988">
        <v>0.36116862364697594</v>
      </c>
      <c r="AJ10988">
        <v>-0.36116862364697594</v>
      </c>
    </row>
    <row r="10989" spans="1:36" x14ac:dyDescent="0.35">
      <c r="A10989" t="s">
        <v>286</v>
      </c>
      <c r="B10989" t="s">
        <v>643</v>
      </c>
      <c r="C10989" t="s">
        <v>622</v>
      </c>
      <c r="D10989">
        <v>7</v>
      </c>
      <c r="E10989">
        <v>0</v>
      </c>
      <c r="F10989">
        <v>4</v>
      </c>
      <c r="G10989">
        <v>39</v>
      </c>
      <c r="H10989">
        <v>0</v>
      </c>
      <c r="I10989" t="s">
        <v>895</v>
      </c>
      <c r="J10989">
        <v>0.2455579412572293</v>
      </c>
      <c r="K10989">
        <f t="shared" si="345"/>
        <v>-0.2455579412572293</v>
      </c>
      <c r="L10989">
        <f t="shared" si="346"/>
        <v>1</v>
      </c>
      <c r="Z10989" t="str">
        <v>A</v>
      </c>
      <c r="AA10989" t="str">
        <v>marqg001</v>
      </c>
      <c r="AB10989" t="str">
        <v>beers001</v>
      </c>
      <c r="AC10989">
        <v>7</v>
      </c>
      <c r="AD10989">
        <v>0</v>
      </c>
      <c r="AE10989">
        <v>4</v>
      </c>
      <c r="AF10989">
        <v>39</v>
      </c>
      <c r="AG10989">
        <v>0</v>
      </c>
      <c r="AH10989" t="str">
        <v>starter</v>
      </c>
      <c r="AI10989">
        <v>0.2455579412572293</v>
      </c>
      <c r="AJ10989">
        <v>-0.2455579412572293</v>
      </c>
    </row>
    <row r="10990" spans="1:36" x14ac:dyDescent="0.35">
      <c r="A10990" t="s">
        <v>286</v>
      </c>
      <c r="B10990" t="s">
        <v>643</v>
      </c>
      <c r="C10990" t="s">
        <v>226</v>
      </c>
      <c r="D10990">
        <v>8</v>
      </c>
      <c r="E10990">
        <v>0</v>
      </c>
      <c r="F10990">
        <v>5</v>
      </c>
      <c r="G10990">
        <v>44</v>
      </c>
      <c r="H10990">
        <v>0</v>
      </c>
      <c r="I10990" t="s">
        <v>895</v>
      </c>
      <c r="J10990">
        <v>0.2566009367038834</v>
      </c>
      <c r="K10990">
        <f t="shared" si="345"/>
        <v>-0.2566009367038834</v>
      </c>
      <c r="L10990">
        <f t="shared" si="346"/>
        <v>1</v>
      </c>
      <c r="Z10990" t="str">
        <v>A</v>
      </c>
      <c r="AA10990" t="str">
        <v>marqg001</v>
      </c>
      <c r="AB10990" t="str">
        <v>kellc002</v>
      </c>
      <c r="AC10990">
        <v>8</v>
      </c>
      <c r="AD10990">
        <v>0</v>
      </c>
      <c r="AE10990">
        <v>5</v>
      </c>
      <c r="AF10990">
        <v>44</v>
      </c>
      <c r="AG10990">
        <v>0</v>
      </c>
      <c r="AH10990" t="str">
        <v>starter</v>
      </c>
      <c r="AI10990">
        <v>0.2566009367038834</v>
      </c>
      <c r="AJ10990">
        <v>-0.2566009367038834</v>
      </c>
    </row>
    <row r="10991" spans="1:36" x14ac:dyDescent="0.35">
      <c r="A10991" t="s">
        <v>286</v>
      </c>
      <c r="B10991" t="s">
        <v>643</v>
      </c>
      <c r="C10991" t="s">
        <v>227</v>
      </c>
      <c r="D10991">
        <v>9</v>
      </c>
      <c r="E10991">
        <v>0</v>
      </c>
      <c r="F10991">
        <v>6</v>
      </c>
      <c r="G10991">
        <v>50</v>
      </c>
      <c r="H10991">
        <v>0</v>
      </c>
      <c r="I10991" t="s">
        <v>895</v>
      </c>
      <c r="J10991">
        <v>0.27587268417280719</v>
      </c>
      <c r="K10991">
        <f t="shared" si="345"/>
        <v>-0.27587268417280719</v>
      </c>
      <c r="L10991">
        <f t="shared" si="346"/>
        <v>1</v>
      </c>
      <c r="Z10991" t="str">
        <v>A</v>
      </c>
      <c r="AA10991" t="str">
        <v>marqg001</v>
      </c>
      <c r="AB10991" t="str">
        <v>perdg001</v>
      </c>
      <c r="AC10991">
        <v>9</v>
      </c>
      <c r="AD10991">
        <v>0</v>
      </c>
      <c r="AE10991">
        <v>6</v>
      </c>
      <c r="AF10991">
        <v>50</v>
      </c>
      <c r="AG10991">
        <v>0</v>
      </c>
      <c r="AH10991" t="str">
        <v>starter</v>
      </c>
      <c r="AI10991">
        <v>0.27587268417280719</v>
      </c>
      <c r="AJ10991">
        <v>-0.27587268417280719</v>
      </c>
    </row>
    <row r="10992" spans="1:36" x14ac:dyDescent="0.35">
      <c r="A10992" t="s">
        <v>286</v>
      </c>
      <c r="B10992" t="s">
        <v>643</v>
      </c>
      <c r="C10992" t="s">
        <v>219</v>
      </c>
      <c r="D10992">
        <v>1</v>
      </c>
      <c r="E10992">
        <v>1</v>
      </c>
      <c r="F10992">
        <v>5</v>
      </c>
      <c r="G10992">
        <v>55</v>
      </c>
      <c r="H10992">
        <v>0</v>
      </c>
      <c r="I10992" t="s">
        <v>895</v>
      </c>
      <c r="J10992">
        <v>0.2938185992513454</v>
      </c>
      <c r="K10992">
        <f t="shared" si="345"/>
        <v>-0.2938185992513454</v>
      </c>
      <c r="L10992">
        <f t="shared" si="346"/>
        <v>1</v>
      </c>
      <c r="Z10992" t="str">
        <v>A</v>
      </c>
      <c r="AA10992" t="str">
        <v>marqg001</v>
      </c>
      <c r="AB10992" t="str">
        <v>rojaj001</v>
      </c>
      <c r="AC10992">
        <v>1</v>
      </c>
      <c r="AD10992">
        <v>1</v>
      </c>
      <c r="AE10992">
        <v>5</v>
      </c>
      <c r="AF10992">
        <v>55</v>
      </c>
      <c r="AG10992">
        <v>0</v>
      </c>
      <c r="AH10992" t="str">
        <v>starter</v>
      </c>
      <c r="AI10992">
        <v>0.2938185992513454</v>
      </c>
      <c r="AJ10992">
        <v>-0.2938185992513454</v>
      </c>
    </row>
    <row r="10993" spans="1:36" x14ac:dyDescent="0.35">
      <c r="A10993" t="s">
        <v>286</v>
      </c>
      <c r="B10993" t="s">
        <v>643</v>
      </c>
      <c r="C10993" t="s">
        <v>220</v>
      </c>
      <c r="D10993">
        <v>2</v>
      </c>
      <c r="E10993">
        <v>1</v>
      </c>
      <c r="F10993">
        <v>1</v>
      </c>
      <c r="G10993">
        <v>56</v>
      </c>
      <c r="H10993">
        <v>0.88400000000000001</v>
      </c>
      <c r="I10993" t="s">
        <v>895</v>
      </c>
      <c r="J10993">
        <v>0.41877073936543779</v>
      </c>
      <c r="K10993">
        <f t="shared" si="345"/>
        <v>0.46522926063456221</v>
      </c>
      <c r="L10993">
        <f t="shared" si="346"/>
        <v>1</v>
      </c>
      <c r="Z10993" t="str">
        <v>A</v>
      </c>
      <c r="AA10993" t="str">
        <v>marqg001</v>
      </c>
      <c r="AB10993" t="str">
        <v>thoma004</v>
      </c>
      <c r="AC10993">
        <v>2</v>
      </c>
      <c r="AD10993">
        <v>1</v>
      </c>
      <c r="AE10993">
        <v>1</v>
      </c>
      <c r="AF10993">
        <v>56</v>
      </c>
      <c r="AG10993">
        <v>0.88400000000000001</v>
      </c>
      <c r="AH10993" t="str">
        <v>starter</v>
      </c>
      <c r="AI10993">
        <v>0.41877073936543779</v>
      </c>
      <c r="AJ10993">
        <v>0.46522926063456221</v>
      </c>
    </row>
    <row r="10994" spans="1:36" x14ac:dyDescent="0.35">
      <c r="A10994" t="s">
        <v>286</v>
      </c>
      <c r="B10994" t="s">
        <v>643</v>
      </c>
      <c r="C10994" t="s">
        <v>221</v>
      </c>
      <c r="D10994">
        <v>3</v>
      </c>
      <c r="E10994">
        <v>2</v>
      </c>
      <c r="F10994">
        <v>7</v>
      </c>
      <c r="G10994">
        <v>63</v>
      </c>
      <c r="H10994">
        <v>0</v>
      </c>
      <c r="I10994" t="s">
        <v>895</v>
      </c>
      <c r="J10994">
        <v>0.39145976877076555</v>
      </c>
      <c r="K10994">
        <f t="shared" si="345"/>
        <v>-0.39145976877076555</v>
      </c>
      <c r="L10994">
        <f t="shared" si="346"/>
        <v>1</v>
      </c>
      <c r="Z10994" t="str">
        <v>A</v>
      </c>
      <c r="AA10994" t="str">
        <v>marqg001</v>
      </c>
      <c r="AB10994" t="str">
        <v>martk001</v>
      </c>
      <c r="AC10994">
        <v>3</v>
      </c>
      <c r="AD10994">
        <v>2</v>
      </c>
      <c r="AE10994">
        <v>7</v>
      </c>
      <c r="AF10994">
        <v>63</v>
      </c>
      <c r="AG10994">
        <v>0</v>
      </c>
      <c r="AH10994" t="str">
        <v>starter</v>
      </c>
      <c r="AI10994">
        <v>0.39145976877076555</v>
      </c>
      <c r="AJ10994">
        <v>-0.39145976877076555</v>
      </c>
    </row>
    <row r="10995" spans="1:36" x14ac:dyDescent="0.35">
      <c r="A10995" t="s">
        <v>286</v>
      </c>
      <c r="B10995" t="s">
        <v>643</v>
      </c>
      <c r="C10995" t="s">
        <v>222</v>
      </c>
      <c r="D10995">
        <v>4</v>
      </c>
      <c r="E10995">
        <v>1</v>
      </c>
      <c r="F10995">
        <v>3</v>
      </c>
      <c r="G10995">
        <v>66</v>
      </c>
      <c r="H10995">
        <v>0</v>
      </c>
      <c r="I10995" t="s">
        <v>895</v>
      </c>
      <c r="J10995">
        <v>0.30735196811835552</v>
      </c>
      <c r="K10995">
        <f t="shared" si="345"/>
        <v>-0.30735196811835552</v>
      </c>
      <c r="L10995">
        <f t="shared" si="346"/>
        <v>1</v>
      </c>
      <c r="Z10995" t="str">
        <v>A</v>
      </c>
      <c r="AA10995" t="str">
        <v>marqg001</v>
      </c>
      <c r="AB10995" t="str">
        <v>walkc002</v>
      </c>
      <c r="AC10995">
        <v>4</v>
      </c>
      <c r="AD10995">
        <v>1</v>
      </c>
      <c r="AE10995">
        <v>3</v>
      </c>
      <c r="AF10995">
        <v>66</v>
      </c>
      <c r="AG10995">
        <v>0</v>
      </c>
      <c r="AH10995" t="str">
        <v>starter</v>
      </c>
      <c r="AI10995">
        <v>0.30735196811835552</v>
      </c>
      <c r="AJ10995">
        <v>-0.30735196811835552</v>
      </c>
    </row>
    <row r="10996" spans="1:36" x14ac:dyDescent="0.35">
      <c r="A10996" t="s">
        <v>286</v>
      </c>
      <c r="B10996" t="s">
        <v>643</v>
      </c>
      <c r="C10996" t="s">
        <v>224</v>
      </c>
      <c r="D10996">
        <v>5</v>
      </c>
      <c r="E10996">
        <v>1</v>
      </c>
      <c r="F10996">
        <v>3</v>
      </c>
      <c r="G10996">
        <v>69</v>
      </c>
      <c r="H10996">
        <v>2.0720000000000001</v>
      </c>
      <c r="I10996" t="s">
        <v>895</v>
      </c>
      <c r="J10996">
        <v>0.2915810835936295</v>
      </c>
      <c r="K10996">
        <f t="shared" si="345"/>
        <v>1.7804189164063706</v>
      </c>
      <c r="L10996">
        <f t="shared" si="346"/>
        <v>1</v>
      </c>
      <c r="Z10996" t="str">
        <v>A</v>
      </c>
      <c r="AA10996" t="str">
        <v>marqg001</v>
      </c>
      <c r="AB10996" t="str">
        <v>varsd001</v>
      </c>
      <c r="AC10996">
        <v>5</v>
      </c>
      <c r="AD10996">
        <v>1</v>
      </c>
      <c r="AE10996">
        <v>3</v>
      </c>
      <c r="AF10996">
        <v>69</v>
      </c>
      <c r="AG10996">
        <v>2.0720000000000001</v>
      </c>
      <c r="AH10996" t="str">
        <v>starter</v>
      </c>
      <c r="AI10996">
        <v>0.2915810835936295</v>
      </c>
      <c r="AJ10996">
        <v>1.7804189164063706</v>
      </c>
    </row>
    <row r="10997" spans="1:36" x14ac:dyDescent="0.35">
      <c r="A10997" t="s">
        <v>286</v>
      </c>
      <c r="B10997" t="s">
        <v>643</v>
      </c>
      <c r="C10997" t="s">
        <v>225</v>
      </c>
      <c r="D10997">
        <v>6</v>
      </c>
      <c r="E10997">
        <v>1</v>
      </c>
      <c r="F10997">
        <v>3</v>
      </c>
      <c r="G10997">
        <v>72</v>
      </c>
      <c r="H10997">
        <v>0</v>
      </c>
      <c r="I10997" t="s">
        <v>895</v>
      </c>
      <c r="J10997">
        <v>0.28867564650418592</v>
      </c>
      <c r="K10997">
        <f t="shared" si="345"/>
        <v>-0.28867564650418592</v>
      </c>
      <c r="L10997">
        <f t="shared" si="346"/>
        <v>1</v>
      </c>
      <c r="Z10997" t="str">
        <v>A</v>
      </c>
      <c r="AA10997" t="str">
        <v>marqg001</v>
      </c>
      <c r="AB10997" t="str">
        <v>mccaj003</v>
      </c>
      <c r="AC10997">
        <v>6</v>
      </c>
      <c r="AD10997">
        <v>1</v>
      </c>
      <c r="AE10997">
        <v>3</v>
      </c>
      <c r="AF10997">
        <v>72</v>
      </c>
      <c r="AG10997">
        <v>0</v>
      </c>
      <c r="AH10997" t="str">
        <v>starter</v>
      </c>
      <c r="AI10997">
        <v>0.28867564650418592</v>
      </c>
      <c r="AJ10997">
        <v>-0.28867564650418592</v>
      </c>
    </row>
    <row r="10998" spans="1:36" x14ac:dyDescent="0.35">
      <c r="A10998" t="s">
        <v>286</v>
      </c>
      <c r="B10998" t="s">
        <v>643</v>
      </c>
      <c r="C10998" t="s">
        <v>622</v>
      </c>
      <c r="D10998">
        <v>7</v>
      </c>
      <c r="E10998">
        <v>1</v>
      </c>
      <c r="F10998">
        <v>1</v>
      </c>
      <c r="G10998">
        <v>73</v>
      </c>
      <c r="H10998">
        <v>0.88400000000000001</v>
      </c>
      <c r="I10998" t="s">
        <v>895</v>
      </c>
      <c r="J10998">
        <v>0.38178078992272407</v>
      </c>
      <c r="K10998">
        <f t="shared" si="345"/>
        <v>0.50221921007727599</v>
      </c>
      <c r="L10998">
        <f t="shared" si="346"/>
        <v>1</v>
      </c>
      <c r="Z10998" t="str">
        <v>A</v>
      </c>
      <c r="AA10998" t="str">
        <v>marqg001</v>
      </c>
      <c r="AB10998" t="str">
        <v>beers001</v>
      </c>
      <c r="AC10998">
        <v>7</v>
      </c>
      <c r="AD10998">
        <v>1</v>
      </c>
      <c r="AE10998">
        <v>1</v>
      </c>
      <c r="AF10998">
        <v>73</v>
      </c>
      <c r="AG10998">
        <v>0.88400000000000001</v>
      </c>
      <c r="AH10998" t="str">
        <v>starter</v>
      </c>
      <c r="AI10998">
        <v>0.38178078992272407</v>
      </c>
      <c r="AJ10998">
        <v>0.50221921007727599</v>
      </c>
    </row>
    <row r="10999" spans="1:36" x14ac:dyDescent="0.35">
      <c r="A10999" t="s">
        <v>286</v>
      </c>
      <c r="B10999" t="s">
        <v>643</v>
      </c>
      <c r="C10999" t="s">
        <v>226</v>
      </c>
      <c r="D10999">
        <v>8</v>
      </c>
      <c r="E10999">
        <v>1</v>
      </c>
      <c r="F10999">
        <v>6</v>
      </c>
      <c r="G10999">
        <v>79</v>
      </c>
      <c r="H10999">
        <v>0</v>
      </c>
      <c r="I10999" t="s">
        <v>895</v>
      </c>
      <c r="J10999">
        <v>0.29741649347050148</v>
      </c>
      <c r="K10999">
        <f t="shared" si="345"/>
        <v>-0.29741649347050148</v>
      </c>
      <c r="L10999">
        <f t="shared" si="346"/>
        <v>1</v>
      </c>
      <c r="Z10999" t="str">
        <v>A</v>
      </c>
      <c r="AA10999" t="str">
        <v>marqg001</v>
      </c>
      <c r="AB10999" t="str">
        <v>kellc002</v>
      </c>
      <c r="AC10999">
        <v>8</v>
      </c>
      <c r="AD10999">
        <v>1</v>
      </c>
      <c r="AE10999">
        <v>6</v>
      </c>
      <c r="AF10999">
        <v>79</v>
      </c>
      <c r="AG10999">
        <v>0</v>
      </c>
      <c r="AH10999" t="str">
        <v>starter</v>
      </c>
      <c r="AI10999">
        <v>0.29741649347050148</v>
      </c>
      <c r="AJ10999">
        <v>-0.29741649347050148</v>
      </c>
    </row>
    <row r="11000" spans="1:36" x14ac:dyDescent="0.35">
      <c r="A11000" t="s">
        <v>286</v>
      </c>
      <c r="B11000" t="s">
        <v>643</v>
      </c>
      <c r="C11000" t="s">
        <v>227</v>
      </c>
      <c r="D11000">
        <v>9</v>
      </c>
      <c r="E11000">
        <v>1</v>
      </c>
      <c r="F11000">
        <v>4</v>
      </c>
      <c r="G11000">
        <v>83</v>
      </c>
      <c r="H11000">
        <v>0</v>
      </c>
      <c r="I11000" t="s">
        <v>895</v>
      </c>
      <c r="J11000">
        <v>0.24198976782708154</v>
      </c>
      <c r="K11000">
        <f t="shared" si="345"/>
        <v>-0.24198976782708154</v>
      </c>
      <c r="L11000">
        <f t="shared" si="346"/>
        <v>1</v>
      </c>
      <c r="Z11000" t="str">
        <v>A</v>
      </c>
      <c r="AA11000" t="str">
        <v>marqg001</v>
      </c>
      <c r="AB11000" t="str">
        <v>perdg001</v>
      </c>
      <c r="AC11000">
        <v>9</v>
      </c>
      <c r="AD11000">
        <v>1</v>
      </c>
      <c r="AE11000">
        <v>4</v>
      </c>
      <c r="AF11000">
        <v>83</v>
      </c>
      <c r="AG11000">
        <v>0</v>
      </c>
      <c r="AH11000" t="str">
        <v>starter</v>
      </c>
      <c r="AI11000">
        <v>0.24198976782708154</v>
      </c>
      <c r="AJ11000">
        <v>-0.24198976782708154</v>
      </c>
    </row>
    <row r="11001" spans="1:36" x14ac:dyDescent="0.35">
      <c r="A11001" t="s">
        <v>286</v>
      </c>
      <c r="B11001" t="s">
        <v>643</v>
      </c>
      <c r="C11001" t="s">
        <v>219</v>
      </c>
      <c r="D11001">
        <v>1</v>
      </c>
      <c r="E11001">
        <v>2</v>
      </c>
      <c r="F11001">
        <v>1</v>
      </c>
      <c r="G11001">
        <v>84</v>
      </c>
      <c r="H11001">
        <v>0</v>
      </c>
      <c r="I11001" t="s">
        <v>895</v>
      </c>
      <c r="J11001">
        <v>0.42057991202311873</v>
      </c>
      <c r="K11001">
        <f t="shared" si="345"/>
        <v>-0.42057991202311873</v>
      </c>
      <c r="L11001">
        <f t="shared" si="346"/>
        <v>1</v>
      </c>
      <c r="Z11001" t="str">
        <v>A</v>
      </c>
      <c r="AA11001" t="str">
        <v>marqg001</v>
      </c>
      <c r="AB11001" t="str">
        <v>rojaj001</v>
      </c>
      <c r="AC11001">
        <v>1</v>
      </c>
      <c r="AD11001">
        <v>2</v>
      </c>
      <c r="AE11001">
        <v>1</v>
      </c>
      <c r="AF11001">
        <v>84</v>
      </c>
      <c r="AG11001">
        <v>0</v>
      </c>
      <c r="AH11001" t="str">
        <v>starter</v>
      </c>
      <c r="AI11001">
        <v>0.42057991202311873</v>
      </c>
      <c r="AJ11001">
        <v>-0.42057991202311873</v>
      </c>
    </row>
    <row r="11002" spans="1:36" x14ac:dyDescent="0.35">
      <c r="A11002" t="s">
        <v>286</v>
      </c>
      <c r="B11002" t="s">
        <v>643</v>
      </c>
      <c r="C11002" t="s">
        <v>220</v>
      </c>
      <c r="D11002">
        <v>2</v>
      </c>
      <c r="E11002">
        <v>2</v>
      </c>
      <c r="F11002">
        <v>6</v>
      </c>
      <c r="G11002">
        <v>90</v>
      </c>
      <c r="H11002">
        <v>0</v>
      </c>
      <c r="I11002" t="s">
        <v>895</v>
      </c>
      <c r="J11002">
        <v>0.35769159798984568</v>
      </c>
      <c r="K11002">
        <f t="shared" si="345"/>
        <v>-0.35769159798984568</v>
      </c>
      <c r="L11002">
        <f t="shared" si="346"/>
        <v>1</v>
      </c>
      <c r="Z11002" t="str">
        <v>A</v>
      </c>
      <c r="AA11002" t="str">
        <v>marqg001</v>
      </c>
      <c r="AB11002" t="str">
        <v>thoma004</v>
      </c>
      <c r="AC11002">
        <v>2</v>
      </c>
      <c r="AD11002">
        <v>2</v>
      </c>
      <c r="AE11002">
        <v>6</v>
      </c>
      <c r="AF11002">
        <v>90</v>
      </c>
      <c r="AG11002">
        <v>0</v>
      </c>
      <c r="AH11002" t="str">
        <v>starter</v>
      </c>
      <c r="AI11002">
        <v>0.35769159798984568</v>
      </c>
      <c r="AJ11002">
        <v>-0.35769159798984568</v>
      </c>
    </row>
    <row r="11003" spans="1:36" x14ac:dyDescent="0.35">
      <c r="A11003" t="s">
        <v>286</v>
      </c>
      <c r="B11003" t="s">
        <v>643</v>
      </c>
      <c r="C11003" t="s">
        <v>221</v>
      </c>
      <c r="D11003">
        <v>3</v>
      </c>
      <c r="E11003">
        <v>3</v>
      </c>
      <c r="F11003">
        <v>1</v>
      </c>
      <c r="G11003">
        <v>91</v>
      </c>
      <c r="H11003">
        <v>0</v>
      </c>
      <c r="I11003" t="s">
        <v>895</v>
      </c>
      <c r="J11003">
        <v>0.42994499197139213</v>
      </c>
      <c r="K11003">
        <f t="shared" si="345"/>
        <v>-0.42994499197139213</v>
      </c>
      <c r="L11003">
        <f t="shared" si="346"/>
        <v>1</v>
      </c>
      <c r="Z11003" t="str">
        <v>A</v>
      </c>
      <c r="AA11003" t="str">
        <v>marqg001</v>
      </c>
      <c r="AB11003" t="str">
        <v>martk001</v>
      </c>
      <c r="AC11003">
        <v>3</v>
      </c>
      <c r="AD11003">
        <v>3</v>
      </c>
      <c r="AE11003">
        <v>1</v>
      </c>
      <c r="AF11003">
        <v>91</v>
      </c>
      <c r="AG11003">
        <v>0</v>
      </c>
      <c r="AH11003" t="str">
        <v>starter</v>
      </c>
      <c r="AI11003">
        <v>0.42994499197139213</v>
      </c>
      <c r="AJ11003">
        <v>-0.42994499197139213</v>
      </c>
    </row>
    <row r="11004" spans="1:36" x14ac:dyDescent="0.35">
      <c r="A11004" t="s">
        <v>286</v>
      </c>
      <c r="B11004" t="s">
        <v>643</v>
      </c>
      <c r="C11004" t="s">
        <v>222</v>
      </c>
      <c r="D11004">
        <v>4</v>
      </c>
      <c r="E11004">
        <v>2</v>
      </c>
      <c r="F11004">
        <v>2</v>
      </c>
      <c r="G11004">
        <v>93</v>
      </c>
      <c r="H11004">
        <v>0</v>
      </c>
      <c r="I11004" t="s">
        <v>895</v>
      </c>
      <c r="J11004">
        <v>0.40957474275356437</v>
      </c>
      <c r="K11004">
        <f t="shared" si="345"/>
        <v>-0.40957474275356437</v>
      </c>
      <c r="L11004">
        <f t="shared" si="346"/>
        <v>1</v>
      </c>
      <c r="Z11004" t="str">
        <v>A</v>
      </c>
      <c r="AA11004" t="str">
        <v>marqg001</v>
      </c>
      <c r="AB11004" t="str">
        <v>walkc002</v>
      </c>
      <c r="AC11004">
        <v>4</v>
      </c>
      <c r="AD11004">
        <v>2</v>
      </c>
      <c r="AE11004">
        <v>2</v>
      </c>
      <c r="AF11004">
        <v>93</v>
      </c>
      <c r="AG11004">
        <v>0</v>
      </c>
      <c r="AH11004" t="str">
        <v>starter</v>
      </c>
      <c r="AI11004">
        <v>0.40957474275356437</v>
      </c>
      <c r="AJ11004">
        <v>-0.40957474275356437</v>
      </c>
    </row>
    <row r="11005" spans="1:36" x14ac:dyDescent="0.35">
      <c r="A11005" t="s">
        <v>286</v>
      </c>
      <c r="B11005" t="s">
        <v>643</v>
      </c>
      <c r="C11005" t="s">
        <v>224</v>
      </c>
      <c r="D11005">
        <v>5</v>
      </c>
      <c r="E11005">
        <v>2</v>
      </c>
      <c r="F11005">
        <v>9</v>
      </c>
      <c r="G11005">
        <v>102</v>
      </c>
      <c r="H11005">
        <v>0.72</v>
      </c>
      <c r="I11005" t="s">
        <v>895</v>
      </c>
      <c r="J11005">
        <v>0.36527197853363086</v>
      </c>
      <c r="K11005">
        <f t="shared" si="345"/>
        <v>0.35472802146636911</v>
      </c>
      <c r="L11005">
        <f t="shared" si="346"/>
        <v>1</v>
      </c>
      <c r="Z11005" t="str">
        <v>A</v>
      </c>
      <c r="AA11005" t="str">
        <v>marqg001</v>
      </c>
      <c r="AB11005" t="str">
        <v>varsd001</v>
      </c>
      <c r="AC11005">
        <v>5</v>
      </c>
      <c r="AD11005">
        <v>2</v>
      </c>
      <c r="AE11005">
        <v>9</v>
      </c>
      <c r="AF11005">
        <v>102</v>
      </c>
      <c r="AG11005">
        <v>0.72</v>
      </c>
      <c r="AH11005" t="str">
        <v>starter</v>
      </c>
      <c r="AI11005">
        <v>0.36527197853363086</v>
      </c>
      <c r="AJ11005">
        <v>0.35472802146636911</v>
      </c>
    </row>
    <row r="11006" spans="1:36" x14ac:dyDescent="0.35">
      <c r="A11006" t="s">
        <v>286</v>
      </c>
      <c r="B11006" t="s">
        <v>643</v>
      </c>
      <c r="C11006" t="s">
        <v>225</v>
      </c>
      <c r="D11006">
        <v>6</v>
      </c>
      <c r="E11006">
        <v>2</v>
      </c>
      <c r="F11006">
        <v>2</v>
      </c>
      <c r="G11006">
        <v>104</v>
      </c>
      <c r="H11006">
        <v>0</v>
      </c>
      <c r="I11006" t="s">
        <v>895</v>
      </c>
      <c r="J11006">
        <v>0.39089842113939477</v>
      </c>
      <c r="K11006">
        <f t="shared" si="345"/>
        <v>-0.39089842113939477</v>
      </c>
      <c r="L11006">
        <f t="shared" si="346"/>
        <v>1</v>
      </c>
      <c r="Z11006" t="str">
        <v>A</v>
      </c>
      <c r="AA11006" t="str">
        <v>marqg001</v>
      </c>
      <c r="AB11006" t="str">
        <v>mccaj003</v>
      </c>
      <c r="AC11006">
        <v>6</v>
      </c>
      <c r="AD11006">
        <v>2</v>
      </c>
      <c r="AE11006">
        <v>2</v>
      </c>
      <c r="AF11006">
        <v>104</v>
      </c>
      <c r="AG11006">
        <v>0</v>
      </c>
      <c r="AH11006" t="str">
        <v>starter</v>
      </c>
      <c r="AI11006">
        <v>0.39089842113939477</v>
      </c>
      <c r="AJ11006">
        <v>-0.39089842113939477</v>
      </c>
    </row>
    <row r="11007" spans="1:36" x14ac:dyDescent="0.35">
      <c r="A11007" t="s">
        <v>286</v>
      </c>
      <c r="B11007" t="s">
        <v>688</v>
      </c>
      <c r="C11007" t="s">
        <v>550</v>
      </c>
      <c r="D11007">
        <v>7</v>
      </c>
      <c r="E11007">
        <v>0</v>
      </c>
      <c r="F11007">
        <v>4</v>
      </c>
      <c r="G11007">
        <v>4</v>
      </c>
      <c r="H11007">
        <v>0.72</v>
      </c>
      <c r="I11007" t="s">
        <v>894</v>
      </c>
      <c r="J11007">
        <v>0.25114153820989699</v>
      </c>
      <c r="K11007">
        <f t="shared" si="345"/>
        <v>0.46885846179010299</v>
      </c>
      <c r="L11007">
        <f t="shared" si="346"/>
        <v>1</v>
      </c>
      <c r="Z11007" t="str">
        <v>A</v>
      </c>
      <c r="AA11007" t="str">
        <v>gilbl001</v>
      </c>
      <c r="AB11007" t="str">
        <v>rivee001</v>
      </c>
      <c r="AC11007">
        <v>7</v>
      </c>
      <c r="AD11007">
        <v>0</v>
      </c>
      <c r="AE11007">
        <v>4</v>
      </c>
      <c r="AF11007">
        <v>4</v>
      </c>
      <c r="AG11007">
        <v>0.72</v>
      </c>
      <c r="AH11007" t="str">
        <v>relief</v>
      </c>
      <c r="AI11007">
        <v>0.25114153820989699</v>
      </c>
      <c r="AJ11007">
        <v>0.46885846179010299</v>
      </c>
    </row>
    <row r="11008" spans="1:36" x14ac:dyDescent="0.35">
      <c r="A11008" t="s">
        <v>286</v>
      </c>
      <c r="B11008" t="s">
        <v>688</v>
      </c>
      <c r="C11008" t="s">
        <v>226</v>
      </c>
      <c r="D11008">
        <v>8</v>
      </c>
      <c r="E11008">
        <v>0</v>
      </c>
      <c r="F11008">
        <v>4</v>
      </c>
      <c r="G11008">
        <v>8</v>
      </c>
      <c r="H11008">
        <v>0</v>
      </c>
      <c r="I11008" t="s">
        <v>894</v>
      </c>
      <c r="J11008">
        <v>0.24605518717392716</v>
      </c>
      <c r="K11008">
        <f t="shared" si="345"/>
        <v>-0.24605518717392716</v>
      </c>
      <c r="L11008">
        <f t="shared" si="346"/>
        <v>1</v>
      </c>
      <c r="Z11008" t="str">
        <v>A</v>
      </c>
      <c r="AA11008" t="str">
        <v>gilbl001</v>
      </c>
      <c r="AB11008" t="str">
        <v>kellc002</v>
      </c>
      <c r="AC11008">
        <v>8</v>
      </c>
      <c r="AD11008">
        <v>0</v>
      </c>
      <c r="AE11008">
        <v>4</v>
      </c>
      <c r="AF11008">
        <v>8</v>
      </c>
      <c r="AG11008">
        <v>0</v>
      </c>
      <c r="AH11008" t="str">
        <v>relief</v>
      </c>
      <c r="AI11008">
        <v>0.24605518717392716</v>
      </c>
      <c r="AJ11008">
        <v>-0.24605518717392716</v>
      </c>
    </row>
    <row r="11009" spans="1:36" x14ac:dyDescent="0.35">
      <c r="A11009" t="s">
        <v>286</v>
      </c>
      <c r="B11009" t="s">
        <v>688</v>
      </c>
      <c r="C11009" t="s">
        <v>227</v>
      </c>
      <c r="D11009">
        <v>9</v>
      </c>
      <c r="E11009">
        <v>0</v>
      </c>
      <c r="F11009">
        <v>5</v>
      </c>
      <c r="G11009">
        <v>13</v>
      </c>
      <c r="H11009">
        <v>0.72</v>
      </c>
      <c r="I11009" t="s">
        <v>894</v>
      </c>
      <c r="J11009">
        <v>0.25217171781061498</v>
      </c>
      <c r="K11009">
        <f t="shared" si="345"/>
        <v>0.46782828218938499</v>
      </c>
      <c r="L11009">
        <f t="shared" si="346"/>
        <v>1</v>
      </c>
      <c r="Z11009" t="str">
        <v>A</v>
      </c>
      <c r="AA11009" t="str">
        <v>gilbl001</v>
      </c>
      <c r="AB11009" t="str">
        <v>perdg001</v>
      </c>
      <c r="AC11009">
        <v>9</v>
      </c>
      <c r="AD11009">
        <v>0</v>
      </c>
      <c r="AE11009">
        <v>5</v>
      </c>
      <c r="AF11009">
        <v>13</v>
      </c>
      <c r="AG11009">
        <v>0.72</v>
      </c>
      <c r="AH11009" t="str">
        <v>relief</v>
      </c>
      <c r="AI11009">
        <v>0.25217171781061498</v>
      </c>
      <c r="AJ11009">
        <v>0.46782828218938499</v>
      </c>
    </row>
    <row r="11010" spans="1:36" x14ac:dyDescent="0.35">
      <c r="A11010" t="s">
        <v>286</v>
      </c>
      <c r="B11010" t="s">
        <v>688</v>
      </c>
      <c r="C11010" t="s">
        <v>219</v>
      </c>
      <c r="D11010">
        <v>1</v>
      </c>
      <c r="E11010">
        <v>0</v>
      </c>
      <c r="F11010">
        <v>5</v>
      </c>
      <c r="G11010">
        <v>18</v>
      </c>
      <c r="H11010">
        <v>1.2609999999999999</v>
      </c>
      <c r="I11010" t="s">
        <v>894</v>
      </c>
      <c r="J11010">
        <v>0.28787120275225492</v>
      </c>
      <c r="K11010">
        <f t="shared" si="345"/>
        <v>0.97312879724774493</v>
      </c>
      <c r="L11010">
        <f t="shared" si="346"/>
        <v>1</v>
      </c>
      <c r="Z11010" t="str">
        <v>A</v>
      </c>
      <c r="AA11010" t="str">
        <v>gilbl001</v>
      </c>
      <c r="AB11010" t="str">
        <v>rojaj001</v>
      </c>
      <c r="AC11010">
        <v>1</v>
      </c>
      <c r="AD11010">
        <v>0</v>
      </c>
      <c r="AE11010">
        <v>5</v>
      </c>
      <c r="AF11010">
        <v>18</v>
      </c>
      <c r="AG11010">
        <v>1.2609999999999999</v>
      </c>
      <c r="AH11010" t="str">
        <v>relief</v>
      </c>
      <c r="AI11010">
        <v>0.28787120275225492</v>
      </c>
      <c r="AJ11010">
        <v>0.97312879724774493</v>
      </c>
    </row>
    <row r="11011" spans="1:36" x14ac:dyDescent="0.35">
      <c r="A11011" t="s">
        <v>286</v>
      </c>
      <c r="B11011" t="s">
        <v>688</v>
      </c>
      <c r="C11011" t="s">
        <v>220</v>
      </c>
      <c r="D11011">
        <v>2</v>
      </c>
      <c r="E11011">
        <v>0</v>
      </c>
      <c r="F11011">
        <v>4</v>
      </c>
      <c r="G11011">
        <v>22</v>
      </c>
      <c r="H11011">
        <v>0.72</v>
      </c>
      <c r="I11011" t="s">
        <v>894</v>
      </c>
      <c r="J11011">
        <v>0.28813148765261071</v>
      </c>
      <c r="K11011">
        <f t="shared" ref="K11011:K11074" si="347">H11011-J11011</f>
        <v>0.43186851234738927</v>
      </c>
      <c r="L11011">
        <f t="shared" ref="L11011:L11074" si="348">IF(OR(ISTEXT(H11011),F11011=0),0,1)</f>
        <v>1</v>
      </c>
      <c r="Z11011" t="str">
        <v>A</v>
      </c>
      <c r="AA11011" t="str">
        <v>gilbl001</v>
      </c>
      <c r="AB11011" t="str">
        <v>thoma004</v>
      </c>
      <c r="AC11011">
        <v>2</v>
      </c>
      <c r="AD11011">
        <v>0</v>
      </c>
      <c r="AE11011">
        <v>4</v>
      </c>
      <c r="AF11011">
        <v>22</v>
      </c>
      <c r="AG11011">
        <v>0.72</v>
      </c>
      <c r="AH11011" t="str">
        <v>relief</v>
      </c>
      <c r="AI11011">
        <v>0.28813148765261071</v>
      </c>
      <c r="AJ11011">
        <v>0.43186851234738927</v>
      </c>
    </row>
    <row r="11012" spans="1:36" x14ac:dyDescent="0.35">
      <c r="A11012" t="s">
        <v>286</v>
      </c>
      <c r="B11012" t="s">
        <v>640</v>
      </c>
      <c r="C11012" t="s">
        <v>221</v>
      </c>
      <c r="D11012">
        <v>3</v>
      </c>
      <c r="E11012">
        <v>0</v>
      </c>
      <c r="F11012">
        <v>4</v>
      </c>
      <c r="G11012">
        <v>4</v>
      </c>
      <c r="H11012">
        <v>0</v>
      </c>
      <c r="I11012" t="s">
        <v>894</v>
      </c>
      <c r="J11012">
        <v>0.28698589818041037</v>
      </c>
      <c r="K11012">
        <f t="shared" si="347"/>
        <v>-0.28698589818041037</v>
      </c>
      <c r="L11012">
        <f t="shared" si="348"/>
        <v>1</v>
      </c>
      <c r="Z11012" t="str">
        <v>A</v>
      </c>
      <c r="AA11012" t="str">
        <v>stepr002</v>
      </c>
      <c r="AB11012" t="str">
        <v>martk001</v>
      </c>
      <c r="AC11012">
        <v>3</v>
      </c>
      <c r="AD11012">
        <v>0</v>
      </c>
      <c r="AE11012">
        <v>4</v>
      </c>
      <c r="AF11012">
        <v>4</v>
      </c>
      <c r="AG11012">
        <v>0</v>
      </c>
      <c r="AH11012" t="str">
        <v>relief</v>
      </c>
      <c r="AI11012">
        <v>0.28698589818041037</v>
      </c>
      <c r="AJ11012">
        <v>-0.28698589818041037</v>
      </c>
    </row>
    <row r="11013" spans="1:36" x14ac:dyDescent="0.35">
      <c r="A11013" t="s">
        <v>286</v>
      </c>
      <c r="B11013" t="s">
        <v>640</v>
      </c>
      <c r="C11013" t="s">
        <v>222</v>
      </c>
      <c r="D11013">
        <v>4</v>
      </c>
      <c r="E11013">
        <v>0</v>
      </c>
      <c r="F11013">
        <v>6</v>
      </c>
      <c r="G11013">
        <v>10</v>
      </c>
      <c r="H11013">
        <v>0</v>
      </c>
      <c r="I11013" t="s">
        <v>894</v>
      </c>
      <c r="J11013">
        <v>0.32618885652241469</v>
      </c>
      <c r="K11013">
        <f t="shared" si="347"/>
        <v>-0.32618885652241469</v>
      </c>
      <c r="L11013">
        <f t="shared" si="348"/>
        <v>1</v>
      </c>
      <c r="Z11013" t="str">
        <v>A</v>
      </c>
      <c r="AA11013" t="str">
        <v>stepr002</v>
      </c>
      <c r="AB11013" t="str">
        <v>walkc002</v>
      </c>
      <c r="AC11013">
        <v>4</v>
      </c>
      <c r="AD11013">
        <v>0</v>
      </c>
      <c r="AE11013">
        <v>6</v>
      </c>
      <c r="AF11013">
        <v>10</v>
      </c>
      <c r="AG11013">
        <v>0</v>
      </c>
      <c r="AH11013" t="str">
        <v>relief</v>
      </c>
      <c r="AI11013">
        <v>0.32618885652241469</v>
      </c>
      <c r="AJ11013">
        <v>-0.32618885652241469</v>
      </c>
    </row>
    <row r="11014" spans="1:36" x14ac:dyDescent="0.35">
      <c r="A11014" t="s">
        <v>286</v>
      </c>
      <c r="B11014" t="s">
        <v>506</v>
      </c>
      <c r="C11014" t="s">
        <v>224</v>
      </c>
      <c r="D11014">
        <v>5</v>
      </c>
      <c r="E11014">
        <v>0</v>
      </c>
      <c r="F11014">
        <v>5</v>
      </c>
      <c r="G11014">
        <v>5</v>
      </c>
      <c r="H11014">
        <v>0</v>
      </c>
      <c r="I11014" t="s">
        <v>894</v>
      </c>
      <c r="J11014">
        <v>0.28113340868282877</v>
      </c>
      <c r="K11014">
        <f t="shared" si="347"/>
        <v>-0.28113340868282877</v>
      </c>
      <c r="L11014">
        <f t="shared" si="348"/>
        <v>1</v>
      </c>
      <c r="Z11014" t="str">
        <v>A</v>
      </c>
      <c r="AA11014" t="str">
        <v>coloa001</v>
      </c>
      <c r="AB11014" t="str">
        <v>varsd001</v>
      </c>
      <c r="AC11014">
        <v>5</v>
      </c>
      <c r="AD11014">
        <v>0</v>
      </c>
      <c r="AE11014">
        <v>5</v>
      </c>
      <c r="AF11014">
        <v>5</v>
      </c>
      <c r="AG11014">
        <v>0</v>
      </c>
      <c r="AH11014" t="str">
        <v>relief</v>
      </c>
      <c r="AI11014">
        <v>0.28113340868282877</v>
      </c>
      <c r="AJ11014">
        <v>-0.28113340868282877</v>
      </c>
    </row>
    <row r="11015" spans="1:36" x14ac:dyDescent="0.35">
      <c r="A11015" t="s">
        <v>286</v>
      </c>
      <c r="B11015" t="s">
        <v>506</v>
      </c>
      <c r="C11015" t="s">
        <v>225</v>
      </c>
      <c r="D11015">
        <v>6</v>
      </c>
      <c r="E11015">
        <v>0</v>
      </c>
      <c r="F11015">
        <v>5</v>
      </c>
      <c r="G11015">
        <v>10</v>
      </c>
      <c r="H11015">
        <v>0.88400000000000001</v>
      </c>
      <c r="I11015" t="s">
        <v>894</v>
      </c>
      <c r="J11015">
        <v>0.27822797159338519</v>
      </c>
      <c r="K11015">
        <f t="shared" si="347"/>
        <v>0.60577202840661482</v>
      </c>
      <c r="L11015">
        <f t="shared" si="348"/>
        <v>1</v>
      </c>
      <c r="Z11015" t="str">
        <v>A</v>
      </c>
      <c r="AA11015" t="str">
        <v>coloa001</v>
      </c>
      <c r="AB11015" t="str">
        <v>mccaj003</v>
      </c>
      <c r="AC11015">
        <v>6</v>
      </c>
      <c r="AD11015">
        <v>0</v>
      </c>
      <c r="AE11015">
        <v>5</v>
      </c>
      <c r="AF11015">
        <v>10</v>
      </c>
      <c r="AG11015">
        <v>0.88400000000000001</v>
      </c>
      <c r="AH11015" t="str">
        <v>relief</v>
      </c>
      <c r="AI11015">
        <v>0.27822797159338519</v>
      </c>
      <c r="AJ11015">
        <v>0.60577202840661482</v>
      </c>
    </row>
    <row r="11016" spans="1:36" x14ac:dyDescent="0.35">
      <c r="A11016" t="s">
        <v>286</v>
      </c>
      <c r="B11016" t="s">
        <v>506</v>
      </c>
      <c r="C11016" t="s">
        <v>550</v>
      </c>
      <c r="D11016">
        <v>7</v>
      </c>
      <c r="E11016">
        <v>0</v>
      </c>
      <c r="F11016">
        <v>3</v>
      </c>
      <c r="G11016">
        <v>13</v>
      </c>
      <c r="H11016">
        <v>1.2609999999999999</v>
      </c>
      <c r="I11016" t="s">
        <v>894</v>
      </c>
      <c r="J11016">
        <v>0.27177116310423116</v>
      </c>
      <c r="K11016">
        <f t="shared" si="347"/>
        <v>0.98922883689576868</v>
      </c>
      <c r="L11016">
        <f t="shared" si="348"/>
        <v>1</v>
      </c>
      <c r="Z11016" t="str">
        <v>A</v>
      </c>
      <c r="AA11016" t="str">
        <v>coloa001</v>
      </c>
      <c r="AB11016" t="str">
        <v>rivee001</v>
      </c>
      <c r="AC11016">
        <v>7</v>
      </c>
      <c r="AD11016">
        <v>0</v>
      </c>
      <c r="AE11016">
        <v>3</v>
      </c>
      <c r="AF11016">
        <v>13</v>
      </c>
      <c r="AG11016">
        <v>1.2609999999999999</v>
      </c>
      <c r="AH11016" t="str">
        <v>relief</v>
      </c>
      <c r="AI11016">
        <v>0.27177116310423116</v>
      </c>
      <c r="AJ11016">
        <v>0.98922883689576868</v>
      </c>
    </row>
    <row r="11017" spans="1:36" x14ac:dyDescent="0.35">
      <c r="A11017" t="s">
        <v>286</v>
      </c>
      <c r="B11017" t="s">
        <v>506</v>
      </c>
      <c r="C11017" t="s">
        <v>226</v>
      </c>
      <c r="D11017">
        <v>8</v>
      </c>
      <c r="E11017">
        <v>0</v>
      </c>
      <c r="F11017">
        <v>1</v>
      </c>
      <c r="G11017">
        <v>14</v>
      </c>
      <c r="H11017">
        <v>0</v>
      </c>
      <c r="I11017" t="s">
        <v>894</v>
      </c>
      <c r="J11017">
        <v>0.37074704238766376</v>
      </c>
      <c r="K11017">
        <f t="shared" si="347"/>
        <v>-0.37074704238766376</v>
      </c>
      <c r="L11017">
        <f t="shared" si="348"/>
        <v>1</v>
      </c>
      <c r="Z11017" t="str">
        <v>A</v>
      </c>
      <c r="AA11017" t="str">
        <v>coloa001</v>
      </c>
      <c r="AB11017" t="str">
        <v>kellc002</v>
      </c>
      <c r="AC11017">
        <v>8</v>
      </c>
      <c r="AD11017">
        <v>0</v>
      </c>
      <c r="AE11017">
        <v>1</v>
      </c>
      <c r="AF11017">
        <v>14</v>
      </c>
      <c r="AG11017">
        <v>0</v>
      </c>
      <c r="AH11017" t="str">
        <v>relief</v>
      </c>
      <c r="AI11017">
        <v>0.37074704238766376</v>
      </c>
      <c r="AJ11017">
        <v>-0.37074704238766376</v>
      </c>
    </row>
    <row r="11018" spans="1:36" x14ac:dyDescent="0.35">
      <c r="A11018" t="s">
        <v>286</v>
      </c>
      <c r="B11018" t="s">
        <v>506</v>
      </c>
      <c r="C11018" t="s">
        <v>227</v>
      </c>
      <c r="D11018">
        <v>9</v>
      </c>
      <c r="E11018">
        <v>0</v>
      </c>
      <c r="F11018">
        <v>6</v>
      </c>
      <c r="G11018">
        <v>20</v>
      </c>
      <c r="H11018">
        <v>0.88400000000000001</v>
      </c>
      <c r="I11018" t="s">
        <v>894</v>
      </c>
      <c r="J11018">
        <v>0.28145628112547488</v>
      </c>
      <c r="K11018">
        <f t="shared" si="347"/>
        <v>0.60254371887452507</v>
      </c>
      <c r="L11018">
        <f t="shared" si="348"/>
        <v>1</v>
      </c>
      <c r="Z11018" t="str">
        <v>A</v>
      </c>
      <c r="AA11018" t="str">
        <v>coloa001</v>
      </c>
      <c r="AB11018" t="str">
        <v>perdg001</v>
      </c>
      <c r="AC11018">
        <v>9</v>
      </c>
      <c r="AD11018">
        <v>0</v>
      </c>
      <c r="AE11018">
        <v>6</v>
      </c>
      <c r="AF11018">
        <v>20</v>
      </c>
      <c r="AG11018">
        <v>0.88400000000000001</v>
      </c>
      <c r="AH11018" t="str">
        <v>relief</v>
      </c>
      <c r="AI11018">
        <v>0.28145628112547488</v>
      </c>
      <c r="AJ11018">
        <v>0.60254371887452507</v>
      </c>
    </row>
    <row r="11019" spans="1:36" x14ac:dyDescent="0.35">
      <c r="A11019" t="s">
        <v>286</v>
      </c>
      <c r="B11019" t="s">
        <v>506</v>
      </c>
      <c r="C11019" t="s">
        <v>219</v>
      </c>
      <c r="D11019">
        <v>1</v>
      </c>
      <c r="E11019">
        <v>0</v>
      </c>
      <c r="F11019">
        <v>3</v>
      </c>
      <c r="G11019">
        <v>23</v>
      </c>
      <c r="H11019">
        <v>0</v>
      </c>
      <c r="I11019" t="s">
        <v>894</v>
      </c>
      <c r="J11019">
        <v>0.29237148116396516</v>
      </c>
      <c r="K11019">
        <f t="shared" si="347"/>
        <v>-0.29237148116396516</v>
      </c>
      <c r="L11019">
        <f t="shared" si="348"/>
        <v>1</v>
      </c>
      <c r="Z11019" t="str">
        <v>A</v>
      </c>
      <c r="AA11019" t="str">
        <v>coloa001</v>
      </c>
      <c r="AB11019" t="str">
        <v>rojaj001</v>
      </c>
      <c r="AC11019">
        <v>1</v>
      </c>
      <c r="AD11019">
        <v>0</v>
      </c>
      <c r="AE11019">
        <v>3</v>
      </c>
      <c r="AF11019">
        <v>23</v>
      </c>
      <c r="AG11019">
        <v>0</v>
      </c>
      <c r="AH11019" t="str">
        <v>relief</v>
      </c>
      <c r="AI11019">
        <v>0.29237148116396516</v>
      </c>
      <c r="AJ11019">
        <v>-0.29237148116396516</v>
      </c>
    </row>
    <row r="11020" spans="1:36" x14ac:dyDescent="0.35">
      <c r="A11020" t="s">
        <v>286</v>
      </c>
      <c r="B11020" t="s">
        <v>694</v>
      </c>
      <c r="C11020" t="s">
        <v>219</v>
      </c>
      <c r="D11020">
        <v>1</v>
      </c>
      <c r="E11020">
        <v>0</v>
      </c>
      <c r="F11020">
        <v>3</v>
      </c>
      <c r="G11020">
        <v>3</v>
      </c>
      <c r="H11020">
        <v>0.88400000000000001</v>
      </c>
      <c r="I11020" t="s">
        <v>895</v>
      </c>
      <c r="J11020">
        <v>0.28678788421129747</v>
      </c>
      <c r="K11020">
        <f t="shared" si="347"/>
        <v>0.59721211578870248</v>
      </c>
      <c r="L11020">
        <f t="shared" si="348"/>
        <v>1</v>
      </c>
      <c r="Z11020" t="str">
        <v>A</v>
      </c>
      <c r="AA11020" t="str">
        <v>senza001</v>
      </c>
      <c r="AB11020" t="str">
        <v>rojaj001</v>
      </c>
      <c r="AC11020">
        <v>1</v>
      </c>
      <c r="AD11020">
        <v>0</v>
      </c>
      <c r="AE11020">
        <v>3</v>
      </c>
      <c r="AF11020">
        <v>3</v>
      </c>
      <c r="AG11020">
        <v>0.88400000000000001</v>
      </c>
      <c r="AH11020" t="str">
        <v>starter</v>
      </c>
      <c r="AI11020">
        <v>0.28678788421129747</v>
      </c>
      <c r="AJ11020">
        <v>0.59721211578870248</v>
      </c>
    </row>
    <row r="11021" spans="1:36" x14ac:dyDescent="0.35">
      <c r="A11021" t="s">
        <v>286</v>
      </c>
      <c r="B11021" t="s">
        <v>694</v>
      </c>
      <c r="C11021" t="s">
        <v>220</v>
      </c>
      <c r="D11021">
        <v>2</v>
      </c>
      <c r="E11021">
        <v>0</v>
      </c>
      <c r="F11021">
        <v>1</v>
      </c>
      <c r="G11021">
        <v>4</v>
      </c>
      <c r="H11021">
        <v>0</v>
      </c>
      <c r="I11021" t="s">
        <v>895</v>
      </c>
      <c r="J11021">
        <v>0.40723974591367962</v>
      </c>
      <c r="K11021">
        <f t="shared" si="347"/>
        <v>-0.40723974591367962</v>
      </c>
      <c r="L11021">
        <f t="shared" si="348"/>
        <v>1</v>
      </c>
      <c r="Z11021" t="str">
        <v>A</v>
      </c>
      <c r="AA11021" t="str">
        <v>senza001</v>
      </c>
      <c r="AB11021" t="str">
        <v>thoma004</v>
      </c>
      <c r="AC11021">
        <v>2</v>
      </c>
      <c r="AD11021">
        <v>0</v>
      </c>
      <c r="AE11021">
        <v>1</v>
      </c>
      <c r="AF11021">
        <v>4</v>
      </c>
      <c r="AG11021">
        <v>0</v>
      </c>
      <c r="AH11021" t="str">
        <v>starter</v>
      </c>
      <c r="AI11021">
        <v>0.40723974591367962</v>
      </c>
      <c r="AJ11021">
        <v>-0.40723974591367962</v>
      </c>
    </row>
    <row r="11022" spans="1:36" x14ac:dyDescent="0.35">
      <c r="A11022" t="s">
        <v>286</v>
      </c>
      <c r="B11022" t="s">
        <v>694</v>
      </c>
      <c r="C11022" t="s">
        <v>221</v>
      </c>
      <c r="D11022">
        <v>3</v>
      </c>
      <c r="E11022">
        <v>0</v>
      </c>
      <c r="F11022">
        <v>2</v>
      </c>
      <c r="G11022">
        <v>6</v>
      </c>
      <c r="H11022">
        <v>1.2609999999999999</v>
      </c>
      <c r="I11022" t="s">
        <v>895</v>
      </c>
      <c r="J11022">
        <v>0.38605589671662505</v>
      </c>
      <c r="K11022">
        <f t="shared" si="347"/>
        <v>0.87494410328337491</v>
      </c>
      <c r="L11022">
        <f t="shared" si="348"/>
        <v>1</v>
      </c>
      <c r="Z11022" t="str">
        <v>A</v>
      </c>
      <c r="AA11022" t="str">
        <v>senza001</v>
      </c>
      <c r="AB11022" t="str">
        <v>martk001</v>
      </c>
      <c r="AC11022">
        <v>3</v>
      </c>
      <c r="AD11022">
        <v>0</v>
      </c>
      <c r="AE11022">
        <v>2</v>
      </c>
      <c r="AF11022">
        <v>6</v>
      </c>
      <c r="AG11022">
        <v>1.2609999999999999</v>
      </c>
      <c r="AH11022" t="str">
        <v>starter</v>
      </c>
      <c r="AI11022">
        <v>0.38605589671662505</v>
      </c>
      <c r="AJ11022">
        <v>0.87494410328337491</v>
      </c>
    </row>
    <row r="11023" spans="1:36" x14ac:dyDescent="0.35">
      <c r="A11023" t="s">
        <v>286</v>
      </c>
      <c r="B11023" t="s">
        <v>694</v>
      </c>
      <c r="C11023" t="s">
        <v>222</v>
      </c>
      <c r="D11023">
        <v>4</v>
      </c>
      <c r="E11023">
        <v>0</v>
      </c>
      <c r="F11023">
        <v>2</v>
      </c>
      <c r="G11023">
        <v>8</v>
      </c>
      <c r="H11023">
        <v>0.88400000000000001</v>
      </c>
      <c r="I11023" t="s">
        <v>895</v>
      </c>
      <c r="J11023">
        <v>0.37984494526114554</v>
      </c>
      <c r="K11023">
        <f t="shared" si="347"/>
        <v>0.50415505473885447</v>
      </c>
      <c r="L11023">
        <f t="shared" si="348"/>
        <v>1</v>
      </c>
      <c r="Z11023" t="str">
        <v>A</v>
      </c>
      <c r="AA11023" t="str">
        <v>senza001</v>
      </c>
      <c r="AB11023" t="str">
        <v>walkc002</v>
      </c>
      <c r="AC11023">
        <v>4</v>
      </c>
      <c r="AD11023">
        <v>0</v>
      </c>
      <c r="AE11023">
        <v>2</v>
      </c>
      <c r="AF11023">
        <v>8</v>
      </c>
      <c r="AG11023">
        <v>0.88400000000000001</v>
      </c>
      <c r="AH11023" t="str">
        <v>starter</v>
      </c>
      <c r="AI11023">
        <v>0.37984494526114554</v>
      </c>
      <c r="AJ11023">
        <v>0.50415505473885447</v>
      </c>
    </row>
    <row r="11024" spans="1:36" x14ac:dyDescent="0.35">
      <c r="A11024" t="s">
        <v>286</v>
      </c>
      <c r="B11024" t="s">
        <v>694</v>
      </c>
      <c r="C11024" t="s">
        <v>224</v>
      </c>
      <c r="D11024">
        <v>5</v>
      </c>
      <c r="E11024">
        <v>0</v>
      </c>
      <c r="F11024">
        <v>4</v>
      </c>
      <c r="G11024">
        <v>12</v>
      </c>
      <c r="H11024">
        <v>0</v>
      </c>
      <c r="I11024" t="s">
        <v>895</v>
      </c>
      <c r="J11024">
        <v>0.25942046524753715</v>
      </c>
      <c r="K11024">
        <f t="shared" si="347"/>
        <v>-0.25942046524753715</v>
      </c>
      <c r="L11024">
        <f t="shared" si="348"/>
        <v>1</v>
      </c>
      <c r="Z11024" t="str">
        <v>A</v>
      </c>
      <c r="AA11024" t="str">
        <v>senza001</v>
      </c>
      <c r="AB11024" t="str">
        <v>varsd001</v>
      </c>
      <c r="AC11024">
        <v>5</v>
      </c>
      <c r="AD11024">
        <v>0</v>
      </c>
      <c r="AE11024">
        <v>4</v>
      </c>
      <c r="AF11024">
        <v>12</v>
      </c>
      <c r="AG11024">
        <v>0</v>
      </c>
      <c r="AH11024" t="str">
        <v>starter</v>
      </c>
      <c r="AI11024">
        <v>0.25942046524753715</v>
      </c>
      <c r="AJ11024">
        <v>-0.25942046524753715</v>
      </c>
    </row>
    <row r="11025" spans="1:36" x14ac:dyDescent="0.35">
      <c r="A11025" t="s">
        <v>286</v>
      </c>
      <c r="B11025" t="s">
        <v>694</v>
      </c>
      <c r="C11025" t="s">
        <v>225</v>
      </c>
      <c r="D11025">
        <v>6</v>
      </c>
      <c r="E11025">
        <v>0</v>
      </c>
      <c r="F11025">
        <v>1</v>
      </c>
      <c r="G11025">
        <v>13</v>
      </c>
      <c r="H11025">
        <v>0</v>
      </c>
      <c r="I11025" t="s">
        <v>895</v>
      </c>
      <c r="J11025">
        <v>0.38120688337183017</v>
      </c>
      <c r="K11025">
        <f t="shared" si="347"/>
        <v>-0.38120688337183017</v>
      </c>
      <c r="L11025">
        <f t="shared" si="348"/>
        <v>1</v>
      </c>
      <c r="Z11025" t="str">
        <v>A</v>
      </c>
      <c r="AA11025" t="str">
        <v>senza001</v>
      </c>
      <c r="AB11025" t="str">
        <v>mccaj003</v>
      </c>
      <c r="AC11025">
        <v>6</v>
      </c>
      <c r="AD11025">
        <v>0</v>
      </c>
      <c r="AE11025">
        <v>1</v>
      </c>
      <c r="AF11025">
        <v>13</v>
      </c>
      <c r="AG11025">
        <v>0</v>
      </c>
      <c r="AH11025" t="str">
        <v>starter</v>
      </c>
      <c r="AI11025">
        <v>0.38120688337183017</v>
      </c>
      <c r="AJ11025">
        <v>-0.38120688337183017</v>
      </c>
    </row>
    <row r="11026" spans="1:36" x14ac:dyDescent="0.35">
      <c r="A11026" t="s">
        <v>286</v>
      </c>
      <c r="B11026" t="s">
        <v>694</v>
      </c>
      <c r="C11026" t="s">
        <v>622</v>
      </c>
      <c r="D11026">
        <v>7</v>
      </c>
      <c r="E11026">
        <v>0</v>
      </c>
      <c r="F11026">
        <v>7</v>
      </c>
      <c r="G11026">
        <v>20</v>
      </c>
      <c r="H11026">
        <v>0</v>
      </c>
      <c r="I11026" t="s">
        <v>895</v>
      </c>
      <c r="J11026">
        <v>0.32588561130783333</v>
      </c>
      <c r="K11026">
        <f t="shared" si="347"/>
        <v>-0.32588561130783333</v>
      </c>
      <c r="L11026">
        <f t="shared" si="348"/>
        <v>1</v>
      </c>
      <c r="Z11026" t="str">
        <v>A</v>
      </c>
      <c r="AA11026" t="str">
        <v>senza001</v>
      </c>
      <c r="AB11026" t="str">
        <v>beers001</v>
      </c>
      <c r="AC11026">
        <v>7</v>
      </c>
      <c r="AD11026">
        <v>0</v>
      </c>
      <c r="AE11026">
        <v>7</v>
      </c>
      <c r="AF11026">
        <v>20</v>
      </c>
      <c r="AG11026">
        <v>0</v>
      </c>
      <c r="AH11026" t="str">
        <v>starter</v>
      </c>
      <c r="AI11026">
        <v>0.32588561130783333</v>
      </c>
      <c r="AJ11026">
        <v>-0.32588561130783333</v>
      </c>
    </row>
    <row r="11027" spans="1:36" x14ac:dyDescent="0.35">
      <c r="A11027" t="s">
        <v>286</v>
      </c>
      <c r="B11027" t="s">
        <v>694</v>
      </c>
      <c r="C11027" t="s">
        <v>226</v>
      </c>
      <c r="D11027">
        <v>8</v>
      </c>
      <c r="E11027">
        <v>0</v>
      </c>
      <c r="F11027">
        <v>5</v>
      </c>
      <c r="G11027">
        <v>25</v>
      </c>
      <c r="H11027">
        <v>0</v>
      </c>
      <c r="I11027" t="s">
        <v>895</v>
      </c>
      <c r="J11027">
        <v>0.2566009367038834</v>
      </c>
      <c r="K11027">
        <f t="shared" si="347"/>
        <v>-0.2566009367038834</v>
      </c>
      <c r="L11027">
        <f t="shared" si="348"/>
        <v>1</v>
      </c>
      <c r="Z11027" t="str">
        <v>A</v>
      </c>
      <c r="AA11027" t="str">
        <v>senza001</v>
      </c>
      <c r="AB11027" t="str">
        <v>kellc002</v>
      </c>
      <c r="AC11027">
        <v>8</v>
      </c>
      <c r="AD11027">
        <v>0</v>
      </c>
      <c r="AE11027">
        <v>5</v>
      </c>
      <c r="AF11027">
        <v>25</v>
      </c>
      <c r="AG11027">
        <v>0</v>
      </c>
      <c r="AH11027" t="str">
        <v>starter</v>
      </c>
      <c r="AI11027">
        <v>0.2566009367038834</v>
      </c>
      <c r="AJ11027">
        <v>-0.2566009367038834</v>
      </c>
    </row>
    <row r="11028" spans="1:36" x14ac:dyDescent="0.35">
      <c r="A11028" t="s">
        <v>286</v>
      </c>
      <c r="B11028" t="s">
        <v>694</v>
      </c>
      <c r="C11028" t="s">
        <v>227</v>
      </c>
      <c r="D11028">
        <v>9</v>
      </c>
      <c r="E11028">
        <v>0</v>
      </c>
      <c r="F11028">
        <v>5</v>
      </c>
      <c r="G11028">
        <v>30</v>
      </c>
      <c r="H11028">
        <v>0</v>
      </c>
      <c r="I11028" t="s">
        <v>895</v>
      </c>
      <c r="J11028">
        <v>0.24658812085794729</v>
      </c>
      <c r="K11028">
        <f t="shared" si="347"/>
        <v>-0.24658812085794729</v>
      </c>
      <c r="L11028">
        <f t="shared" si="348"/>
        <v>1</v>
      </c>
      <c r="Z11028" t="str">
        <v>A</v>
      </c>
      <c r="AA11028" t="str">
        <v>senza001</v>
      </c>
      <c r="AB11028" t="str">
        <v>perdg001</v>
      </c>
      <c r="AC11028">
        <v>9</v>
      </c>
      <c r="AD11028">
        <v>0</v>
      </c>
      <c r="AE11028">
        <v>5</v>
      </c>
      <c r="AF11028">
        <v>30</v>
      </c>
      <c r="AG11028">
        <v>0</v>
      </c>
      <c r="AH11028" t="str">
        <v>starter</v>
      </c>
      <c r="AI11028">
        <v>0.24658812085794729</v>
      </c>
      <c r="AJ11028">
        <v>-0.24658812085794729</v>
      </c>
    </row>
    <row r="11029" spans="1:36" x14ac:dyDescent="0.35">
      <c r="A11029" t="s">
        <v>286</v>
      </c>
      <c r="B11029" t="s">
        <v>694</v>
      </c>
      <c r="C11029" t="s">
        <v>219</v>
      </c>
      <c r="D11029">
        <v>1</v>
      </c>
      <c r="E11029">
        <v>1</v>
      </c>
      <c r="F11029">
        <v>4</v>
      </c>
      <c r="G11029">
        <v>34</v>
      </c>
      <c r="H11029">
        <v>0</v>
      </c>
      <c r="I11029" t="s">
        <v>895</v>
      </c>
      <c r="J11029">
        <v>0.27768925276872147</v>
      </c>
      <c r="K11029">
        <f t="shared" si="347"/>
        <v>-0.27768925276872147</v>
      </c>
      <c r="L11029">
        <f t="shared" si="348"/>
        <v>1</v>
      </c>
      <c r="Z11029" t="str">
        <v>A</v>
      </c>
      <c r="AA11029" t="str">
        <v>senza001</v>
      </c>
      <c r="AB11029" t="str">
        <v>rojaj001</v>
      </c>
      <c r="AC11029">
        <v>1</v>
      </c>
      <c r="AD11029">
        <v>1</v>
      </c>
      <c r="AE11029">
        <v>4</v>
      </c>
      <c r="AF11029">
        <v>34</v>
      </c>
      <c r="AG11029">
        <v>0</v>
      </c>
      <c r="AH11029" t="str">
        <v>starter</v>
      </c>
      <c r="AI11029">
        <v>0.27768925276872147</v>
      </c>
      <c r="AJ11029">
        <v>-0.27768925276872147</v>
      </c>
    </row>
    <row r="11030" spans="1:36" x14ac:dyDescent="0.35">
      <c r="A11030" t="s">
        <v>286</v>
      </c>
      <c r="B11030" t="s">
        <v>694</v>
      </c>
      <c r="C11030" t="s">
        <v>220</v>
      </c>
      <c r="D11030">
        <v>2</v>
      </c>
      <c r="E11030">
        <v>1</v>
      </c>
      <c r="F11030">
        <v>2</v>
      </c>
      <c r="G11030">
        <v>36</v>
      </c>
      <c r="H11030">
        <v>0.88400000000000001</v>
      </c>
      <c r="I11030" t="s">
        <v>895</v>
      </c>
      <c r="J11030">
        <v>0.39873247964058356</v>
      </c>
      <c r="K11030">
        <f t="shared" si="347"/>
        <v>0.48526752035941645</v>
      </c>
      <c r="L11030">
        <f t="shared" si="348"/>
        <v>1</v>
      </c>
      <c r="Z11030" t="str">
        <v>A</v>
      </c>
      <c r="AA11030" t="str">
        <v>senza001</v>
      </c>
      <c r="AB11030" t="str">
        <v>thoma004</v>
      </c>
      <c r="AC11030">
        <v>2</v>
      </c>
      <c r="AD11030">
        <v>1</v>
      </c>
      <c r="AE11030">
        <v>2</v>
      </c>
      <c r="AF11030">
        <v>36</v>
      </c>
      <c r="AG11030">
        <v>0.88400000000000001</v>
      </c>
      <c r="AH11030" t="str">
        <v>starter</v>
      </c>
      <c r="AI11030">
        <v>0.39873247964058356</v>
      </c>
      <c r="AJ11030">
        <v>0.48526752035941645</v>
      </c>
    </row>
    <row r="11031" spans="1:36" x14ac:dyDescent="0.35">
      <c r="A11031" t="s">
        <v>286</v>
      </c>
      <c r="B11031" t="s">
        <v>694</v>
      </c>
      <c r="C11031" t="s">
        <v>221</v>
      </c>
      <c r="D11031">
        <v>3</v>
      </c>
      <c r="E11031">
        <v>1</v>
      </c>
      <c r="F11031">
        <v>1</v>
      </c>
      <c r="G11031">
        <v>37</v>
      </c>
      <c r="H11031">
        <v>0</v>
      </c>
      <c r="I11031" t="s">
        <v>895</v>
      </c>
      <c r="J11031">
        <v>0.41762514989323746</v>
      </c>
      <c r="K11031">
        <f t="shared" si="347"/>
        <v>-0.41762514989323746</v>
      </c>
      <c r="L11031">
        <f t="shared" si="348"/>
        <v>1</v>
      </c>
      <c r="Z11031" t="str">
        <v>A</v>
      </c>
      <c r="AA11031" t="str">
        <v>senza001</v>
      </c>
      <c r="AB11031" t="str">
        <v>martk001</v>
      </c>
      <c r="AC11031">
        <v>3</v>
      </c>
      <c r="AD11031">
        <v>1</v>
      </c>
      <c r="AE11031">
        <v>1</v>
      </c>
      <c r="AF11031">
        <v>37</v>
      </c>
      <c r="AG11031">
        <v>0</v>
      </c>
      <c r="AH11031" t="str">
        <v>starter</v>
      </c>
      <c r="AI11031">
        <v>0.41762514989323746</v>
      </c>
      <c r="AJ11031">
        <v>-0.41762514989323746</v>
      </c>
    </row>
    <row r="11032" spans="1:36" x14ac:dyDescent="0.35">
      <c r="A11032" t="s">
        <v>286</v>
      </c>
      <c r="B11032" t="s">
        <v>694</v>
      </c>
      <c r="C11032" t="s">
        <v>222</v>
      </c>
      <c r="D11032">
        <v>4</v>
      </c>
      <c r="E11032">
        <v>1</v>
      </c>
      <c r="F11032">
        <v>5</v>
      </c>
      <c r="G11032">
        <v>42</v>
      </c>
      <c r="H11032">
        <v>0.88400000000000001</v>
      </c>
      <c r="I11032" t="s">
        <v>895</v>
      </c>
      <c r="J11032">
        <v>0.30285168970664528</v>
      </c>
      <c r="K11032">
        <f t="shared" si="347"/>
        <v>0.58114831029335479</v>
      </c>
      <c r="L11032">
        <f t="shared" si="348"/>
        <v>1</v>
      </c>
      <c r="Z11032" t="str">
        <v>A</v>
      </c>
      <c r="AA11032" t="str">
        <v>senza001</v>
      </c>
      <c r="AB11032" t="str">
        <v>walkc002</v>
      </c>
      <c r="AC11032">
        <v>4</v>
      </c>
      <c r="AD11032">
        <v>1</v>
      </c>
      <c r="AE11032">
        <v>5</v>
      </c>
      <c r="AF11032">
        <v>42</v>
      </c>
      <c r="AG11032">
        <v>0.88400000000000001</v>
      </c>
      <c r="AH11032" t="str">
        <v>starter</v>
      </c>
      <c r="AI11032">
        <v>0.30285168970664528</v>
      </c>
      <c r="AJ11032">
        <v>0.58114831029335479</v>
      </c>
    </row>
    <row r="11033" spans="1:36" x14ac:dyDescent="0.35">
      <c r="A11033" t="s">
        <v>286</v>
      </c>
      <c r="B11033" t="s">
        <v>694</v>
      </c>
      <c r="C11033" t="s">
        <v>224</v>
      </c>
      <c r="D11033">
        <v>5</v>
      </c>
      <c r="E11033">
        <v>1</v>
      </c>
      <c r="F11033">
        <v>4</v>
      </c>
      <c r="G11033">
        <v>46</v>
      </c>
      <c r="H11033">
        <v>0</v>
      </c>
      <c r="I11033" t="s">
        <v>895</v>
      </c>
      <c r="J11033">
        <v>0.27095145869929532</v>
      </c>
      <c r="K11033">
        <f t="shared" si="347"/>
        <v>-0.27095145869929532</v>
      </c>
      <c r="L11033">
        <f t="shared" si="348"/>
        <v>1</v>
      </c>
      <c r="Z11033" t="str">
        <v>A</v>
      </c>
      <c r="AA11033" t="str">
        <v>senza001</v>
      </c>
      <c r="AB11033" t="str">
        <v>varsd001</v>
      </c>
      <c r="AC11033">
        <v>5</v>
      </c>
      <c r="AD11033">
        <v>1</v>
      </c>
      <c r="AE11033">
        <v>4</v>
      </c>
      <c r="AF11033">
        <v>46</v>
      </c>
      <c r="AG11033">
        <v>0</v>
      </c>
      <c r="AH11033" t="str">
        <v>starter</v>
      </c>
      <c r="AI11033">
        <v>0.27095145869929532</v>
      </c>
      <c r="AJ11033">
        <v>-0.27095145869929532</v>
      </c>
    </row>
    <row r="11034" spans="1:36" x14ac:dyDescent="0.35">
      <c r="A11034" t="s">
        <v>286</v>
      </c>
      <c r="B11034" t="s">
        <v>694</v>
      </c>
      <c r="C11034" t="s">
        <v>225</v>
      </c>
      <c r="D11034">
        <v>6</v>
      </c>
      <c r="E11034">
        <v>1</v>
      </c>
      <c r="F11034">
        <v>7</v>
      </c>
      <c r="G11034">
        <v>53</v>
      </c>
      <c r="H11034">
        <v>0</v>
      </c>
      <c r="I11034" t="s">
        <v>895</v>
      </c>
      <c r="J11034">
        <v>0.34837369166045579</v>
      </c>
      <c r="K11034">
        <f t="shared" si="347"/>
        <v>-0.34837369166045579</v>
      </c>
      <c r="L11034">
        <f t="shared" si="348"/>
        <v>1</v>
      </c>
      <c r="Z11034" t="str">
        <v>A</v>
      </c>
      <c r="AA11034" t="str">
        <v>senza001</v>
      </c>
      <c r="AB11034" t="str">
        <v>mccaj003</v>
      </c>
      <c r="AC11034">
        <v>6</v>
      </c>
      <c r="AD11034">
        <v>1</v>
      </c>
      <c r="AE11034">
        <v>7</v>
      </c>
      <c r="AF11034">
        <v>53</v>
      </c>
      <c r="AG11034">
        <v>0</v>
      </c>
      <c r="AH11034" t="str">
        <v>starter</v>
      </c>
      <c r="AI11034">
        <v>0.34837369166045579</v>
      </c>
      <c r="AJ11034">
        <v>-0.34837369166045579</v>
      </c>
    </row>
    <row r="11035" spans="1:36" x14ac:dyDescent="0.35">
      <c r="A11035" t="s">
        <v>286</v>
      </c>
      <c r="B11035" t="s">
        <v>694</v>
      </c>
      <c r="C11035" t="s">
        <v>622</v>
      </c>
      <c r="D11035">
        <v>7</v>
      </c>
      <c r="E11035">
        <v>1</v>
      </c>
      <c r="F11035">
        <v>6</v>
      </c>
      <c r="G11035">
        <v>59</v>
      </c>
      <c r="H11035">
        <v>0.88400000000000001</v>
      </c>
      <c r="I11035" t="s">
        <v>895</v>
      </c>
      <c r="J11035">
        <v>0.3025028445064713</v>
      </c>
      <c r="K11035">
        <f t="shared" si="347"/>
        <v>0.58149715549352865</v>
      </c>
      <c r="L11035">
        <f t="shared" si="348"/>
        <v>1</v>
      </c>
      <c r="Z11035" t="str">
        <v>A</v>
      </c>
      <c r="AA11035" t="str">
        <v>senza001</v>
      </c>
      <c r="AB11035" t="str">
        <v>beers001</v>
      </c>
      <c r="AC11035">
        <v>7</v>
      </c>
      <c r="AD11035">
        <v>1</v>
      </c>
      <c r="AE11035">
        <v>6</v>
      </c>
      <c r="AF11035">
        <v>59</v>
      </c>
      <c r="AG11035">
        <v>0.88400000000000001</v>
      </c>
      <c r="AH11035" t="str">
        <v>starter</v>
      </c>
      <c r="AI11035">
        <v>0.3025028445064713</v>
      </c>
      <c r="AJ11035">
        <v>0.58149715549352865</v>
      </c>
    </row>
    <row r="11036" spans="1:36" x14ac:dyDescent="0.35">
      <c r="A11036" t="s">
        <v>286</v>
      </c>
      <c r="B11036" t="s">
        <v>694</v>
      </c>
      <c r="C11036" t="s">
        <v>226</v>
      </c>
      <c r="D11036">
        <v>8</v>
      </c>
      <c r="E11036">
        <v>1</v>
      </c>
      <c r="F11036">
        <v>7</v>
      </c>
      <c r="G11036">
        <v>66</v>
      </c>
      <c r="H11036">
        <v>0.88400000000000001</v>
      </c>
      <c r="I11036" t="s">
        <v>895</v>
      </c>
      <c r="J11036">
        <v>0.33233025372362168</v>
      </c>
      <c r="K11036">
        <f t="shared" si="347"/>
        <v>0.55166974627637833</v>
      </c>
      <c r="L11036">
        <f t="shared" si="348"/>
        <v>1</v>
      </c>
      <c r="Z11036" t="str">
        <v>A</v>
      </c>
      <c r="AA11036" t="str">
        <v>senza001</v>
      </c>
      <c r="AB11036" t="str">
        <v>kellc002</v>
      </c>
      <c r="AC11036">
        <v>8</v>
      </c>
      <c r="AD11036">
        <v>1</v>
      </c>
      <c r="AE11036">
        <v>7</v>
      </c>
      <c r="AF11036">
        <v>66</v>
      </c>
      <c r="AG11036">
        <v>0.88400000000000001</v>
      </c>
      <c r="AH11036" t="str">
        <v>starter</v>
      </c>
      <c r="AI11036">
        <v>0.33233025372362168</v>
      </c>
      <c r="AJ11036">
        <v>0.55166974627637833</v>
      </c>
    </row>
    <row r="11037" spans="1:36" x14ac:dyDescent="0.35">
      <c r="A11037" t="s">
        <v>286</v>
      </c>
      <c r="B11037" t="s">
        <v>694</v>
      </c>
      <c r="C11037" t="s">
        <v>227</v>
      </c>
      <c r="D11037">
        <v>9</v>
      </c>
      <c r="E11037">
        <v>1</v>
      </c>
      <c r="F11037">
        <v>1</v>
      </c>
      <c r="G11037">
        <v>67</v>
      </c>
      <c r="H11037">
        <v>0</v>
      </c>
      <c r="I11037" t="s">
        <v>895</v>
      </c>
      <c r="J11037">
        <v>0.36668162304081814</v>
      </c>
      <c r="K11037">
        <f t="shared" si="347"/>
        <v>-0.36668162304081814</v>
      </c>
      <c r="L11037">
        <f t="shared" si="348"/>
        <v>1</v>
      </c>
      <c r="Z11037" t="str">
        <v>A</v>
      </c>
      <c r="AA11037" t="str">
        <v>senza001</v>
      </c>
      <c r="AB11037" t="str">
        <v>perdg001</v>
      </c>
      <c r="AC11037">
        <v>9</v>
      </c>
      <c r="AD11037">
        <v>1</v>
      </c>
      <c r="AE11037">
        <v>1</v>
      </c>
      <c r="AF11037">
        <v>67</v>
      </c>
      <c r="AG11037">
        <v>0</v>
      </c>
      <c r="AH11037" t="str">
        <v>starter</v>
      </c>
      <c r="AI11037">
        <v>0.36668162304081814</v>
      </c>
      <c r="AJ11037">
        <v>-0.36668162304081814</v>
      </c>
    </row>
    <row r="11038" spans="1:36" x14ac:dyDescent="0.35">
      <c r="A11038" t="s">
        <v>286</v>
      </c>
      <c r="B11038" t="s">
        <v>694</v>
      </c>
      <c r="C11038" t="s">
        <v>219</v>
      </c>
      <c r="D11038">
        <v>1</v>
      </c>
      <c r="E11038">
        <v>2</v>
      </c>
      <c r="F11038">
        <v>3</v>
      </c>
      <c r="G11038">
        <v>70</v>
      </c>
      <c r="H11038">
        <v>0</v>
      </c>
      <c r="I11038" t="s">
        <v>895</v>
      </c>
      <c r="J11038">
        <v>0.3165176817037163</v>
      </c>
      <c r="K11038">
        <f t="shared" si="347"/>
        <v>-0.3165176817037163</v>
      </c>
      <c r="L11038">
        <f t="shared" si="348"/>
        <v>1</v>
      </c>
      <c r="Z11038" t="str">
        <v>A</v>
      </c>
      <c r="AA11038" t="str">
        <v>senza001</v>
      </c>
      <c r="AB11038" t="str">
        <v>rojaj001</v>
      </c>
      <c r="AC11038">
        <v>1</v>
      </c>
      <c r="AD11038">
        <v>2</v>
      </c>
      <c r="AE11038">
        <v>3</v>
      </c>
      <c r="AF11038">
        <v>70</v>
      </c>
      <c r="AG11038">
        <v>0</v>
      </c>
      <c r="AH11038" t="str">
        <v>starter</v>
      </c>
      <c r="AI11038">
        <v>0.3165176817037163</v>
      </c>
      <c r="AJ11038">
        <v>-0.3165176817037163</v>
      </c>
    </row>
    <row r="11039" spans="1:36" x14ac:dyDescent="0.35">
      <c r="A11039" t="s">
        <v>286</v>
      </c>
      <c r="B11039" t="s">
        <v>694</v>
      </c>
      <c r="C11039" t="s">
        <v>220</v>
      </c>
      <c r="D11039">
        <v>2</v>
      </c>
      <c r="E11039">
        <v>2</v>
      </c>
      <c r="F11039">
        <v>4</v>
      </c>
      <c r="G11039">
        <v>74</v>
      </c>
      <c r="H11039">
        <v>0</v>
      </c>
      <c r="I11039" t="s">
        <v>895</v>
      </c>
      <c r="J11039">
        <v>0.31227768819236185</v>
      </c>
      <c r="K11039">
        <f t="shared" si="347"/>
        <v>-0.31227768819236185</v>
      </c>
      <c r="L11039">
        <f t="shared" si="348"/>
        <v>1</v>
      </c>
      <c r="Z11039" t="str">
        <v>A</v>
      </c>
      <c r="AA11039" t="str">
        <v>senza001</v>
      </c>
      <c r="AB11039" t="str">
        <v>thoma004</v>
      </c>
      <c r="AC11039">
        <v>2</v>
      </c>
      <c r="AD11039">
        <v>2</v>
      </c>
      <c r="AE11039">
        <v>4</v>
      </c>
      <c r="AF11039">
        <v>74</v>
      </c>
      <c r="AG11039">
        <v>0</v>
      </c>
      <c r="AH11039" t="str">
        <v>starter</v>
      </c>
      <c r="AI11039">
        <v>0.31227768819236185</v>
      </c>
      <c r="AJ11039">
        <v>-0.31227768819236185</v>
      </c>
    </row>
    <row r="11040" spans="1:36" x14ac:dyDescent="0.35">
      <c r="A11040" t="s">
        <v>286</v>
      </c>
      <c r="B11040" t="s">
        <v>694</v>
      </c>
      <c r="C11040" t="s">
        <v>221</v>
      </c>
      <c r="D11040">
        <v>3</v>
      </c>
      <c r="E11040">
        <v>2</v>
      </c>
      <c r="F11040">
        <v>2</v>
      </c>
      <c r="G11040">
        <v>76</v>
      </c>
      <c r="H11040">
        <v>0</v>
      </c>
      <c r="I11040" t="s">
        <v>895</v>
      </c>
      <c r="J11040">
        <v>0.41578569420904388</v>
      </c>
      <c r="K11040">
        <f t="shared" si="347"/>
        <v>-0.41578569420904388</v>
      </c>
      <c r="L11040">
        <f t="shared" si="348"/>
        <v>1</v>
      </c>
      <c r="Z11040" t="str">
        <v>A</v>
      </c>
      <c r="AA11040" t="str">
        <v>senza001</v>
      </c>
      <c r="AB11040" t="str">
        <v>martk001</v>
      </c>
      <c r="AC11040">
        <v>3</v>
      </c>
      <c r="AD11040">
        <v>2</v>
      </c>
      <c r="AE11040">
        <v>2</v>
      </c>
      <c r="AF11040">
        <v>76</v>
      </c>
      <c r="AG11040">
        <v>0</v>
      </c>
      <c r="AH11040" t="str">
        <v>starter</v>
      </c>
      <c r="AI11040">
        <v>0.41578569420904388</v>
      </c>
      <c r="AJ11040">
        <v>-0.41578569420904388</v>
      </c>
    </row>
    <row r="11041" spans="1:36" x14ac:dyDescent="0.35">
      <c r="A11041" t="s">
        <v>286</v>
      </c>
      <c r="B11041" t="s">
        <v>694</v>
      </c>
      <c r="C11041" t="s">
        <v>222</v>
      </c>
      <c r="D11041">
        <v>4</v>
      </c>
      <c r="E11041">
        <v>2</v>
      </c>
      <c r="F11041">
        <v>3</v>
      </c>
      <c r="G11041">
        <v>79</v>
      </c>
      <c r="H11041">
        <v>0</v>
      </c>
      <c r="I11041" t="s">
        <v>895</v>
      </c>
      <c r="J11041">
        <v>0.32555077215901618</v>
      </c>
      <c r="K11041">
        <f t="shared" si="347"/>
        <v>-0.32555077215901618</v>
      </c>
      <c r="L11041">
        <f t="shared" si="348"/>
        <v>1</v>
      </c>
      <c r="Z11041" t="str">
        <v>A</v>
      </c>
      <c r="AA11041" t="str">
        <v>senza001</v>
      </c>
      <c r="AB11041" t="str">
        <v>walkc002</v>
      </c>
      <c r="AC11041">
        <v>4</v>
      </c>
      <c r="AD11041">
        <v>2</v>
      </c>
      <c r="AE11041">
        <v>3</v>
      </c>
      <c r="AF11041">
        <v>79</v>
      </c>
      <c r="AG11041">
        <v>0</v>
      </c>
      <c r="AH11041" t="str">
        <v>starter</v>
      </c>
      <c r="AI11041">
        <v>0.32555077215901618</v>
      </c>
      <c r="AJ11041">
        <v>-0.32555077215901618</v>
      </c>
    </row>
    <row r="11042" spans="1:36" x14ac:dyDescent="0.35">
      <c r="A11042" t="s">
        <v>286</v>
      </c>
      <c r="B11042" t="s">
        <v>694</v>
      </c>
      <c r="C11042" t="s">
        <v>224</v>
      </c>
      <c r="D11042">
        <v>5</v>
      </c>
      <c r="E11042">
        <v>2</v>
      </c>
      <c r="F11042">
        <v>1</v>
      </c>
      <c r="G11042">
        <v>80</v>
      </c>
      <c r="H11042">
        <v>2.0720000000000001</v>
      </c>
      <c r="I11042" t="s">
        <v>895</v>
      </c>
      <c r="J11042">
        <v>0.41384211795369258</v>
      </c>
      <c r="K11042">
        <f t="shared" si="347"/>
        <v>1.6581578820463074</v>
      </c>
      <c r="L11042">
        <f t="shared" si="348"/>
        <v>1</v>
      </c>
      <c r="Z11042" t="str">
        <v>A</v>
      </c>
      <c r="AA11042" t="str">
        <v>senza001</v>
      </c>
      <c r="AB11042" t="str">
        <v>varsd001</v>
      </c>
      <c r="AC11042">
        <v>5</v>
      </c>
      <c r="AD11042">
        <v>2</v>
      </c>
      <c r="AE11042">
        <v>1</v>
      </c>
      <c r="AF11042">
        <v>80</v>
      </c>
      <c r="AG11042">
        <v>2.0720000000000001</v>
      </c>
      <c r="AH11042" t="str">
        <v>starter</v>
      </c>
      <c r="AI11042">
        <v>0.41384211795369258</v>
      </c>
      <c r="AJ11042">
        <v>1.6581578820463074</v>
      </c>
    </row>
    <row r="11043" spans="1:36" x14ac:dyDescent="0.35">
      <c r="A11043" t="s">
        <v>286</v>
      </c>
      <c r="B11043" t="s">
        <v>694</v>
      </c>
      <c r="C11043" t="s">
        <v>225</v>
      </c>
      <c r="D11043">
        <v>6</v>
      </c>
      <c r="E11043">
        <v>2</v>
      </c>
      <c r="F11043">
        <v>1</v>
      </c>
      <c r="G11043">
        <v>81</v>
      </c>
      <c r="H11043">
        <v>0</v>
      </c>
      <c r="I11043" t="s">
        <v>895</v>
      </c>
      <c r="J11043">
        <v>0.410936680864249</v>
      </c>
      <c r="K11043">
        <f t="shared" si="347"/>
        <v>-0.410936680864249</v>
      </c>
      <c r="L11043">
        <f t="shared" si="348"/>
        <v>1</v>
      </c>
      <c r="Z11043" t="str">
        <v>A</v>
      </c>
      <c r="AA11043" t="str">
        <v>senza001</v>
      </c>
      <c r="AB11043" t="str">
        <v>mccaj003</v>
      </c>
      <c r="AC11043">
        <v>6</v>
      </c>
      <c r="AD11043">
        <v>2</v>
      </c>
      <c r="AE11043">
        <v>1</v>
      </c>
      <c r="AF11043">
        <v>81</v>
      </c>
      <c r="AG11043">
        <v>0</v>
      </c>
      <c r="AH11043" t="str">
        <v>starter</v>
      </c>
      <c r="AI11043">
        <v>0.410936680864249</v>
      </c>
      <c r="AJ11043">
        <v>-0.410936680864249</v>
      </c>
    </row>
    <row r="11044" spans="1:36" x14ac:dyDescent="0.35">
      <c r="A11044" t="s">
        <v>286</v>
      </c>
      <c r="B11044" t="s">
        <v>694</v>
      </c>
      <c r="C11044" t="s">
        <v>622</v>
      </c>
      <c r="D11044">
        <v>7</v>
      </c>
      <c r="E11044">
        <v>2</v>
      </c>
      <c r="F11044">
        <v>5</v>
      </c>
      <c r="G11044">
        <v>86</v>
      </c>
      <c r="H11044">
        <v>0</v>
      </c>
      <c r="I11044" t="s">
        <v>895</v>
      </c>
      <c r="J11044">
        <v>0.29141708523227206</v>
      </c>
      <c r="K11044">
        <f t="shared" si="347"/>
        <v>-0.29141708523227206</v>
      </c>
      <c r="L11044">
        <f t="shared" si="348"/>
        <v>1</v>
      </c>
      <c r="Z11044" t="str">
        <v>A</v>
      </c>
      <c r="AA11044" t="str">
        <v>senza001</v>
      </c>
      <c r="AB11044" t="str">
        <v>beers001</v>
      </c>
      <c r="AC11044">
        <v>7</v>
      </c>
      <c r="AD11044">
        <v>2</v>
      </c>
      <c r="AE11044">
        <v>5</v>
      </c>
      <c r="AF11044">
        <v>86</v>
      </c>
      <c r="AG11044">
        <v>0</v>
      </c>
      <c r="AH11044" t="str">
        <v>starter</v>
      </c>
      <c r="AI11044">
        <v>0.29141708523227206</v>
      </c>
      <c r="AJ11044">
        <v>-0.29141708523227206</v>
      </c>
    </row>
    <row r="11045" spans="1:36" x14ac:dyDescent="0.35">
      <c r="A11045" t="s">
        <v>286</v>
      </c>
      <c r="B11045" t="s">
        <v>694</v>
      </c>
      <c r="C11045" t="s">
        <v>226</v>
      </c>
      <c r="D11045">
        <v>8</v>
      </c>
      <c r="E11045">
        <v>2</v>
      </c>
      <c r="F11045">
        <v>3</v>
      </c>
      <c r="G11045">
        <v>89</v>
      </c>
      <c r="H11045">
        <v>0.88400000000000001</v>
      </c>
      <c r="I11045" t="s">
        <v>895</v>
      </c>
      <c r="J11045">
        <v>0.29083101260801247</v>
      </c>
      <c r="K11045">
        <f t="shared" si="347"/>
        <v>0.59316898739198753</v>
      </c>
      <c r="L11045">
        <f t="shared" si="348"/>
        <v>1</v>
      </c>
      <c r="Z11045" t="str">
        <v>A</v>
      </c>
      <c r="AA11045" t="str">
        <v>senza001</v>
      </c>
      <c r="AB11045" t="str">
        <v>kellc002</v>
      </c>
      <c r="AC11045">
        <v>8</v>
      </c>
      <c r="AD11045">
        <v>2</v>
      </c>
      <c r="AE11045">
        <v>3</v>
      </c>
      <c r="AF11045">
        <v>89</v>
      </c>
      <c r="AG11045">
        <v>0.88400000000000001</v>
      </c>
      <c r="AH11045" t="str">
        <v>starter</v>
      </c>
      <c r="AI11045">
        <v>0.29083101260801247</v>
      </c>
      <c r="AJ11045">
        <v>0.59316898739198753</v>
      </c>
    </row>
    <row r="11046" spans="1:36" x14ac:dyDescent="0.35">
      <c r="A11046" t="s">
        <v>286</v>
      </c>
      <c r="B11046" t="s">
        <v>694</v>
      </c>
      <c r="C11046" t="s">
        <v>227</v>
      </c>
      <c r="D11046">
        <v>9</v>
      </c>
      <c r="E11046">
        <v>2</v>
      </c>
      <c r="F11046">
        <v>5</v>
      </c>
      <c r="G11046">
        <v>94</v>
      </c>
      <c r="H11046">
        <v>0</v>
      </c>
      <c r="I11046" t="s">
        <v>895</v>
      </c>
      <c r="J11046">
        <v>0.27631791835036612</v>
      </c>
      <c r="K11046">
        <f t="shared" si="347"/>
        <v>-0.27631791835036612</v>
      </c>
      <c r="L11046">
        <f t="shared" si="348"/>
        <v>1</v>
      </c>
      <c r="Z11046" t="str">
        <v>A</v>
      </c>
      <c r="AA11046" t="str">
        <v>senza001</v>
      </c>
      <c r="AB11046" t="str">
        <v>perdg001</v>
      </c>
      <c r="AC11046">
        <v>9</v>
      </c>
      <c r="AD11046">
        <v>2</v>
      </c>
      <c r="AE11046">
        <v>5</v>
      </c>
      <c r="AF11046">
        <v>94</v>
      </c>
      <c r="AG11046">
        <v>0</v>
      </c>
      <c r="AH11046" t="str">
        <v>starter</v>
      </c>
      <c r="AI11046">
        <v>0.27631791835036612</v>
      </c>
      <c r="AJ11046">
        <v>-0.27631791835036612</v>
      </c>
    </row>
    <row r="11047" spans="1:36" x14ac:dyDescent="0.35">
      <c r="A11047" t="s">
        <v>286</v>
      </c>
      <c r="B11047" t="s">
        <v>502</v>
      </c>
      <c r="C11047" t="s">
        <v>219</v>
      </c>
      <c r="D11047">
        <v>1</v>
      </c>
      <c r="E11047">
        <v>0</v>
      </c>
      <c r="F11047">
        <v>2</v>
      </c>
      <c r="G11047">
        <v>2</v>
      </c>
      <c r="H11047">
        <v>0</v>
      </c>
      <c r="I11047" t="s">
        <v>894</v>
      </c>
      <c r="J11047">
        <v>0.37639545175851336</v>
      </c>
      <c r="K11047">
        <f t="shared" si="347"/>
        <v>-0.37639545175851336</v>
      </c>
      <c r="L11047">
        <f t="shared" si="348"/>
        <v>1</v>
      </c>
      <c r="Z11047" t="str">
        <v>A</v>
      </c>
      <c r="AA11047" t="str">
        <v>estec001</v>
      </c>
      <c r="AB11047" t="str">
        <v>rojaj001</v>
      </c>
      <c r="AC11047">
        <v>1</v>
      </c>
      <c r="AD11047">
        <v>0</v>
      </c>
      <c r="AE11047">
        <v>2</v>
      </c>
      <c r="AF11047">
        <v>2</v>
      </c>
      <c r="AG11047">
        <v>0</v>
      </c>
      <c r="AH11047" t="str">
        <v>relief</v>
      </c>
      <c r="AI11047">
        <v>0.37639545175851336</v>
      </c>
      <c r="AJ11047">
        <v>-0.37639545175851336</v>
      </c>
    </row>
    <row r="11048" spans="1:36" x14ac:dyDescent="0.35">
      <c r="A11048" t="s">
        <v>286</v>
      </c>
      <c r="B11048" t="s">
        <v>502</v>
      </c>
      <c r="C11048" t="s">
        <v>220</v>
      </c>
      <c r="D11048">
        <v>2</v>
      </c>
      <c r="E11048">
        <v>0</v>
      </c>
      <c r="F11048">
        <v>3</v>
      </c>
      <c r="G11048">
        <v>5</v>
      </c>
      <c r="H11048">
        <v>0</v>
      </c>
      <c r="I11048" t="s">
        <v>894</v>
      </c>
      <c r="J11048">
        <v>0.30876111254694488</v>
      </c>
      <c r="K11048">
        <f t="shared" si="347"/>
        <v>-0.30876111254694488</v>
      </c>
      <c r="L11048">
        <f t="shared" si="348"/>
        <v>1</v>
      </c>
      <c r="Z11048" t="str">
        <v>A</v>
      </c>
      <c r="AA11048" t="str">
        <v>estec001</v>
      </c>
      <c r="AB11048" t="str">
        <v>thoma004</v>
      </c>
      <c r="AC11048">
        <v>2</v>
      </c>
      <c r="AD11048">
        <v>0</v>
      </c>
      <c r="AE11048">
        <v>3</v>
      </c>
      <c r="AF11048">
        <v>5</v>
      </c>
      <c r="AG11048">
        <v>0</v>
      </c>
      <c r="AH11048" t="str">
        <v>relief</v>
      </c>
      <c r="AI11048">
        <v>0.30876111254694488</v>
      </c>
      <c r="AJ11048">
        <v>-0.30876111254694488</v>
      </c>
    </row>
    <row r="11049" spans="1:36" x14ac:dyDescent="0.35">
      <c r="A11049" t="s">
        <v>286</v>
      </c>
      <c r="B11049" t="s">
        <v>502</v>
      </c>
      <c r="C11049" t="s">
        <v>221</v>
      </c>
      <c r="D11049">
        <v>3</v>
      </c>
      <c r="E11049">
        <v>0</v>
      </c>
      <c r="F11049">
        <v>5</v>
      </c>
      <c r="G11049">
        <v>10</v>
      </c>
      <c r="H11049">
        <v>0.88400000000000001</v>
      </c>
      <c r="I11049" t="s">
        <v>894</v>
      </c>
      <c r="J11049">
        <v>0.3031152446630343</v>
      </c>
      <c r="K11049">
        <f t="shared" si="347"/>
        <v>0.58088475533696571</v>
      </c>
      <c r="L11049">
        <f t="shared" si="348"/>
        <v>1</v>
      </c>
      <c r="Z11049" t="str">
        <v>A</v>
      </c>
      <c r="AA11049" t="str">
        <v>estec001</v>
      </c>
      <c r="AB11049" t="str">
        <v>martk001</v>
      </c>
      <c r="AC11049">
        <v>3</v>
      </c>
      <c r="AD11049">
        <v>0</v>
      </c>
      <c r="AE11049">
        <v>5</v>
      </c>
      <c r="AF11049">
        <v>10</v>
      </c>
      <c r="AG11049">
        <v>0.88400000000000001</v>
      </c>
      <c r="AH11049" t="str">
        <v>relief</v>
      </c>
      <c r="AI11049">
        <v>0.3031152446630343</v>
      </c>
      <c r="AJ11049">
        <v>0.58088475533696571</v>
      </c>
    </row>
    <row r="11050" spans="1:36" x14ac:dyDescent="0.35">
      <c r="A11050" t="s">
        <v>286</v>
      </c>
      <c r="B11050" t="s">
        <v>502</v>
      </c>
      <c r="C11050" t="s">
        <v>222</v>
      </c>
      <c r="D11050">
        <v>4</v>
      </c>
      <c r="E11050">
        <v>0</v>
      </c>
      <c r="F11050">
        <v>5</v>
      </c>
      <c r="G11050">
        <v>15</v>
      </c>
      <c r="H11050">
        <v>0</v>
      </c>
      <c r="I11050" t="s">
        <v>894</v>
      </c>
      <c r="J11050">
        <v>0.29690429320755479</v>
      </c>
      <c r="K11050">
        <f t="shared" si="347"/>
        <v>-0.29690429320755479</v>
      </c>
      <c r="L11050">
        <f t="shared" si="348"/>
        <v>1</v>
      </c>
      <c r="Z11050" t="str">
        <v>A</v>
      </c>
      <c r="AA11050" t="str">
        <v>estec001</v>
      </c>
      <c r="AB11050" t="str">
        <v>walkc002</v>
      </c>
      <c r="AC11050">
        <v>4</v>
      </c>
      <c r="AD11050">
        <v>0</v>
      </c>
      <c r="AE11050">
        <v>5</v>
      </c>
      <c r="AF11050">
        <v>15</v>
      </c>
      <c r="AG11050">
        <v>0</v>
      </c>
      <c r="AH11050" t="str">
        <v>relief</v>
      </c>
      <c r="AI11050">
        <v>0.29690429320755479</v>
      </c>
      <c r="AJ11050">
        <v>-0.29690429320755479</v>
      </c>
    </row>
    <row r="11051" spans="1:36" x14ac:dyDescent="0.35">
      <c r="A11051" t="s">
        <v>286</v>
      </c>
      <c r="B11051" t="s">
        <v>503</v>
      </c>
      <c r="C11051" t="s">
        <v>224</v>
      </c>
      <c r="D11051">
        <v>5</v>
      </c>
      <c r="E11051">
        <v>0</v>
      </c>
      <c r="F11051">
        <v>4</v>
      </c>
      <c r="G11051">
        <v>4</v>
      </c>
      <c r="H11051">
        <v>0</v>
      </c>
      <c r="I11051" t="s">
        <v>894</v>
      </c>
      <c r="J11051">
        <v>0.26500406220020484</v>
      </c>
      <c r="K11051">
        <f t="shared" si="347"/>
        <v>-0.26500406220020484</v>
      </c>
      <c r="L11051">
        <f t="shared" si="348"/>
        <v>1</v>
      </c>
      <c r="Z11051" t="str">
        <v>A</v>
      </c>
      <c r="AA11051" t="str">
        <v>bardd001</v>
      </c>
      <c r="AB11051" t="str">
        <v>varsd001</v>
      </c>
      <c r="AC11051">
        <v>5</v>
      </c>
      <c r="AD11051">
        <v>0</v>
      </c>
      <c r="AE11051">
        <v>4</v>
      </c>
      <c r="AF11051">
        <v>4</v>
      </c>
      <c r="AG11051">
        <v>0</v>
      </c>
      <c r="AH11051" t="str">
        <v>relief</v>
      </c>
      <c r="AI11051">
        <v>0.26500406220020484</v>
      </c>
      <c r="AJ11051">
        <v>-0.26500406220020484</v>
      </c>
    </row>
    <row r="11052" spans="1:36" x14ac:dyDescent="0.35">
      <c r="A11052" t="s">
        <v>286</v>
      </c>
      <c r="B11052" t="s">
        <v>503</v>
      </c>
      <c r="C11052" t="s">
        <v>225</v>
      </c>
      <c r="D11052">
        <v>6</v>
      </c>
      <c r="E11052">
        <v>0</v>
      </c>
      <c r="F11052">
        <v>2</v>
      </c>
      <c r="G11052">
        <v>6</v>
      </c>
      <c r="H11052">
        <v>0</v>
      </c>
      <c r="I11052" t="s">
        <v>894</v>
      </c>
      <c r="J11052">
        <v>0.36675222059964363</v>
      </c>
      <c r="K11052">
        <f t="shared" si="347"/>
        <v>-0.36675222059964363</v>
      </c>
      <c r="L11052">
        <f t="shared" si="348"/>
        <v>1</v>
      </c>
      <c r="Z11052" t="str">
        <v>A</v>
      </c>
      <c r="AA11052" t="str">
        <v>bardd001</v>
      </c>
      <c r="AB11052" t="str">
        <v>mccaj003</v>
      </c>
      <c r="AC11052">
        <v>6</v>
      </c>
      <c r="AD11052">
        <v>0</v>
      </c>
      <c r="AE11052">
        <v>2</v>
      </c>
      <c r="AF11052">
        <v>6</v>
      </c>
      <c r="AG11052">
        <v>0</v>
      </c>
      <c r="AH11052" t="str">
        <v>relief</v>
      </c>
      <c r="AI11052">
        <v>0.36675222059964363</v>
      </c>
      <c r="AJ11052">
        <v>-0.36675222059964363</v>
      </c>
    </row>
    <row r="11053" spans="1:36" x14ac:dyDescent="0.35">
      <c r="A11053" t="s">
        <v>286</v>
      </c>
      <c r="B11053" t="s">
        <v>503</v>
      </c>
      <c r="C11053" t="s">
        <v>622</v>
      </c>
      <c r="D11053">
        <v>7</v>
      </c>
      <c r="E11053">
        <v>0</v>
      </c>
      <c r="F11053">
        <v>6</v>
      </c>
      <c r="G11053">
        <v>12</v>
      </c>
      <c r="H11053">
        <v>0</v>
      </c>
      <c r="I11053" t="s">
        <v>894</v>
      </c>
      <c r="J11053">
        <v>0.29655544800738082</v>
      </c>
      <c r="K11053">
        <f t="shared" si="347"/>
        <v>-0.29655544800738082</v>
      </c>
      <c r="L11053">
        <f t="shared" si="348"/>
        <v>1</v>
      </c>
      <c r="Z11053" t="str">
        <v>A</v>
      </c>
      <c r="AA11053" t="str">
        <v>bardd001</v>
      </c>
      <c r="AB11053" t="str">
        <v>beers001</v>
      </c>
      <c r="AC11053">
        <v>7</v>
      </c>
      <c r="AD11053">
        <v>0</v>
      </c>
      <c r="AE11053">
        <v>6</v>
      </c>
      <c r="AF11053">
        <v>12</v>
      </c>
      <c r="AG11053">
        <v>0</v>
      </c>
      <c r="AH11053" t="str">
        <v>relief</v>
      </c>
      <c r="AI11053">
        <v>0.29655544800738082</v>
      </c>
      <c r="AJ11053">
        <v>-0.29655544800738082</v>
      </c>
    </row>
    <row r="11054" spans="1:36" x14ac:dyDescent="0.35">
      <c r="A11054" t="s">
        <v>286</v>
      </c>
      <c r="B11054" t="s">
        <v>500</v>
      </c>
      <c r="C11054" t="s">
        <v>219</v>
      </c>
      <c r="D11054">
        <v>1</v>
      </c>
      <c r="E11054">
        <v>0</v>
      </c>
      <c r="F11054">
        <v>5</v>
      </c>
      <c r="G11054">
        <v>5</v>
      </c>
      <c r="H11054">
        <v>0</v>
      </c>
      <c r="I11054" t="s">
        <v>895</v>
      </c>
      <c r="J11054">
        <v>0.28228760579958723</v>
      </c>
      <c r="K11054">
        <f t="shared" si="347"/>
        <v>-0.28228760579958723</v>
      </c>
      <c r="L11054">
        <f t="shared" si="348"/>
        <v>1</v>
      </c>
      <c r="Z11054" t="str">
        <v>A</v>
      </c>
      <c r="AA11054" t="str">
        <v>urenj001</v>
      </c>
      <c r="AB11054" t="str">
        <v>rojaj001</v>
      </c>
      <c r="AC11054">
        <v>1</v>
      </c>
      <c r="AD11054">
        <v>0</v>
      </c>
      <c r="AE11054">
        <v>5</v>
      </c>
      <c r="AF11054">
        <v>5</v>
      </c>
      <c r="AG11054">
        <v>0</v>
      </c>
      <c r="AH11054" t="str">
        <v>starter</v>
      </c>
      <c r="AI11054">
        <v>0.28228760579958723</v>
      </c>
      <c r="AJ11054">
        <v>-0.28228760579958723</v>
      </c>
    </row>
    <row r="11055" spans="1:36" x14ac:dyDescent="0.35">
      <c r="A11055" t="s">
        <v>286</v>
      </c>
      <c r="B11055" t="s">
        <v>500</v>
      </c>
      <c r="C11055" t="s">
        <v>220</v>
      </c>
      <c r="D11055">
        <v>2</v>
      </c>
      <c r="E11055">
        <v>0</v>
      </c>
      <c r="F11055">
        <v>4</v>
      </c>
      <c r="G11055">
        <v>9</v>
      </c>
      <c r="H11055">
        <v>0</v>
      </c>
      <c r="I11055" t="s">
        <v>895</v>
      </c>
      <c r="J11055">
        <v>0.28254789069994302</v>
      </c>
      <c r="K11055">
        <f t="shared" si="347"/>
        <v>-0.28254789069994302</v>
      </c>
      <c r="L11055">
        <f t="shared" si="348"/>
        <v>1</v>
      </c>
      <c r="Z11055" t="str">
        <v>A</v>
      </c>
      <c r="AA11055" t="str">
        <v>urenj001</v>
      </c>
      <c r="AB11055" t="str">
        <v>thoma004</v>
      </c>
      <c r="AC11055">
        <v>2</v>
      </c>
      <c r="AD11055">
        <v>0</v>
      </c>
      <c r="AE11055">
        <v>4</v>
      </c>
      <c r="AF11055">
        <v>9</v>
      </c>
      <c r="AG11055">
        <v>0</v>
      </c>
      <c r="AH11055" t="str">
        <v>starter</v>
      </c>
      <c r="AI11055">
        <v>0.28254789069994302</v>
      </c>
      <c r="AJ11055">
        <v>-0.28254789069994302</v>
      </c>
    </row>
    <row r="11056" spans="1:36" x14ac:dyDescent="0.35">
      <c r="A11056" t="s">
        <v>286</v>
      </c>
      <c r="B11056" t="s">
        <v>500</v>
      </c>
      <c r="C11056" t="s">
        <v>221</v>
      </c>
      <c r="D11056">
        <v>3</v>
      </c>
      <c r="E11056">
        <v>0</v>
      </c>
      <c r="F11056">
        <v>4</v>
      </c>
      <c r="G11056">
        <v>13</v>
      </c>
      <c r="H11056">
        <v>0.88400000000000001</v>
      </c>
      <c r="I11056" t="s">
        <v>895</v>
      </c>
      <c r="J11056">
        <v>0.28140230122774268</v>
      </c>
      <c r="K11056">
        <f t="shared" si="347"/>
        <v>0.60259769877225733</v>
      </c>
      <c r="L11056">
        <f t="shared" si="348"/>
        <v>1</v>
      </c>
      <c r="Z11056" t="str">
        <v>A</v>
      </c>
      <c r="AA11056" t="str">
        <v>urenj001</v>
      </c>
      <c r="AB11056" t="str">
        <v>martk001</v>
      </c>
      <c r="AC11056">
        <v>3</v>
      </c>
      <c r="AD11056">
        <v>0</v>
      </c>
      <c r="AE11056">
        <v>4</v>
      </c>
      <c r="AF11056">
        <v>13</v>
      </c>
      <c r="AG11056">
        <v>0.88400000000000001</v>
      </c>
      <c r="AH11056" t="str">
        <v>starter</v>
      </c>
      <c r="AI11056">
        <v>0.28140230122774268</v>
      </c>
      <c r="AJ11056">
        <v>0.60259769877225733</v>
      </c>
    </row>
    <row r="11057" spans="1:36" x14ac:dyDescent="0.35">
      <c r="A11057" t="s">
        <v>286</v>
      </c>
      <c r="B11057" t="s">
        <v>500</v>
      </c>
      <c r="C11057" t="s">
        <v>222</v>
      </c>
      <c r="D11057">
        <v>4</v>
      </c>
      <c r="E11057">
        <v>0</v>
      </c>
      <c r="F11057">
        <v>2</v>
      </c>
      <c r="G11057">
        <v>15</v>
      </c>
      <c r="H11057">
        <v>2.0720000000000001</v>
      </c>
      <c r="I11057" t="s">
        <v>895</v>
      </c>
      <c r="J11057">
        <v>0.37984494526114554</v>
      </c>
      <c r="K11057">
        <f t="shared" si="347"/>
        <v>1.6921550547388544</v>
      </c>
      <c r="L11057">
        <f t="shared" si="348"/>
        <v>1</v>
      </c>
      <c r="Z11057" t="str">
        <v>A</v>
      </c>
      <c r="AA11057" t="str">
        <v>urenj001</v>
      </c>
      <c r="AB11057" t="str">
        <v>walkc002</v>
      </c>
      <c r="AC11057">
        <v>4</v>
      </c>
      <c r="AD11057">
        <v>0</v>
      </c>
      <c r="AE11057">
        <v>2</v>
      </c>
      <c r="AF11057">
        <v>15</v>
      </c>
      <c r="AG11057">
        <v>2.0720000000000001</v>
      </c>
      <c r="AH11057" t="str">
        <v>starter</v>
      </c>
      <c r="AI11057">
        <v>0.37984494526114554</v>
      </c>
      <c r="AJ11057">
        <v>1.6921550547388544</v>
      </c>
    </row>
    <row r="11058" spans="1:36" x14ac:dyDescent="0.35">
      <c r="A11058" t="s">
        <v>286</v>
      </c>
      <c r="B11058" t="s">
        <v>500</v>
      </c>
      <c r="C11058" t="s">
        <v>224</v>
      </c>
      <c r="D11058">
        <v>5</v>
      </c>
      <c r="E11058">
        <v>0</v>
      </c>
      <c r="F11058">
        <v>6</v>
      </c>
      <c r="G11058">
        <v>21</v>
      </c>
      <c r="H11058">
        <v>0.88400000000000001</v>
      </c>
      <c r="I11058" t="s">
        <v>895</v>
      </c>
      <c r="J11058">
        <v>0.30483437504502098</v>
      </c>
      <c r="K11058">
        <f t="shared" si="347"/>
        <v>0.57916562495497903</v>
      </c>
      <c r="L11058">
        <f t="shared" si="348"/>
        <v>1</v>
      </c>
      <c r="Z11058" t="str">
        <v>A</v>
      </c>
      <c r="AA11058" t="str">
        <v>urenj001</v>
      </c>
      <c r="AB11058" t="str">
        <v>varsd001</v>
      </c>
      <c r="AC11058">
        <v>5</v>
      </c>
      <c r="AD11058">
        <v>0</v>
      </c>
      <c r="AE11058">
        <v>6</v>
      </c>
      <c r="AF11058">
        <v>21</v>
      </c>
      <c r="AG11058">
        <v>0.88400000000000001</v>
      </c>
      <c r="AH11058" t="str">
        <v>starter</v>
      </c>
      <c r="AI11058">
        <v>0.30483437504502098</v>
      </c>
      <c r="AJ11058">
        <v>0.57916562495497903</v>
      </c>
    </row>
    <row r="11059" spans="1:36" x14ac:dyDescent="0.35">
      <c r="A11059" t="s">
        <v>286</v>
      </c>
      <c r="B11059" t="s">
        <v>500</v>
      </c>
      <c r="C11059" t="s">
        <v>550</v>
      </c>
      <c r="D11059">
        <v>6</v>
      </c>
      <c r="E11059">
        <v>0</v>
      </c>
      <c r="F11059">
        <v>1</v>
      </c>
      <c r="G11059">
        <v>22</v>
      </c>
      <c r="H11059">
        <v>0</v>
      </c>
      <c r="I11059" t="s">
        <v>895</v>
      </c>
      <c r="J11059">
        <v>0.38120688337183017</v>
      </c>
      <c r="K11059">
        <f t="shared" si="347"/>
        <v>-0.38120688337183017</v>
      </c>
      <c r="L11059">
        <f t="shared" si="348"/>
        <v>1</v>
      </c>
      <c r="Z11059" t="str">
        <v>A</v>
      </c>
      <c r="AA11059" t="str">
        <v>urenj001</v>
      </c>
      <c r="AB11059" t="str">
        <v>rivee001</v>
      </c>
      <c r="AC11059">
        <v>6</v>
      </c>
      <c r="AD11059">
        <v>0</v>
      </c>
      <c r="AE11059">
        <v>1</v>
      </c>
      <c r="AF11059">
        <v>22</v>
      </c>
      <c r="AG11059">
        <v>0</v>
      </c>
      <c r="AH11059" t="str">
        <v>starter</v>
      </c>
      <c r="AI11059">
        <v>0.38120688337183017</v>
      </c>
      <c r="AJ11059">
        <v>-0.38120688337183017</v>
      </c>
    </row>
    <row r="11060" spans="1:36" x14ac:dyDescent="0.35">
      <c r="A11060" t="s">
        <v>286</v>
      </c>
      <c r="B11060" t="s">
        <v>500</v>
      </c>
      <c r="C11060" t="s">
        <v>550</v>
      </c>
      <c r="D11060">
        <v>6</v>
      </c>
      <c r="E11060">
        <v>1</v>
      </c>
      <c r="F11060">
        <v>2</v>
      </c>
      <c r="G11060">
        <v>24</v>
      </c>
      <c r="H11060">
        <v>0</v>
      </c>
      <c r="I11060" t="s">
        <v>895</v>
      </c>
      <c r="J11060">
        <v>0.37269961709873412</v>
      </c>
      <c r="K11060">
        <f t="shared" si="347"/>
        <v>-0.37269961709873412</v>
      </c>
      <c r="L11060">
        <f t="shared" si="348"/>
        <v>1</v>
      </c>
      <c r="Z11060" t="str">
        <v>A</v>
      </c>
      <c r="AA11060" t="str">
        <v>urenj001</v>
      </c>
      <c r="AB11060" t="str">
        <v>rivee001</v>
      </c>
      <c r="AC11060">
        <v>6</v>
      </c>
      <c r="AD11060">
        <v>1</v>
      </c>
      <c r="AE11060">
        <v>2</v>
      </c>
      <c r="AF11060">
        <v>24</v>
      </c>
      <c r="AG11060">
        <v>0</v>
      </c>
      <c r="AH11060" t="str">
        <v>starter</v>
      </c>
      <c r="AI11060">
        <v>0.37269961709873412</v>
      </c>
      <c r="AJ11060">
        <v>-0.37269961709873412</v>
      </c>
    </row>
    <row r="11061" spans="1:36" x14ac:dyDescent="0.35">
      <c r="A11061" t="s">
        <v>286</v>
      </c>
      <c r="B11061" t="s">
        <v>500</v>
      </c>
      <c r="C11061" t="s">
        <v>228</v>
      </c>
      <c r="D11061">
        <v>7</v>
      </c>
      <c r="E11061">
        <v>0</v>
      </c>
      <c r="F11061">
        <v>3</v>
      </c>
      <c r="G11061">
        <v>27</v>
      </c>
      <c r="H11061">
        <v>0</v>
      </c>
      <c r="I11061" t="s">
        <v>895</v>
      </c>
      <c r="J11061">
        <v>0.26618756615156347</v>
      </c>
      <c r="K11061">
        <f t="shared" si="347"/>
        <v>-0.26618756615156347</v>
      </c>
      <c r="L11061">
        <f t="shared" si="348"/>
        <v>1</v>
      </c>
      <c r="Z11061" t="str">
        <v>A</v>
      </c>
      <c r="AA11061" t="str">
        <v>urenj001</v>
      </c>
      <c r="AB11061" t="str">
        <v>luplj001</v>
      </c>
      <c r="AC11061">
        <v>7</v>
      </c>
      <c r="AD11061">
        <v>0</v>
      </c>
      <c r="AE11061">
        <v>3</v>
      </c>
      <c r="AF11061">
        <v>27</v>
      </c>
      <c r="AG11061">
        <v>0</v>
      </c>
      <c r="AH11061" t="str">
        <v>starter</v>
      </c>
      <c r="AI11061">
        <v>0.26618756615156347</v>
      </c>
      <c r="AJ11061">
        <v>-0.26618756615156347</v>
      </c>
    </row>
    <row r="11062" spans="1:36" x14ac:dyDescent="0.35">
      <c r="A11062" t="s">
        <v>286</v>
      </c>
      <c r="B11062" t="s">
        <v>500</v>
      </c>
      <c r="C11062" t="s">
        <v>588</v>
      </c>
      <c r="D11062">
        <v>8</v>
      </c>
      <c r="E11062">
        <v>0</v>
      </c>
      <c r="F11062">
        <v>5</v>
      </c>
      <c r="G11062">
        <v>32</v>
      </c>
      <c r="H11062">
        <v>0.88400000000000001</v>
      </c>
      <c r="I11062" t="s">
        <v>895</v>
      </c>
      <c r="J11062">
        <v>0.2566009367038834</v>
      </c>
      <c r="K11062">
        <f t="shared" si="347"/>
        <v>0.62739906329611661</v>
      </c>
      <c r="L11062">
        <f t="shared" si="348"/>
        <v>1</v>
      </c>
      <c r="Z11062" t="str">
        <v>A</v>
      </c>
      <c r="AA11062" t="str">
        <v>urenj001</v>
      </c>
      <c r="AB11062" t="str">
        <v>alcas002</v>
      </c>
      <c r="AC11062">
        <v>8</v>
      </c>
      <c r="AD11062">
        <v>0</v>
      </c>
      <c r="AE11062">
        <v>5</v>
      </c>
      <c r="AF11062">
        <v>32</v>
      </c>
      <c r="AG11062">
        <v>0.88400000000000001</v>
      </c>
      <c r="AH11062" t="str">
        <v>starter</v>
      </c>
      <c r="AI11062">
        <v>0.2566009367038834</v>
      </c>
      <c r="AJ11062">
        <v>0.62739906329611661</v>
      </c>
    </row>
    <row r="11063" spans="1:36" x14ac:dyDescent="0.35">
      <c r="A11063" t="s">
        <v>286</v>
      </c>
      <c r="B11063" t="s">
        <v>500</v>
      </c>
      <c r="C11063" t="s">
        <v>230</v>
      </c>
      <c r="D11063">
        <v>9</v>
      </c>
      <c r="E11063">
        <v>0</v>
      </c>
      <c r="F11063">
        <v>4</v>
      </c>
      <c r="G11063">
        <v>36</v>
      </c>
      <c r="H11063">
        <v>0</v>
      </c>
      <c r="I11063" t="s">
        <v>895</v>
      </c>
      <c r="J11063">
        <v>0.23045877437532336</v>
      </c>
      <c r="K11063">
        <f t="shared" si="347"/>
        <v>-0.23045877437532336</v>
      </c>
      <c r="L11063">
        <f t="shared" si="348"/>
        <v>1</v>
      </c>
      <c r="Z11063" t="str">
        <v>A</v>
      </c>
      <c r="AA11063" t="str">
        <v>urenj001</v>
      </c>
      <c r="AB11063" t="str">
        <v>herrj003</v>
      </c>
      <c r="AC11063">
        <v>9</v>
      </c>
      <c r="AD11063">
        <v>0</v>
      </c>
      <c r="AE11063">
        <v>4</v>
      </c>
      <c r="AF11063">
        <v>36</v>
      </c>
      <c r="AG11063">
        <v>0</v>
      </c>
      <c r="AH11063" t="str">
        <v>starter</v>
      </c>
      <c r="AI11063">
        <v>0.23045877437532336</v>
      </c>
      <c r="AJ11063">
        <v>-0.23045877437532336</v>
      </c>
    </row>
    <row r="11064" spans="1:36" x14ac:dyDescent="0.35">
      <c r="A11064" t="s">
        <v>286</v>
      </c>
      <c r="B11064" t="s">
        <v>500</v>
      </c>
      <c r="C11064" t="s">
        <v>219</v>
      </c>
      <c r="D11064">
        <v>1</v>
      </c>
      <c r="E11064">
        <v>1</v>
      </c>
      <c r="F11064">
        <v>1</v>
      </c>
      <c r="G11064">
        <v>37</v>
      </c>
      <c r="H11064">
        <v>0</v>
      </c>
      <c r="I11064" t="s">
        <v>895</v>
      </c>
      <c r="J11064">
        <v>0.40238110798245807</v>
      </c>
      <c r="K11064">
        <f t="shared" si="347"/>
        <v>-0.40238110798245807</v>
      </c>
      <c r="L11064">
        <f t="shared" si="348"/>
        <v>1</v>
      </c>
      <c r="Z11064" t="str">
        <v>A</v>
      </c>
      <c r="AA11064" t="str">
        <v>urenj001</v>
      </c>
      <c r="AB11064" t="str">
        <v>rojaj001</v>
      </c>
      <c r="AC11064">
        <v>1</v>
      </c>
      <c r="AD11064">
        <v>1</v>
      </c>
      <c r="AE11064">
        <v>1</v>
      </c>
      <c r="AF11064">
        <v>37</v>
      </c>
      <c r="AG11064">
        <v>0</v>
      </c>
      <c r="AH11064" t="str">
        <v>starter</v>
      </c>
      <c r="AI11064">
        <v>0.40238110798245807</v>
      </c>
      <c r="AJ11064">
        <v>-0.40238110798245807</v>
      </c>
    </row>
    <row r="11065" spans="1:36" x14ac:dyDescent="0.35">
      <c r="A11065" t="s">
        <v>286</v>
      </c>
      <c r="B11065" t="s">
        <v>500</v>
      </c>
      <c r="C11065" t="s">
        <v>220</v>
      </c>
      <c r="D11065">
        <v>2</v>
      </c>
      <c r="E11065">
        <v>1</v>
      </c>
      <c r="F11065">
        <v>3</v>
      </c>
      <c r="G11065">
        <v>40</v>
      </c>
      <c r="H11065">
        <v>0</v>
      </c>
      <c r="I11065" t="s">
        <v>895</v>
      </c>
      <c r="J11065">
        <v>0.31470850904603537</v>
      </c>
      <c r="K11065">
        <f t="shared" si="347"/>
        <v>-0.31470850904603537</v>
      </c>
      <c r="L11065">
        <f t="shared" si="348"/>
        <v>1</v>
      </c>
      <c r="Z11065" t="str">
        <v>A</v>
      </c>
      <c r="AA11065" t="str">
        <v>urenj001</v>
      </c>
      <c r="AB11065" t="str">
        <v>thoma004</v>
      </c>
      <c r="AC11065">
        <v>2</v>
      </c>
      <c r="AD11065">
        <v>1</v>
      </c>
      <c r="AE11065">
        <v>3</v>
      </c>
      <c r="AF11065">
        <v>40</v>
      </c>
      <c r="AG11065">
        <v>0</v>
      </c>
      <c r="AH11065" t="str">
        <v>starter</v>
      </c>
      <c r="AI11065">
        <v>0.31470850904603537</v>
      </c>
      <c r="AJ11065">
        <v>-0.31470850904603537</v>
      </c>
    </row>
    <row r="11066" spans="1:36" x14ac:dyDescent="0.35">
      <c r="A11066" t="s">
        <v>286</v>
      </c>
      <c r="B11066" t="s">
        <v>500</v>
      </c>
      <c r="C11066" t="s">
        <v>221</v>
      </c>
      <c r="D11066">
        <v>3</v>
      </c>
      <c r="E11066">
        <v>1</v>
      </c>
      <c r="F11066">
        <v>4</v>
      </c>
      <c r="G11066">
        <v>44</v>
      </c>
      <c r="H11066">
        <v>0.72</v>
      </c>
      <c r="I11066" t="s">
        <v>895</v>
      </c>
      <c r="J11066">
        <v>0.29293329467950086</v>
      </c>
      <c r="K11066">
        <f t="shared" si="347"/>
        <v>0.42706670532049912</v>
      </c>
      <c r="L11066">
        <f t="shared" si="348"/>
        <v>1</v>
      </c>
      <c r="Z11066" t="str">
        <v>A</v>
      </c>
      <c r="AA11066" t="str">
        <v>urenj001</v>
      </c>
      <c r="AB11066" t="str">
        <v>martk001</v>
      </c>
      <c r="AC11066">
        <v>3</v>
      </c>
      <c r="AD11066">
        <v>1</v>
      </c>
      <c r="AE11066">
        <v>4</v>
      </c>
      <c r="AF11066">
        <v>44</v>
      </c>
      <c r="AG11066">
        <v>0.72</v>
      </c>
      <c r="AH11066" t="str">
        <v>starter</v>
      </c>
      <c r="AI11066">
        <v>0.29293329467950086</v>
      </c>
      <c r="AJ11066">
        <v>0.42706670532049912</v>
      </c>
    </row>
    <row r="11067" spans="1:36" x14ac:dyDescent="0.35">
      <c r="A11067" t="s">
        <v>286</v>
      </c>
      <c r="B11067" t="s">
        <v>500</v>
      </c>
      <c r="C11067" t="s">
        <v>222</v>
      </c>
      <c r="D11067">
        <v>4</v>
      </c>
      <c r="E11067">
        <v>1</v>
      </c>
      <c r="F11067">
        <v>6</v>
      </c>
      <c r="G11067">
        <v>50</v>
      </c>
      <c r="H11067">
        <v>0</v>
      </c>
      <c r="I11067" t="s">
        <v>895</v>
      </c>
      <c r="J11067">
        <v>0.33213625302150518</v>
      </c>
      <c r="K11067">
        <f t="shared" si="347"/>
        <v>-0.33213625302150518</v>
      </c>
      <c r="L11067">
        <f t="shared" si="348"/>
        <v>1</v>
      </c>
      <c r="Z11067" t="str">
        <v>A</v>
      </c>
      <c r="AA11067" t="str">
        <v>urenj001</v>
      </c>
      <c r="AB11067" t="str">
        <v>walkc002</v>
      </c>
      <c r="AC11067">
        <v>4</v>
      </c>
      <c r="AD11067">
        <v>1</v>
      </c>
      <c r="AE11067">
        <v>6</v>
      </c>
      <c r="AF11067">
        <v>50</v>
      </c>
      <c r="AG11067">
        <v>0</v>
      </c>
      <c r="AH11067" t="str">
        <v>starter</v>
      </c>
      <c r="AI11067">
        <v>0.33213625302150518</v>
      </c>
      <c r="AJ11067">
        <v>-0.33213625302150518</v>
      </c>
    </row>
    <row r="11068" spans="1:36" x14ac:dyDescent="0.35">
      <c r="A11068" t="s">
        <v>286</v>
      </c>
      <c r="B11068" t="s">
        <v>500</v>
      </c>
      <c r="C11068" t="s">
        <v>224</v>
      </c>
      <c r="D11068">
        <v>5</v>
      </c>
      <c r="E11068">
        <v>1</v>
      </c>
      <c r="F11068">
        <v>4</v>
      </c>
      <c r="G11068">
        <v>54</v>
      </c>
      <c r="H11068">
        <v>0.72</v>
      </c>
      <c r="I11068" t="s">
        <v>895</v>
      </c>
      <c r="J11068">
        <v>0.27095145869929532</v>
      </c>
      <c r="K11068">
        <f t="shared" si="347"/>
        <v>0.44904854130070465</v>
      </c>
      <c r="L11068">
        <f t="shared" si="348"/>
        <v>1</v>
      </c>
      <c r="Z11068" t="str">
        <v>A</v>
      </c>
      <c r="AA11068" t="str">
        <v>urenj001</v>
      </c>
      <c r="AB11068" t="str">
        <v>varsd001</v>
      </c>
      <c r="AC11068">
        <v>5</v>
      </c>
      <c r="AD11068">
        <v>1</v>
      </c>
      <c r="AE11068">
        <v>4</v>
      </c>
      <c r="AF11068">
        <v>54</v>
      </c>
      <c r="AG11068">
        <v>0.72</v>
      </c>
      <c r="AH11068" t="str">
        <v>starter</v>
      </c>
      <c r="AI11068">
        <v>0.27095145869929532</v>
      </c>
      <c r="AJ11068">
        <v>0.44904854130070465</v>
      </c>
    </row>
    <row r="11069" spans="1:36" x14ac:dyDescent="0.35">
      <c r="A11069" t="s">
        <v>286</v>
      </c>
      <c r="B11069" t="s">
        <v>500</v>
      </c>
      <c r="C11069" t="s">
        <v>550</v>
      </c>
      <c r="D11069">
        <v>6</v>
      </c>
      <c r="E11069">
        <v>2</v>
      </c>
      <c r="F11069">
        <v>5</v>
      </c>
      <c r="G11069">
        <v>59</v>
      </c>
      <c r="H11069">
        <v>0</v>
      </c>
      <c r="I11069" t="s">
        <v>895</v>
      </c>
      <c r="J11069">
        <v>0.30237417213313633</v>
      </c>
      <c r="K11069">
        <f t="shared" si="347"/>
        <v>-0.30237417213313633</v>
      </c>
      <c r="L11069">
        <f t="shared" si="348"/>
        <v>1</v>
      </c>
      <c r="Z11069" t="str">
        <v>A</v>
      </c>
      <c r="AA11069" t="str">
        <v>urenj001</v>
      </c>
      <c r="AB11069" t="str">
        <v>rivee001</v>
      </c>
      <c r="AC11069">
        <v>6</v>
      </c>
      <c r="AD11069">
        <v>2</v>
      </c>
      <c r="AE11069">
        <v>5</v>
      </c>
      <c r="AF11069">
        <v>59</v>
      </c>
      <c r="AG11069">
        <v>0</v>
      </c>
      <c r="AH11069" t="str">
        <v>starter</v>
      </c>
      <c r="AI11069">
        <v>0.30237417213313633</v>
      </c>
      <c r="AJ11069">
        <v>-0.30237417213313633</v>
      </c>
    </row>
    <row r="11070" spans="1:36" x14ac:dyDescent="0.35">
      <c r="A11070" t="s">
        <v>286</v>
      </c>
      <c r="B11070" t="s">
        <v>500</v>
      </c>
      <c r="C11070" t="s">
        <v>228</v>
      </c>
      <c r="D11070">
        <v>7</v>
      </c>
      <c r="E11070">
        <v>1</v>
      </c>
      <c r="F11070">
        <v>5</v>
      </c>
      <c r="G11070">
        <v>64</v>
      </c>
      <c r="H11070">
        <v>0.88400000000000001</v>
      </c>
      <c r="I11070" t="s">
        <v>895</v>
      </c>
      <c r="J11070">
        <v>0.2732182811916114</v>
      </c>
      <c r="K11070">
        <f t="shared" si="347"/>
        <v>0.61078171880838861</v>
      </c>
      <c r="L11070">
        <f t="shared" si="348"/>
        <v>1</v>
      </c>
      <c r="Z11070" t="str">
        <v>A</v>
      </c>
      <c r="AA11070" t="str">
        <v>urenj001</v>
      </c>
      <c r="AB11070" t="str">
        <v>luplj001</v>
      </c>
      <c r="AC11070">
        <v>7</v>
      </c>
      <c r="AD11070">
        <v>1</v>
      </c>
      <c r="AE11070">
        <v>5</v>
      </c>
      <c r="AF11070">
        <v>64</v>
      </c>
      <c r="AG11070">
        <v>0.88400000000000001</v>
      </c>
      <c r="AH11070" t="str">
        <v>starter</v>
      </c>
      <c r="AI11070">
        <v>0.2732182811916114</v>
      </c>
      <c r="AJ11070">
        <v>0.61078171880838861</v>
      </c>
    </row>
    <row r="11071" spans="1:36" x14ac:dyDescent="0.35">
      <c r="A11071" t="s">
        <v>286</v>
      </c>
      <c r="B11071" t="s">
        <v>500</v>
      </c>
      <c r="C11071" t="s">
        <v>588</v>
      </c>
      <c r="D11071">
        <v>8</v>
      </c>
      <c r="E11071">
        <v>1</v>
      </c>
      <c r="F11071">
        <v>5</v>
      </c>
      <c r="G11071">
        <v>69</v>
      </c>
      <c r="H11071">
        <v>0.72</v>
      </c>
      <c r="I11071" t="s">
        <v>895</v>
      </c>
      <c r="J11071">
        <v>0.26813193015564157</v>
      </c>
      <c r="K11071">
        <f t="shared" si="347"/>
        <v>0.4518680698443584</v>
      </c>
      <c r="L11071">
        <f t="shared" si="348"/>
        <v>1</v>
      </c>
      <c r="Z11071" t="str">
        <v>A</v>
      </c>
      <c r="AA11071" t="str">
        <v>urenj001</v>
      </c>
      <c r="AB11071" t="str">
        <v>alcas002</v>
      </c>
      <c r="AC11071">
        <v>8</v>
      </c>
      <c r="AD11071">
        <v>1</v>
      </c>
      <c r="AE11071">
        <v>5</v>
      </c>
      <c r="AF11071">
        <v>69</v>
      </c>
      <c r="AG11071">
        <v>0.72</v>
      </c>
      <c r="AH11071" t="str">
        <v>starter</v>
      </c>
      <c r="AI11071">
        <v>0.26813193015564157</v>
      </c>
      <c r="AJ11071">
        <v>0.4518680698443584</v>
      </c>
    </row>
    <row r="11072" spans="1:36" x14ac:dyDescent="0.35">
      <c r="A11072" t="s">
        <v>286</v>
      </c>
      <c r="B11072" t="s">
        <v>500</v>
      </c>
      <c r="C11072" t="s">
        <v>230</v>
      </c>
      <c r="D11072">
        <v>9</v>
      </c>
      <c r="E11072">
        <v>1</v>
      </c>
      <c r="F11072">
        <v>1</v>
      </c>
      <c r="G11072">
        <v>70</v>
      </c>
      <c r="H11072">
        <v>0</v>
      </c>
      <c r="I11072" t="s">
        <v>895</v>
      </c>
      <c r="J11072">
        <v>0.36668162304081814</v>
      </c>
      <c r="K11072">
        <f t="shared" si="347"/>
        <v>-0.36668162304081814</v>
      </c>
      <c r="L11072">
        <f t="shared" si="348"/>
        <v>1</v>
      </c>
      <c r="Z11072" t="str">
        <v>A</v>
      </c>
      <c r="AA11072" t="str">
        <v>urenj001</v>
      </c>
      <c r="AB11072" t="str">
        <v>herrj003</v>
      </c>
      <c r="AC11072">
        <v>9</v>
      </c>
      <c r="AD11072">
        <v>1</v>
      </c>
      <c r="AE11072">
        <v>1</v>
      </c>
      <c r="AF11072">
        <v>70</v>
      </c>
      <c r="AG11072">
        <v>0</v>
      </c>
      <c r="AH11072" t="str">
        <v>starter</v>
      </c>
      <c r="AI11072">
        <v>0.36668162304081814</v>
      </c>
      <c r="AJ11072">
        <v>-0.36668162304081814</v>
      </c>
    </row>
    <row r="11073" spans="1:36" x14ac:dyDescent="0.35">
      <c r="A11073" t="s">
        <v>286</v>
      </c>
      <c r="B11073" t="s">
        <v>500</v>
      </c>
      <c r="C11073" t="s">
        <v>219</v>
      </c>
      <c r="D11073">
        <v>1</v>
      </c>
      <c r="E11073">
        <v>2</v>
      </c>
      <c r="F11073">
        <v>4</v>
      </c>
      <c r="G11073">
        <v>74</v>
      </c>
      <c r="H11073">
        <v>0.88400000000000001</v>
      </c>
      <c r="I11073" t="s">
        <v>895</v>
      </c>
      <c r="J11073">
        <v>0.29588805680938213</v>
      </c>
      <c r="K11073">
        <f t="shared" si="347"/>
        <v>0.58811194319061788</v>
      </c>
      <c r="L11073">
        <f t="shared" si="348"/>
        <v>1</v>
      </c>
      <c r="Z11073" t="str">
        <v>A</v>
      </c>
      <c r="AA11073" t="str">
        <v>urenj001</v>
      </c>
      <c r="AB11073" t="str">
        <v>rojaj001</v>
      </c>
      <c r="AC11073">
        <v>1</v>
      </c>
      <c r="AD11073">
        <v>2</v>
      </c>
      <c r="AE11073">
        <v>4</v>
      </c>
      <c r="AF11073">
        <v>74</v>
      </c>
      <c r="AG11073">
        <v>0.88400000000000001</v>
      </c>
      <c r="AH11073" t="str">
        <v>starter</v>
      </c>
      <c r="AI11073">
        <v>0.29588805680938213</v>
      </c>
      <c r="AJ11073">
        <v>0.58811194319061788</v>
      </c>
    </row>
    <row r="11074" spans="1:36" x14ac:dyDescent="0.35">
      <c r="A11074" t="s">
        <v>286</v>
      </c>
      <c r="B11074" t="s">
        <v>500</v>
      </c>
      <c r="C11074" t="s">
        <v>220</v>
      </c>
      <c r="D11074">
        <v>2</v>
      </c>
      <c r="E11074">
        <v>2</v>
      </c>
      <c r="F11074">
        <v>1</v>
      </c>
      <c r="G11074">
        <v>75</v>
      </c>
      <c r="H11074">
        <v>0</v>
      </c>
      <c r="I11074" t="s">
        <v>895</v>
      </c>
      <c r="J11074">
        <v>0.43696954340609845</v>
      </c>
      <c r="K11074">
        <f t="shared" si="347"/>
        <v>-0.43696954340609845</v>
      </c>
      <c r="L11074">
        <f t="shared" si="348"/>
        <v>1</v>
      </c>
      <c r="Z11074" t="str">
        <v>A</v>
      </c>
      <c r="AA11074" t="str">
        <v>urenj001</v>
      </c>
      <c r="AB11074" t="str">
        <v>thoma004</v>
      </c>
      <c r="AC11074">
        <v>2</v>
      </c>
      <c r="AD11074">
        <v>2</v>
      </c>
      <c r="AE11074">
        <v>1</v>
      </c>
      <c r="AF11074">
        <v>75</v>
      </c>
      <c r="AG11074">
        <v>0</v>
      </c>
      <c r="AH11074" t="str">
        <v>starter</v>
      </c>
      <c r="AI11074">
        <v>0.43696954340609845</v>
      </c>
      <c r="AJ11074">
        <v>-0.43696954340609845</v>
      </c>
    </row>
    <row r="11075" spans="1:36" x14ac:dyDescent="0.35">
      <c r="A11075" t="s">
        <v>286</v>
      </c>
      <c r="B11075" t="s">
        <v>500</v>
      </c>
      <c r="C11075" t="s">
        <v>221</v>
      </c>
      <c r="D11075">
        <v>3</v>
      </c>
      <c r="E11075">
        <v>2</v>
      </c>
      <c r="F11075">
        <v>3</v>
      </c>
      <c r="G11075">
        <v>78</v>
      </c>
      <c r="H11075">
        <v>0</v>
      </c>
      <c r="I11075" t="s">
        <v>895</v>
      </c>
      <c r="J11075">
        <v>0.33176172361449568</v>
      </c>
      <c r="K11075">
        <f t="shared" ref="K11075:K11138" si="349">H11075-J11075</f>
        <v>-0.33176172361449568</v>
      </c>
      <c r="L11075">
        <f t="shared" ref="L11075:L11138" si="350">IF(OR(ISTEXT(H11075),F11075=0),0,1)</f>
        <v>1</v>
      </c>
      <c r="Z11075" t="str">
        <v>A</v>
      </c>
      <c r="AA11075" t="str">
        <v>urenj001</v>
      </c>
      <c r="AB11075" t="str">
        <v>martk001</v>
      </c>
      <c r="AC11075">
        <v>3</v>
      </c>
      <c r="AD11075">
        <v>2</v>
      </c>
      <c r="AE11075">
        <v>3</v>
      </c>
      <c r="AF11075">
        <v>78</v>
      </c>
      <c r="AG11075">
        <v>0</v>
      </c>
      <c r="AH11075" t="str">
        <v>starter</v>
      </c>
      <c r="AI11075">
        <v>0.33176172361449568</v>
      </c>
      <c r="AJ11075">
        <v>-0.33176172361449568</v>
      </c>
    </row>
    <row r="11076" spans="1:36" x14ac:dyDescent="0.35">
      <c r="A11076" t="s">
        <v>286</v>
      </c>
      <c r="B11076" t="s">
        <v>500</v>
      </c>
      <c r="C11076" t="s">
        <v>222</v>
      </c>
      <c r="D11076">
        <v>4</v>
      </c>
      <c r="E11076">
        <v>2</v>
      </c>
      <c r="F11076">
        <v>6</v>
      </c>
      <c r="G11076">
        <v>84</v>
      </c>
      <c r="H11076">
        <v>0</v>
      </c>
      <c r="I11076" t="s">
        <v>895</v>
      </c>
      <c r="J11076">
        <v>0.35033505706216583</v>
      </c>
      <c r="K11076">
        <f t="shared" si="349"/>
        <v>-0.35033505706216583</v>
      </c>
      <c r="L11076">
        <f t="shared" si="350"/>
        <v>1</v>
      </c>
      <c r="Z11076" t="str">
        <v>A</v>
      </c>
      <c r="AA11076" t="str">
        <v>urenj001</v>
      </c>
      <c r="AB11076" t="str">
        <v>walkc002</v>
      </c>
      <c r="AC11076">
        <v>4</v>
      </c>
      <c r="AD11076">
        <v>2</v>
      </c>
      <c r="AE11076">
        <v>6</v>
      </c>
      <c r="AF11076">
        <v>84</v>
      </c>
      <c r="AG11076">
        <v>0</v>
      </c>
      <c r="AH11076" t="str">
        <v>starter</v>
      </c>
      <c r="AI11076">
        <v>0.35033505706216583</v>
      </c>
      <c r="AJ11076">
        <v>-0.35033505706216583</v>
      </c>
    </row>
    <row r="11077" spans="1:36" x14ac:dyDescent="0.35">
      <c r="A11077" t="s">
        <v>286</v>
      </c>
      <c r="B11077" t="s">
        <v>500</v>
      </c>
      <c r="C11077" t="s">
        <v>224</v>
      </c>
      <c r="D11077">
        <v>5</v>
      </c>
      <c r="E11077">
        <v>2</v>
      </c>
      <c r="F11077">
        <v>1</v>
      </c>
      <c r="G11077">
        <v>85</v>
      </c>
      <c r="H11077">
        <v>0</v>
      </c>
      <c r="I11077" t="s">
        <v>895</v>
      </c>
      <c r="J11077">
        <v>0.41384211795369258</v>
      </c>
      <c r="K11077">
        <f t="shared" si="349"/>
        <v>-0.41384211795369258</v>
      </c>
      <c r="L11077">
        <f t="shared" si="350"/>
        <v>1</v>
      </c>
      <c r="Z11077" t="str">
        <v>A</v>
      </c>
      <c r="AA11077" t="str">
        <v>urenj001</v>
      </c>
      <c r="AB11077" t="str">
        <v>varsd001</v>
      </c>
      <c r="AC11077">
        <v>5</v>
      </c>
      <c r="AD11077">
        <v>2</v>
      </c>
      <c r="AE11077">
        <v>1</v>
      </c>
      <c r="AF11077">
        <v>85</v>
      </c>
      <c r="AG11077">
        <v>0</v>
      </c>
      <c r="AH11077" t="str">
        <v>starter</v>
      </c>
      <c r="AI11077">
        <v>0.41384211795369258</v>
      </c>
      <c r="AJ11077">
        <v>-0.41384211795369258</v>
      </c>
    </row>
    <row r="11078" spans="1:36" x14ac:dyDescent="0.35">
      <c r="A11078" t="s">
        <v>286</v>
      </c>
      <c r="B11078" t="s">
        <v>500</v>
      </c>
      <c r="C11078" t="s">
        <v>550</v>
      </c>
      <c r="D11078">
        <v>6</v>
      </c>
      <c r="E11078">
        <v>3</v>
      </c>
      <c r="F11078">
        <v>1</v>
      </c>
      <c r="G11078">
        <v>86</v>
      </c>
      <c r="H11078">
        <v>2.0720000000000001</v>
      </c>
      <c r="I11078" t="s">
        <v>895</v>
      </c>
      <c r="J11078">
        <v>0.40505771890174302</v>
      </c>
      <c r="K11078">
        <f t="shared" si="349"/>
        <v>1.666942281098257</v>
      </c>
      <c r="L11078">
        <f t="shared" si="350"/>
        <v>1</v>
      </c>
      <c r="Z11078" t="str">
        <v>A</v>
      </c>
      <c r="AA11078" t="str">
        <v>urenj001</v>
      </c>
      <c r="AB11078" t="str">
        <v>rivee001</v>
      </c>
      <c r="AC11078">
        <v>6</v>
      </c>
      <c r="AD11078">
        <v>3</v>
      </c>
      <c r="AE11078">
        <v>1</v>
      </c>
      <c r="AF11078">
        <v>86</v>
      </c>
      <c r="AG11078">
        <v>2.0720000000000001</v>
      </c>
      <c r="AH11078" t="str">
        <v>starter</v>
      </c>
      <c r="AI11078">
        <v>0.40505771890174302</v>
      </c>
      <c r="AJ11078">
        <v>1.666942281098257</v>
      </c>
    </row>
    <row r="11079" spans="1:36" x14ac:dyDescent="0.35">
      <c r="A11079" t="s">
        <v>286</v>
      </c>
      <c r="B11079" t="s">
        <v>500</v>
      </c>
      <c r="C11079" t="s">
        <v>228</v>
      </c>
      <c r="D11079">
        <v>7</v>
      </c>
      <c r="E11079">
        <v>2</v>
      </c>
      <c r="F11079">
        <v>2</v>
      </c>
      <c r="G11079">
        <v>88</v>
      </c>
      <c r="H11079">
        <v>0</v>
      </c>
      <c r="I11079" t="s">
        <v>895</v>
      </c>
      <c r="J11079">
        <v>0.37994133423853049</v>
      </c>
      <c r="K11079">
        <f t="shared" si="349"/>
        <v>-0.37994133423853049</v>
      </c>
      <c r="L11079">
        <f t="shared" si="350"/>
        <v>1</v>
      </c>
      <c r="Z11079" t="str">
        <v>A</v>
      </c>
      <c r="AA11079" t="str">
        <v>urenj001</v>
      </c>
      <c r="AB11079" t="str">
        <v>luplj001</v>
      </c>
      <c r="AC11079">
        <v>7</v>
      </c>
      <c r="AD11079">
        <v>2</v>
      </c>
      <c r="AE11079">
        <v>2</v>
      </c>
      <c r="AF11079">
        <v>88</v>
      </c>
      <c r="AG11079">
        <v>0</v>
      </c>
      <c r="AH11079" t="str">
        <v>starter</v>
      </c>
      <c r="AI11079">
        <v>0.37994133423853049</v>
      </c>
      <c r="AJ11079">
        <v>-0.37994133423853049</v>
      </c>
    </row>
    <row r="11080" spans="1:36" x14ac:dyDescent="0.35">
      <c r="A11080" t="s">
        <v>286</v>
      </c>
      <c r="B11080" t="s">
        <v>640</v>
      </c>
      <c r="C11080" t="s">
        <v>588</v>
      </c>
      <c r="D11080">
        <v>8</v>
      </c>
      <c r="E11080">
        <v>0</v>
      </c>
      <c r="F11080">
        <v>4</v>
      </c>
      <c r="G11080">
        <v>4</v>
      </c>
      <c r="H11080">
        <v>0.72</v>
      </c>
      <c r="I11080" t="s">
        <v>894</v>
      </c>
      <c r="J11080">
        <v>0.24605518717392716</v>
      </c>
      <c r="K11080">
        <f t="shared" si="349"/>
        <v>0.47394481282607281</v>
      </c>
      <c r="L11080">
        <f t="shared" si="350"/>
        <v>1</v>
      </c>
      <c r="Z11080" t="str">
        <v>A</v>
      </c>
      <c r="AA11080" t="str">
        <v>stepr002</v>
      </c>
      <c r="AB11080" t="str">
        <v>alcas002</v>
      </c>
      <c r="AC11080">
        <v>8</v>
      </c>
      <c r="AD11080">
        <v>0</v>
      </c>
      <c r="AE11080">
        <v>4</v>
      </c>
      <c r="AF11080">
        <v>4</v>
      </c>
      <c r="AG11080">
        <v>0.72</v>
      </c>
      <c r="AH11080" t="str">
        <v>relief</v>
      </c>
      <c r="AI11080">
        <v>0.24605518717392716</v>
      </c>
      <c r="AJ11080">
        <v>0.47394481282607281</v>
      </c>
    </row>
    <row r="11081" spans="1:36" x14ac:dyDescent="0.35">
      <c r="A11081" t="s">
        <v>286</v>
      </c>
      <c r="B11081" t="s">
        <v>640</v>
      </c>
      <c r="C11081" t="s">
        <v>230</v>
      </c>
      <c r="D11081">
        <v>9</v>
      </c>
      <c r="E11081">
        <v>0</v>
      </c>
      <c r="F11081">
        <v>1</v>
      </c>
      <c r="G11081">
        <v>5</v>
      </c>
      <c r="H11081">
        <v>0</v>
      </c>
      <c r="I11081" t="s">
        <v>894</v>
      </c>
      <c r="J11081">
        <v>0.36073422654172765</v>
      </c>
      <c r="K11081">
        <f t="shared" si="349"/>
        <v>-0.36073422654172765</v>
      </c>
      <c r="L11081">
        <f t="shared" si="350"/>
        <v>1</v>
      </c>
      <c r="Z11081" t="str">
        <v>A</v>
      </c>
      <c r="AA11081" t="str">
        <v>stepr002</v>
      </c>
      <c r="AB11081" t="str">
        <v>herrj003</v>
      </c>
      <c r="AC11081">
        <v>9</v>
      </c>
      <c r="AD11081">
        <v>0</v>
      </c>
      <c r="AE11081">
        <v>1</v>
      </c>
      <c r="AF11081">
        <v>5</v>
      </c>
      <c r="AG11081">
        <v>0</v>
      </c>
      <c r="AH11081" t="str">
        <v>relief</v>
      </c>
      <c r="AI11081">
        <v>0.36073422654172765</v>
      </c>
      <c r="AJ11081">
        <v>-0.36073422654172765</v>
      </c>
    </row>
    <row r="11082" spans="1:36" x14ac:dyDescent="0.35">
      <c r="A11082" t="s">
        <v>286</v>
      </c>
      <c r="B11082" t="s">
        <v>640</v>
      </c>
      <c r="C11082" t="s">
        <v>219</v>
      </c>
      <c r="D11082">
        <v>1</v>
      </c>
      <c r="E11082">
        <v>0</v>
      </c>
      <c r="F11082">
        <v>3</v>
      </c>
      <c r="G11082">
        <v>8</v>
      </c>
      <c r="H11082">
        <v>1.2609999999999999</v>
      </c>
      <c r="I11082" t="s">
        <v>894</v>
      </c>
      <c r="J11082">
        <v>0.29237148116396516</v>
      </c>
      <c r="K11082">
        <f t="shared" si="349"/>
        <v>0.96862851883603474</v>
      </c>
      <c r="L11082">
        <f t="shared" si="350"/>
        <v>1</v>
      </c>
      <c r="Z11082" t="str">
        <v>A</v>
      </c>
      <c r="AA11082" t="str">
        <v>stepr002</v>
      </c>
      <c r="AB11082" t="str">
        <v>rojaj001</v>
      </c>
      <c r="AC11082">
        <v>1</v>
      </c>
      <c r="AD11082">
        <v>0</v>
      </c>
      <c r="AE11082">
        <v>3</v>
      </c>
      <c r="AF11082">
        <v>8</v>
      </c>
      <c r="AG11082">
        <v>1.2609999999999999</v>
      </c>
      <c r="AH11082" t="str">
        <v>relief</v>
      </c>
      <c r="AI11082">
        <v>0.29237148116396516</v>
      </c>
      <c r="AJ11082">
        <v>0.96862851883603474</v>
      </c>
    </row>
    <row r="11083" spans="1:36" x14ac:dyDescent="0.35">
      <c r="A11083" t="s">
        <v>286</v>
      </c>
      <c r="B11083" t="s">
        <v>640</v>
      </c>
      <c r="C11083" t="s">
        <v>220</v>
      </c>
      <c r="D11083">
        <v>2</v>
      </c>
      <c r="E11083">
        <v>0</v>
      </c>
      <c r="F11083">
        <v>6</v>
      </c>
      <c r="G11083">
        <v>14</v>
      </c>
      <c r="H11083">
        <v>0</v>
      </c>
      <c r="I11083" t="s">
        <v>894</v>
      </c>
      <c r="J11083">
        <v>0.33354539745009454</v>
      </c>
      <c r="K11083">
        <f t="shared" si="349"/>
        <v>-0.33354539745009454</v>
      </c>
      <c r="L11083">
        <f t="shared" si="350"/>
        <v>1</v>
      </c>
      <c r="Z11083" t="str">
        <v>A</v>
      </c>
      <c r="AA11083" t="str">
        <v>stepr002</v>
      </c>
      <c r="AB11083" t="str">
        <v>thoma004</v>
      </c>
      <c r="AC11083">
        <v>2</v>
      </c>
      <c r="AD11083">
        <v>0</v>
      </c>
      <c r="AE11083">
        <v>6</v>
      </c>
      <c r="AF11083">
        <v>14</v>
      </c>
      <c r="AG11083">
        <v>0</v>
      </c>
      <c r="AH11083" t="str">
        <v>relief</v>
      </c>
      <c r="AI11083">
        <v>0.33354539745009454</v>
      </c>
      <c r="AJ11083">
        <v>-0.33354539745009454</v>
      </c>
    </row>
    <row r="11084" spans="1:36" x14ac:dyDescent="0.35">
      <c r="A11084" t="s">
        <v>286</v>
      </c>
      <c r="B11084" t="s">
        <v>640</v>
      </c>
      <c r="C11084" t="s">
        <v>221</v>
      </c>
      <c r="D11084">
        <v>3</v>
      </c>
      <c r="E11084">
        <v>0</v>
      </c>
      <c r="F11084">
        <v>3</v>
      </c>
      <c r="G11084">
        <v>17</v>
      </c>
      <c r="H11084">
        <v>0</v>
      </c>
      <c r="I11084" t="s">
        <v>894</v>
      </c>
      <c r="J11084">
        <v>0.30761552307474455</v>
      </c>
      <c r="K11084">
        <f t="shared" si="349"/>
        <v>-0.30761552307474455</v>
      </c>
      <c r="L11084">
        <f t="shared" si="350"/>
        <v>1</v>
      </c>
      <c r="Z11084" t="str">
        <v>A</v>
      </c>
      <c r="AA11084" t="str">
        <v>stepr002</v>
      </c>
      <c r="AB11084" t="str">
        <v>martk001</v>
      </c>
      <c r="AC11084">
        <v>3</v>
      </c>
      <c r="AD11084">
        <v>0</v>
      </c>
      <c r="AE11084">
        <v>3</v>
      </c>
      <c r="AF11084">
        <v>17</v>
      </c>
      <c r="AG11084">
        <v>0</v>
      </c>
      <c r="AH11084" t="str">
        <v>relief</v>
      </c>
      <c r="AI11084">
        <v>0.30761552307474455</v>
      </c>
      <c r="AJ11084">
        <v>-0.30761552307474455</v>
      </c>
    </row>
    <row r="11085" spans="1:36" x14ac:dyDescent="0.35">
      <c r="A11085" t="s">
        <v>286</v>
      </c>
      <c r="B11085" t="s">
        <v>506</v>
      </c>
      <c r="C11085" t="s">
        <v>222</v>
      </c>
      <c r="D11085">
        <v>4</v>
      </c>
      <c r="E11085">
        <v>0</v>
      </c>
      <c r="F11085">
        <v>2</v>
      </c>
      <c r="G11085">
        <v>2</v>
      </c>
      <c r="H11085">
        <v>0</v>
      </c>
      <c r="I11085" t="s">
        <v>894</v>
      </c>
      <c r="J11085">
        <v>0.38542854221381323</v>
      </c>
      <c r="K11085">
        <f t="shared" si="349"/>
        <v>-0.38542854221381323</v>
      </c>
      <c r="L11085">
        <f t="shared" si="350"/>
        <v>1</v>
      </c>
      <c r="Z11085" t="str">
        <v>A</v>
      </c>
      <c r="AA11085" t="str">
        <v>coloa001</v>
      </c>
      <c r="AB11085" t="str">
        <v>walkc002</v>
      </c>
      <c r="AC11085">
        <v>4</v>
      </c>
      <c r="AD11085">
        <v>0</v>
      </c>
      <c r="AE11085">
        <v>2</v>
      </c>
      <c r="AF11085">
        <v>2</v>
      </c>
      <c r="AG11085">
        <v>0</v>
      </c>
      <c r="AH11085" t="str">
        <v>relief</v>
      </c>
      <c r="AI11085">
        <v>0.38542854221381323</v>
      </c>
      <c r="AJ11085">
        <v>-0.38542854221381323</v>
      </c>
    </row>
    <row r="11086" spans="1:36" x14ac:dyDescent="0.35">
      <c r="A11086" t="s">
        <v>286</v>
      </c>
      <c r="B11086" t="s">
        <v>506</v>
      </c>
      <c r="C11086" t="s">
        <v>224</v>
      </c>
      <c r="D11086">
        <v>5</v>
      </c>
      <c r="E11086">
        <v>0</v>
      </c>
      <c r="F11086">
        <v>4</v>
      </c>
      <c r="G11086">
        <v>6</v>
      </c>
      <c r="H11086">
        <v>1.2609999999999999</v>
      </c>
      <c r="I11086" t="s">
        <v>894</v>
      </c>
      <c r="J11086">
        <v>0.26500406220020484</v>
      </c>
      <c r="K11086">
        <f t="shared" si="349"/>
        <v>0.99599593779979512</v>
      </c>
      <c r="L11086">
        <f t="shared" si="350"/>
        <v>1</v>
      </c>
      <c r="Z11086" t="str">
        <v>A</v>
      </c>
      <c r="AA11086" t="str">
        <v>coloa001</v>
      </c>
      <c r="AB11086" t="str">
        <v>varsd001</v>
      </c>
      <c r="AC11086">
        <v>5</v>
      </c>
      <c r="AD11086">
        <v>0</v>
      </c>
      <c r="AE11086">
        <v>4</v>
      </c>
      <c r="AF11086">
        <v>6</v>
      </c>
      <c r="AG11086">
        <v>1.2609999999999999</v>
      </c>
      <c r="AH11086" t="str">
        <v>relief</v>
      </c>
      <c r="AI11086">
        <v>0.26500406220020484</v>
      </c>
      <c r="AJ11086">
        <v>0.99599593779979512</v>
      </c>
    </row>
    <row r="11087" spans="1:36" x14ac:dyDescent="0.35">
      <c r="A11087" t="s">
        <v>286</v>
      </c>
      <c r="B11087" t="s">
        <v>506</v>
      </c>
      <c r="C11087" t="s">
        <v>550</v>
      </c>
      <c r="D11087">
        <v>6</v>
      </c>
      <c r="E11087">
        <v>0</v>
      </c>
      <c r="F11087">
        <v>4</v>
      </c>
      <c r="G11087">
        <v>10</v>
      </c>
      <c r="H11087">
        <v>0.72</v>
      </c>
      <c r="I11087" t="s">
        <v>894</v>
      </c>
      <c r="J11087">
        <v>0.26209862511076126</v>
      </c>
      <c r="K11087">
        <f t="shared" si="349"/>
        <v>0.45790137488923871</v>
      </c>
      <c r="L11087">
        <f t="shared" si="350"/>
        <v>1</v>
      </c>
      <c r="Z11087" t="str">
        <v>A</v>
      </c>
      <c r="AA11087" t="str">
        <v>coloa001</v>
      </c>
      <c r="AB11087" t="str">
        <v>rivee001</v>
      </c>
      <c r="AC11087">
        <v>6</v>
      </c>
      <c r="AD11087">
        <v>0</v>
      </c>
      <c r="AE11087">
        <v>4</v>
      </c>
      <c r="AF11087">
        <v>10</v>
      </c>
      <c r="AG11087">
        <v>0.72</v>
      </c>
      <c r="AH11087" t="str">
        <v>relief</v>
      </c>
      <c r="AI11087">
        <v>0.26209862511076126</v>
      </c>
      <c r="AJ11087">
        <v>0.45790137488923871</v>
      </c>
    </row>
    <row r="11088" spans="1:36" x14ac:dyDescent="0.35">
      <c r="A11088" t="s">
        <v>286</v>
      </c>
      <c r="B11088" t="s">
        <v>506</v>
      </c>
      <c r="C11088" t="s">
        <v>228</v>
      </c>
      <c r="D11088">
        <v>7</v>
      </c>
      <c r="E11088">
        <v>0</v>
      </c>
      <c r="F11088">
        <v>4</v>
      </c>
      <c r="G11088">
        <v>14</v>
      </c>
      <c r="H11088">
        <v>0.72</v>
      </c>
      <c r="I11088" t="s">
        <v>894</v>
      </c>
      <c r="J11088">
        <v>0.25114153820989699</v>
      </c>
      <c r="K11088">
        <f t="shared" si="349"/>
        <v>0.46885846179010299</v>
      </c>
      <c r="L11088">
        <f t="shared" si="350"/>
        <v>1</v>
      </c>
      <c r="Z11088" t="str">
        <v>A</v>
      </c>
      <c r="AA11088" t="str">
        <v>coloa001</v>
      </c>
      <c r="AB11088" t="str">
        <v>luplj001</v>
      </c>
      <c r="AC11088">
        <v>7</v>
      </c>
      <c r="AD11088">
        <v>0</v>
      </c>
      <c r="AE11088">
        <v>4</v>
      </c>
      <c r="AF11088">
        <v>14</v>
      </c>
      <c r="AG11088">
        <v>0.72</v>
      </c>
      <c r="AH11088" t="str">
        <v>relief</v>
      </c>
      <c r="AI11088">
        <v>0.25114153820989699</v>
      </c>
      <c r="AJ11088">
        <v>0.46885846179010299</v>
      </c>
    </row>
    <row r="11089" spans="1:36" x14ac:dyDescent="0.35">
      <c r="A11089" t="s">
        <v>286</v>
      </c>
      <c r="B11089" t="s">
        <v>506</v>
      </c>
      <c r="C11089" t="s">
        <v>588</v>
      </c>
      <c r="D11089">
        <v>8</v>
      </c>
      <c r="E11089">
        <v>0</v>
      </c>
      <c r="F11089">
        <v>1</v>
      </c>
      <c r="G11089">
        <v>15</v>
      </c>
      <c r="H11089">
        <v>0</v>
      </c>
      <c r="I11089" t="s">
        <v>894</v>
      </c>
      <c r="J11089">
        <v>0.37074704238766376</v>
      </c>
      <c r="K11089">
        <f t="shared" si="349"/>
        <v>-0.37074704238766376</v>
      </c>
      <c r="L11089">
        <f t="shared" si="350"/>
        <v>1</v>
      </c>
      <c r="Z11089" t="str">
        <v>A</v>
      </c>
      <c r="AA11089" t="str">
        <v>coloa001</v>
      </c>
      <c r="AB11089" t="str">
        <v>alcas002</v>
      </c>
      <c r="AC11089">
        <v>8</v>
      </c>
      <c r="AD11089">
        <v>0</v>
      </c>
      <c r="AE11089">
        <v>1</v>
      </c>
      <c r="AF11089">
        <v>15</v>
      </c>
      <c r="AG11089">
        <v>0</v>
      </c>
      <c r="AH11089" t="str">
        <v>relief</v>
      </c>
      <c r="AI11089">
        <v>0.37074704238766376</v>
      </c>
      <c r="AJ11089">
        <v>-0.37074704238766376</v>
      </c>
    </row>
    <row r="11090" spans="1:36" x14ac:dyDescent="0.35">
      <c r="A11090" t="s">
        <v>286</v>
      </c>
      <c r="B11090" t="s">
        <v>506</v>
      </c>
      <c r="C11090" t="s">
        <v>588</v>
      </c>
      <c r="D11090">
        <v>8</v>
      </c>
      <c r="E11090">
        <v>1</v>
      </c>
      <c r="F11090">
        <v>4</v>
      </c>
      <c r="G11090">
        <v>19</v>
      </c>
      <c r="H11090">
        <v>0</v>
      </c>
      <c r="I11090" t="s">
        <v>894</v>
      </c>
      <c r="J11090">
        <v>0.28191860175319861</v>
      </c>
      <c r="K11090">
        <f t="shared" si="349"/>
        <v>-0.28191860175319861</v>
      </c>
      <c r="L11090">
        <f t="shared" si="350"/>
        <v>1</v>
      </c>
      <c r="Z11090" t="str">
        <v>A</v>
      </c>
      <c r="AA11090" t="str">
        <v>coloa001</v>
      </c>
      <c r="AB11090" t="str">
        <v>alcas002</v>
      </c>
      <c r="AC11090">
        <v>8</v>
      </c>
      <c r="AD11090">
        <v>1</v>
      </c>
      <c r="AE11090">
        <v>4</v>
      </c>
      <c r="AF11090">
        <v>19</v>
      </c>
      <c r="AG11090">
        <v>0</v>
      </c>
      <c r="AH11090" t="str">
        <v>relief</v>
      </c>
      <c r="AI11090">
        <v>0.28191860175319861</v>
      </c>
      <c r="AJ11090">
        <v>-0.28191860175319861</v>
      </c>
    </row>
    <row r="11091" spans="1:36" x14ac:dyDescent="0.35">
      <c r="A11091" t="s">
        <v>286</v>
      </c>
      <c r="B11091" t="s">
        <v>507</v>
      </c>
      <c r="C11091" t="s">
        <v>230</v>
      </c>
      <c r="D11091">
        <v>9</v>
      </c>
      <c r="E11091">
        <v>0</v>
      </c>
      <c r="F11091">
        <v>6</v>
      </c>
      <c r="G11091">
        <v>6</v>
      </c>
      <c r="H11091">
        <v>0</v>
      </c>
      <c r="I11091" t="s">
        <v>894</v>
      </c>
      <c r="J11091">
        <v>0.28145628112547488</v>
      </c>
      <c r="K11091">
        <f t="shared" si="349"/>
        <v>-0.28145628112547488</v>
      </c>
      <c r="L11091">
        <f t="shared" si="350"/>
        <v>1</v>
      </c>
      <c r="Z11091" t="str">
        <v>A</v>
      </c>
      <c r="AA11091" t="str">
        <v>birdj001</v>
      </c>
      <c r="AB11091" t="str">
        <v>herrj003</v>
      </c>
      <c r="AC11091">
        <v>9</v>
      </c>
      <c r="AD11091">
        <v>0</v>
      </c>
      <c r="AE11091">
        <v>6</v>
      </c>
      <c r="AF11091">
        <v>6</v>
      </c>
      <c r="AG11091">
        <v>0</v>
      </c>
      <c r="AH11091" t="str">
        <v>relief</v>
      </c>
      <c r="AI11091">
        <v>0.28145628112547488</v>
      </c>
      <c r="AJ11091">
        <v>-0.28145628112547488</v>
      </c>
    </row>
    <row r="11092" spans="1:36" x14ac:dyDescent="0.35">
      <c r="A11092" t="s">
        <v>286</v>
      </c>
      <c r="B11092" t="s">
        <v>402</v>
      </c>
      <c r="C11092" t="s">
        <v>219</v>
      </c>
      <c r="D11092">
        <v>1</v>
      </c>
      <c r="E11092">
        <v>0</v>
      </c>
      <c r="F11092">
        <v>3</v>
      </c>
      <c r="G11092">
        <v>3</v>
      </c>
      <c r="H11092">
        <v>0</v>
      </c>
      <c r="I11092" t="s">
        <v>895</v>
      </c>
      <c r="J11092">
        <v>0.28678788421129747</v>
      </c>
      <c r="K11092">
        <f t="shared" si="349"/>
        <v>-0.28678788421129747</v>
      </c>
      <c r="L11092">
        <f t="shared" si="350"/>
        <v>1</v>
      </c>
      <c r="Z11092" t="str">
        <v>A</v>
      </c>
      <c r="AA11092" t="str">
        <v>beedt001</v>
      </c>
      <c r="AB11092" t="str">
        <v>rojaj001</v>
      </c>
      <c r="AC11092">
        <v>1</v>
      </c>
      <c r="AD11092">
        <v>0</v>
      </c>
      <c r="AE11092">
        <v>3</v>
      </c>
      <c r="AF11092">
        <v>3</v>
      </c>
      <c r="AG11092">
        <v>0</v>
      </c>
      <c r="AH11092" t="str">
        <v>starter</v>
      </c>
      <c r="AI11092">
        <v>0.28678788421129747</v>
      </c>
      <c r="AJ11092">
        <v>-0.28678788421129747</v>
      </c>
    </row>
    <row r="11093" spans="1:36" x14ac:dyDescent="0.35">
      <c r="A11093" t="s">
        <v>286</v>
      </c>
      <c r="B11093" t="s">
        <v>402</v>
      </c>
      <c r="C11093" t="s">
        <v>220</v>
      </c>
      <c r="D11093">
        <v>2</v>
      </c>
      <c r="E11093">
        <v>0</v>
      </c>
      <c r="F11093">
        <v>6</v>
      </c>
      <c r="G11093">
        <v>9</v>
      </c>
      <c r="H11093">
        <v>0</v>
      </c>
      <c r="I11093" t="s">
        <v>895</v>
      </c>
      <c r="J11093">
        <v>0.32796180049742685</v>
      </c>
      <c r="K11093">
        <f t="shared" si="349"/>
        <v>-0.32796180049742685</v>
      </c>
      <c r="L11093">
        <f t="shared" si="350"/>
        <v>1</v>
      </c>
      <c r="Z11093" t="str">
        <v>A</v>
      </c>
      <c r="AA11093" t="str">
        <v>beedt001</v>
      </c>
      <c r="AB11093" t="str">
        <v>thoma004</v>
      </c>
      <c r="AC11093">
        <v>2</v>
      </c>
      <c r="AD11093">
        <v>0</v>
      </c>
      <c r="AE11093">
        <v>6</v>
      </c>
      <c r="AF11093">
        <v>9</v>
      </c>
      <c r="AG11093">
        <v>0</v>
      </c>
      <c r="AH11093" t="str">
        <v>starter</v>
      </c>
      <c r="AI11093">
        <v>0.32796180049742685</v>
      </c>
      <c r="AJ11093">
        <v>-0.32796180049742685</v>
      </c>
    </row>
    <row r="11094" spans="1:36" x14ac:dyDescent="0.35">
      <c r="A11094" t="s">
        <v>286</v>
      </c>
      <c r="B11094" t="s">
        <v>402</v>
      </c>
      <c r="C11094" t="s">
        <v>221</v>
      </c>
      <c r="D11094">
        <v>3</v>
      </c>
      <c r="E11094">
        <v>0</v>
      </c>
      <c r="F11094">
        <v>4</v>
      </c>
      <c r="G11094">
        <v>13</v>
      </c>
      <c r="H11094">
        <v>0</v>
      </c>
      <c r="I11094" t="s">
        <v>895</v>
      </c>
      <c r="J11094">
        <v>0.28140230122774268</v>
      </c>
      <c r="K11094">
        <f t="shared" si="349"/>
        <v>-0.28140230122774268</v>
      </c>
      <c r="L11094">
        <f t="shared" si="350"/>
        <v>1</v>
      </c>
      <c r="Z11094" t="str">
        <v>A</v>
      </c>
      <c r="AA11094" t="str">
        <v>beedt001</v>
      </c>
      <c r="AB11094" t="str">
        <v>martk001</v>
      </c>
      <c r="AC11094">
        <v>3</v>
      </c>
      <c r="AD11094">
        <v>0</v>
      </c>
      <c r="AE11094">
        <v>4</v>
      </c>
      <c r="AF11094">
        <v>13</v>
      </c>
      <c r="AG11094">
        <v>0</v>
      </c>
      <c r="AH11094" t="str">
        <v>starter</v>
      </c>
      <c r="AI11094">
        <v>0.28140230122774268</v>
      </c>
      <c r="AJ11094">
        <v>-0.28140230122774268</v>
      </c>
    </row>
    <row r="11095" spans="1:36" x14ac:dyDescent="0.35">
      <c r="A11095" t="s">
        <v>286</v>
      </c>
      <c r="B11095" t="s">
        <v>402</v>
      </c>
      <c r="C11095" t="s">
        <v>222</v>
      </c>
      <c r="D11095">
        <v>4</v>
      </c>
      <c r="E11095">
        <v>0</v>
      </c>
      <c r="F11095">
        <v>3</v>
      </c>
      <c r="G11095">
        <v>16</v>
      </c>
      <c r="H11095">
        <v>0</v>
      </c>
      <c r="I11095" t="s">
        <v>895</v>
      </c>
      <c r="J11095">
        <v>0.29582097466659735</v>
      </c>
      <c r="K11095">
        <f t="shared" si="349"/>
        <v>-0.29582097466659735</v>
      </c>
      <c r="L11095">
        <f t="shared" si="350"/>
        <v>1</v>
      </c>
      <c r="Z11095" t="str">
        <v>A</v>
      </c>
      <c r="AA11095" t="str">
        <v>beedt001</v>
      </c>
      <c r="AB11095" t="str">
        <v>walkc002</v>
      </c>
      <c r="AC11095">
        <v>4</v>
      </c>
      <c r="AD11095">
        <v>0</v>
      </c>
      <c r="AE11095">
        <v>3</v>
      </c>
      <c r="AF11095">
        <v>16</v>
      </c>
      <c r="AG11095">
        <v>0</v>
      </c>
      <c r="AH11095" t="str">
        <v>starter</v>
      </c>
      <c r="AI11095">
        <v>0.29582097466659735</v>
      </c>
      <c r="AJ11095">
        <v>-0.29582097466659735</v>
      </c>
    </row>
    <row r="11096" spans="1:36" x14ac:dyDescent="0.35">
      <c r="A11096" t="s">
        <v>286</v>
      </c>
      <c r="B11096" t="s">
        <v>402</v>
      </c>
      <c r="C11096" t="s">
        <v>224</v>
      </c>
      <c r="D11096">
        <v>5</v>
      </c>
      <c r="E11096">
        <v>0</v>
      </c>
      <c r="F11096">
        <v>3</v>
      </c>
      <c r="G11096">
        <v>19</v>
      </c>
      <c r="H11096">
        <v>0</v>
      </c>
      <c r="I11096" t="s">
        <v>895</v>
      </c>
      <c r="J11096">
        <v>0.28005009014187132</v>
      </c>
      <c r="K11096">
        <f t="shared" si="349"/>
        <v>-0.28005009014187132</v>
      </c>
      <c r="L11096">
        <f t="shared" si="350"/>
        <v>1</v>
      </c>
      <c r="Z11096" t="str">
        <v>A</v>
      </c>
      <c r="AA11096" t="str">
        <v>beedt001</v>
      </c>
      <c r="AB11096" t="str">
        <v>varsd001</v>
      </c>
      <c r="AC11096">
        <v>5</v>
      </c>
      <c r="AD11096">
        <v>0</v>
      </c>
      <c r="AE11096">
        <v>3</v>
      </c>
      <c r="AF11096">
        <v>19</v>
      </c>
      <c r="AG11096">
        <v>0</v>
      </c>
      <c r="AH11096" t="str">
        <v>starter</v>
      </c>
      <c r="AI11096">
        <v>0.28005009014187132</v>
      </c>
      <c r="AJ11096">
        <v>-0.28005009014187132</v>
      </c>
    </row>
    <row r="11097" spans="1:36" x14ac:dyDescent="0.35">
      <c r="A11097" t="s">
        <v>286</v>
      </c>
      <c r="B11097" t="s">
        <v>402</v>
      </c>
      <c r="C11097" t="s">
        <v>225</v>
      </c>
      <c r="D11097">
        <v>6</v>
      </c>
      <c r="E11097">
        <v>0</v>
      </c>
      <c r="F11097">
        <v>6</v>
      </c>
      <c r="G11097">
        <v>25</v>
      </c>
      <c r="H11097">
        <v>0.72</v>
      </c>
      <c r="I11097" t="s">
        <v>895</v>
      </c>
      <c r="J11097">
        <v>0.3019289379555774</v>
      </c>
      <c r="K11097">
        <f t="shared" si="349"/>
        <v>0.41807106204442257</v>
      </c>
      <c r="L11097">
        <f t="shared" si="350"/>
        <v>1</v>
      </c>
      <c r="Z11097" t="str">
        <v>A</v>
      </c>
      <c r="AA11097" t="str">
        <v>beedt001</v>
      </c>
      <c r="AB11097" t="str">
        <v>mccaj003</v>
      </c>
      <c r="AC11097">
        <v>6</v>
      </c>
      <c r="AD11097">
        <v>0</v>
      </c>
      <c r="AE11097">
        <v>6</v>
      </c>
      <c r="AF11097">
        <v>25</v>
      </c>
      <c r="AG11097">
        <v>0.72</v>
      </c>
      <c r="AH11097" t="str">
        <v>starter</v>
      </c>
      <c r="AI11097">
        <v>0.3019289379555774</v>
      </c>
      <c r="AJ11097">
        <v>0.41807106204442257</v>
      </c>
    </row>
    <row r="11098" spans="1:36" x14ac:dyDescent="0.35">
      <c r="A11098" t="s">
        <v>286</v>
      </c>
      <c r="B11098" t="s">
        <v>402</v>
      </c>
      <c r="C11098" t="s">
        <v>622</v>
      </c>
      <c r="D11098">
        <v>7</v>
      </c>
      <c r="E11098">
        <v>0</v>
      </c>
      <c r="F11098">
        <v>7</v>
      </c>
      <c r="G11098">
        <v>32</v>
      </c>
      <c r="H11098">
        <v>0</v>
      </c>
      <c r="I11098" t="s">
        <v>895</v>
      </c>
      <c r="J11098">
        <v>0.32588561130783333</v>
      </c>
      <c r="K11098">
        <f t="shared" si="349"/>
        <v>-0.32588561130783333</v>
      </c>
      <c r="L11098">
        <f t="shared" si="350"/>
        <v>1</v>
      </c>
      <c r="Z11098" t="str">
        <v>A</v>
      </c>
      <c r="AA11098" t="str">
        <v>beedt001</v>
      </c>
      <c r="AB11098" t="str">
        <v>beers001</v>
      </c>
      <c r="AC11098">
        <v>7</v>
      </c>
      <c r="AD11098">
        <v>0</v>
      </c>
      <c r="AE11098">
        <v>7</v>
      </c>
      <c r="AF11098">
        <v>32</v>
      </c>
      <c r="AG11098">
        <v>0</v>
      </c>
      <c r="AH11098" t="str">
        <v>starter</v>
      </c>
      <c r="AI11098">
        <v>0.32588561130783333</v>
      </c>
      <c r="AJ11098">
        <v>-0.32588561130783333</v>
      </c>
    </row>
    <row r="11099" spans="1:36" x14ac:dyDescent="0.35">
      <c r="A11099" t="s">
        <v>286</v>
      </c>
      <c r="B11099" t="s">
        <v>402</v>
      </c>
      <c r="C11099" t="s">
        <v>226</v>
      </c>
      <c r="D11099">
        <v>8</v>
      </c>
      <c r="E11099">
        <v>0</v>
      </c>
      <c r="F11099">
        <v>2</v>
      </c>
      <c r="G11099">
        <v>34</v>
      </c>
      <c r="H11099">
        <v>0</v>
      </c>
      <c r="I11099" t="s">
        <v>895</v>
      </c>
      <c r="J11099">
        <v>0.34512518571014184</v>
      </c>
      <c r="K11099">
        <f t="shared" si="349"/>
        <v>-0.34512518571014184</v>
      </c>
      <c r="L11099">
        <f t="shared" si="350"/>
        <v>1</v>
      </c>
      <c r="Z11099" t="str">
        <v>A</v>
      </c>
      <c r="AA11099" t="str">
        <v>beedt001</v>
      </c>
      <c r="AB11099" t="str">
        <v>kellc002</v>
      </c>
      <c r="AC11099">
        <v>8</v>
      </c>
      <c r="AD11099">
        <v>0</v>
      </c>
      <c r="AE11099">
        <v>2</v>
      </c>
      <c r="AF11099">
        <v>34</v>
      </c>
      <c r="AG11099">
        <v>0</v>
      </c>
      <c r="AH11099" t="str">
        <v>starter</v>
      </c>
      <c r="AI11099">
        <v>0.34512518571014184</v>
      </c>
      <c r="AJ11099">
        <v>-0.34512518571014184</v>
      </c>
    </row>
    <row r="11100" spans="1:36" x14ac:dyDescent="0.35">
      <c r="A11100" t="s">
        <v>286</v>
      </c>
      <c r="B11100" t="s">
        <v>402</v>
      </c>
      <c r="C11100" t="s">
        <v>227</v>
      </c>
      <c r="D11100">
        <v>9</v>
      </c>
      <c r="E11100">
        <v>0</v>
      </c>
      <c r="F11100">
        <v>4</v>
      </c>
      <c r="G11100">
        <v>38</v>
      </c>
      <c r="H11100">
        <v>0</v>
      </c>
      <c r="I11100" t="s">
        <v>895</v>
      </c>
      <c r="J11100">
        <v>0.23045877437532336</v>
      </c>
      <c r="K11100">
        <f t="shared" si="349"/>
        <v>-0.23045877437532336</v>
      </c>
      <c r="L11100">
        <f t="shared" si="350"/>
        <v>1</v>
      </c>
      <c r="Z11100" t="str">
        <v>A</v>
      </c>
      <c r="AA11100" t="str">
        <v>beedt001</v>
      </c>
      <c r="AB11100" t="str">
        <v>perdg001</v>
      </c>
      <c r="AC11100">
        <v>9</v>
      </c>
      <c r="AD11100">
        <v>0</v>
      </c>
      <c r="AE11100">
        <v>4</v>
      </c>
      <c r="AF11100">
        <v>38</v>
      </c>
      <c r="AG11100">
        <v>0</v>
      </c>
      <c r="AH11100" t="str">
        <v>starter</v>
      </c>
      <c r="AI11100">
        <v>0.23045877437532336</v>
      </c>
      <c r="AJ11100">
        <v>-0.23045877437532336</v>
      </c>
    </row>
    <row r="11101" spans="1:36" x14ac:dyDescent="0.35">
      <c r="A11101" t="s">
        <v>286</v>
      </c>
      <c r="B11101" t="s">
        <v>402</v>
      </c>
      <c r="C11101" t="s">
        <v>219</v>
      </c>
      <c r="D11101">
        <v>1</v>
      </c>
      <c r="E11101">
        <v>1</v>
      </c>
      <c r="F11101">
        <v>7</v>
      </c>
      <c r="G11101">
        <v>45</v>
      </c>
      <c r="H11101">
        <v>0</v>
      </c>
      <c r="I11101" t="s">
        <v>895</v>
      </c>
      <c r="J11101">
        <v>0.35801692281932551</v>
      </c>
      <c r="K11101">
        <f t="shared" si="349"/>
        <v>-0.35801692281932551</v>
      </c>
      <c r="L11101">
        <f t="shared" si="350"/>
        <v>1</v>
      </c>
      <c r="Z11101" t="str">
        <v>A</v>
      </c>
      <c r="AA11101" t="str">
        <v>beedt001</v>
      </c>
      <c r="AB11101" t="str">
        <v>rojaj001</v>
      </c>
      <c r="AC11101">
        <v>1</v>
      </c>
      <c r="AD11101">
        <v>1</v>
      </c>
      <c r="AE11101">
        <v>7</v>
      </c>
      <c r="AF11101">
        <v>45</v>
      </c>
      <c r="AG11101">
        <v>0</v>
      </c>
      <c r="AH11101" t="str">
        <v>starter</v>
      </c>
      <c r="AI11101">
        <v>0.35801692281932551</v>
      </c>
      <c r="AJ11101">
        <v>-0.35801692281932551</v>
      </c>
    </row>
    <row r="11102" spans="1:36" x14ac:dyDescent="0.35">
      <c r="A11102" t="s">
        <v>286</v>
      </c>
      <c r="B11102" t="s">
        <v>402</v>
      </c>
      <c r="C11102" t="s">
        <v>220</v>
      </c>
      <c r="D11102">
        <v>2</v>
      </c>
      <c r="E11102">
        <v>1</v>
      </c>
      <c r="F11102">
        <v>1</v>
      </c>
      <c r="G11102">
        <v>46</v>
      </c>
      <c r="H11102">
        <v>0.88400000000000001</v>
      </c>
      <c r="I11102" t="s">
        <v>895</v>
      </c>
      <c r="J11102">
        <v>0.41877073936543779</v>
      </c>
      <c r="K11102">
        <f t="shared" si="349"/>
        <v>0.46522926063456221</v>
      </c>
      <c r="L11102">
        <f t="shared" si="350"/>
        <v>1</v>
      </c>
      <c r="Z11102" t="str">
        <v>A</v>
      </c>
      <c r="AA11102" t="str">
        <v>beedt001</v>
      </c>
      <c r="AB11102" t="str">
        <v>thoma004</v>
      </c>
      <c r="AC11102">
        <v>2</v>
      </c>
      <c r="AD11102">
        <v>1</v>
      </c>
      <c r="AE11102">
        <v>1</v>
      </c>
      <c r="AF11102">
        <v>46</v>
      </c>
      <c r="AG11102">
        <v>0.88400000000000001</v>
      </c>
      <c r="AH11102" t="str">
        <v>starter</v>
      </c>
      <c r="AI11102">
        <v>0.41877073936543779</v>
      </c>
      <c r="AJ11102">
        <v>0.46522926063456221</v>
      </c>
    </row>
    <row r="11103" spans="1:36" x14ac:dyDescent="0.35">
      <c r="A11103" t="s">
        <v>286</v>
      </c>
      <c r="B11103" t="s">
        <v>402</v>
      </c>
      <c r="C11103" t="s">
        <v>221</v>
      </c>
      <c r="D11103">
        <v>3</v>
      </c>
      <c r="E11103">
        <v>1</v>
      </c>
      <c r="F11103">
        <v>5</v>
      </c>
      <c r="G11103">
        <v>51</v>
      </c>
      <c r="H11103">
        <v>0</v>
      </c>
      <c r="I11103" t="s">
        <v>895</v>
      </c>
      <c r="J11103">
        <v>0.30906264116212478</v>
      </c>
      <c r="K11103">
        <f t="shared" si="349"/>
        <v>-0.30906264116212478</v>
      </c>
      <c r="L11103">
        <f t="shared" si="350"/>
        <v>1</v>
      </c>
      <c r="Z11103" t="str">
        <v>A</v>
      </c>
      <c r="AA11103" t="str">
        <v>beedt001</v>
      </c>
      <c r="AB11103" t="str">
        <v>martk001</v>
      </c>
      <c r="AC11103">
        <v>3</v>
      </c>
      <c r="AD11103">
        <v>1</v>
      </c>
      <c r="AE11103">
        <v>5</v>
      </c>
      <c r="AF11103">
        <v>51</v>
      </c>
      <c r="AG11103">
        <v>0</v>
      </c>
      <c r="AH11103" t="str">
        <v>starter</v>
      </c>
      <c r="AI11103">
        <v>0.30906264116212478</v>
      </c>
      <c r="AJ11103">
        <v>-0.30906264116212478</v>
      </c>
    </row>
    <row r="11104" spans="1:36" x14ac:dyDescent="0.35">
      <c r="A11104" t="s">
        <v>286</v>
      </c>
      <c r="B11104" t="s">
        <v>402</v>
      </c>
      <c r="C11104" t="s">
        <v>222</v>
      </c>
      <c r="D11104">
        <v>4</v>
      </c>
      <c r="E11104">
        <v>1</v>
      </c>
      <c r="F11104">
        <v>4</v>
      </c>
      <c r="G11104">
        <v>55</v>
      </c>
      <c r="H11104">
        <v>0</v>
      </c>
      <c r="I11104" t="s">
        <v>895</v>
      </c>
      <c r="J11104">
        <v>0.28672234322402135</v>
      </c>
      <c r="K11104">
        <f t="shared" si="349"/>
        <v>-0.28672234322402135</v>
      </c>
      <c r="L11104">
        <f t="shared" si="350"/>
        <v>1</v>
      </c>
      <c r="Z11104" t="str">
        <v>A</v>
      </c>
      <c r="AA11104" t="str">
        <v>beedt001</v>
      </c>
      <c r="AB11104" t="str">
        <v>walkc002</v>
      </c>
      <c r="AC11104">
        <v>4</v>
      </c>
      <c r="AD11104">
        <v>1</v>
      </c>
      <c r="AE11104">
        <v>4</v>
      </c>
      <c r="AF11104">
        <v>55</v>
      </c>
      <c r="AG11104">
        <v>0</v>
      </c>
      <c r="AH11104" t="str">
        <v>starter</v>
      </c>
      <c r="AI11104">
        <v>0.28672234322402135</v>
      </c>
      <c r="AJ11104">
        <v>-0.28672234322402135</v>
      </c>
    </row>
    <row r="11105" spans="1:36" x14ac:dyDescent="0.35">
      <c r="A11105" t="s">
        <v>286</v>
      </c>
      <c r="B11105" t="s">
        <v>402</v>
      </c>
      <c r="C11105" t="s">
        <v>222</v>
      </c>
      <c r="D11105">
        <v>4</v>
      </c>
      <c r="E11105">
        <v>2</v>
      </c>
      <c r="F11105">
        <v>6</v>
      </c>
      <c r="G11105">
        <v>61</v>
      </c>
      <c r="H11105">
        <v>1.2609999999999999</v>
      </c>
      <c r="I11105" t="s">
        <v>895</v>
      </c>
      <c r="J11105">
        <v>0.35033505706216583</v>
      </c>
      <c r="K11105">
        <f t="shared" si="349"/>
        <v>0.91066494293783407</v>
      </c>
      <c r="L11105">
        <f t="shared" si="350"/>
        <v>1</v>
      </c>
      <c r="Z11105" t="str">
        <v>A</v>
      </c>
      <c r="AA11105" t="str">
        <v>beedt001</v>
      </c>
      <c r="AB11105" t="str">
        <v>walkc002</v>
      </c>
      <c r="AC11105">
        <v>4</v>
      </c>
      <c r="AD11105">
        <v>2</v>
      </c>
      <c r="AE11105">
        <v>6</v>
      </c>
      <c r="AF11105">
        <v>61</v>
      </c>
      <c r="AG11105">
        <v>1.2609999999999999</v>
      </c>
      <c r="AH11105" t="str">
        <v>starter</v>
      </c>
      <c r="AI11105">
        <v>0.35033505706216583</v>
      </c>
      <c r="AJ11105">
        <v>0.91066494293783407</v>
      </c>
    </row>
    <row r="11106" spans="1:36" x14ac:dyDescent="0.35">
      <c r="A11106" t="s">
        <v>286</v>
      </c>
      <c r="B11106" t="s">
        <v>695</v>
      </c>
      <c r="C11106" t="s">
        <v>224</v>
      </c>
      <c r="D11106">
        <v>5</v>
      </c>
      <c r="E11106">
        <v>0</v>
      </c>
      <c r="F11106">
        <v>3</v>
      </c>
      <c r="G11106">
        <v>3</v>
      </c>
      <c r="H11106">
        <v>0</v>
      </c>
      <c r="I11106" t="s">
        <v>894</v>
      </c>
      <c r="J11106">
        <v>0.28563368709453901</v>
      </c>
      <c r="K11106">
        <f t="shared" si="349"/>
        <v>-0.28563368709453901</v>
      </c>
      <c r="L11106">
        <f t="shared" si="350"/>
        <v>1</v>
      </c>
      <c r="Z11106" t="str">
        <v>A</v>
      </c>
      <c r="AA11106" t="str">
        <v>banum001</v>
      </c>
      <c r="AB11106" t="str">
        <v>varsd001</v>
      </c>
      <c r="AC11106">
        <v>5</v>
      </c>
      <c r="AD11106">
        <v>0</v>
      </c>
      <c r="AE11106">
        <v>3</v>
      </c>
      <c r="AF11106">
        <v>3</v>
      </c>
      <c r="AG11106">
        <v>0</v>
      </c>
      <c r="AH11106" t="str">
        <v>relief</v>
      </c>
      <c r="AI11106">
        <v>0.28563368709453901</v>
      </c>
      <c r="AJ11106">
        <v>-0.28563368709453901</v>
      </c>
    </row>
    <row r="11107" spans="1:36" x14ac:dyDescent="0.35">
      <c r="A11107" t="s">
        <v>286</v>
      </c>
      <c r="B11107" t="s">
        <v>695</v>
      </c>
      <c r="C11107" t="s">
        <v>225</v>
      </c>
      <c r="D11107">
        <v>6</v>
      </c>
      <c r="E11107">
        <v>0</v>
      </c>
      <c r="F11107">
        <v>2</v>
      </c>
      <c r="G11107">
        <v>5</v>
      </c>
      <c r="H11107">
        <v>0</v>
      </c>
      <c r="I11107" t="s">
        <v>894</v>
      </c>
      <c r="J11107">
        <v>0.36675222059964363</v>
      </c>
      <c r="K11107">
        <f t="shared" si="349"/>
        <v>-0.36675222059964363</v>
      </c>
      <c r="L11107">
        <f t="shared" si="350"/>
        <v>1</v>
      </c>
      <c r="Z11107" t="str">
        <v>A</v>
      </c>
      <c r="AA11107" t="str">
        <v>banum001</v>
      </c>
      <c r="AB11107" t="str">
        <v>mccaj003</v>
      </c>
      <c r="AC11107">
        <v>6</v>
      </c>
      <c r="AD11107">
        <v>0</v>
      </c>
      <c r="AE11107">
        <v>2</v>
      </c>
      <c r="AF11107">
        <v>5</v>
      </c>
      <c r="AG11107">
        <v>0</v>
      </c>
      <c r="AH11107" t="str">
        <v>relief</v>
      </c>
      <c r="AI11107">
        <v>0.36675222059964363</v>
      </c>
      <c r="AJ11107">
        <v>-0.36675222059964363</v>
      </c>
    </row>
    <row r="11108" spans="1:36" x14ac:dyDescent="0.35">
      <c r="A11108" t="s">
        <v>286</v>
      </c>
      <c r="B11108" t="s">
        <v>695</v>
      </c>
      <c r="C11108" t="s">
        <v>622</v>
      </c>
      <c r="D11108">
        <v>7</v>
      </c>
      <c r="E11108">
        <v>0</v>
      </c>
      <c r="F11108">
        <v>2</v>
      </c>
      <c r="G11108">
        <v>7</v>
      </c>
      <c r="H11108">
        <v>0</v>
      </c>
      <c r="I11108" t="s">
        <v>894</v>
      </c>
      <c r="J11108">
        <v>0.35579513369877935</v>
      </c>
      <c r="K11108">
        <f t="shared" si="349"/>
        <v>-0.35579513369877935</v>
      </c>
      <c r="L11108">
        <f t="shared" si="350"/>
        <v>1</v>
      </c>
      <c r="Z11108" t="str">
        <v>A</v>
      </c>
      <c r="AA11108" t="str">
        <v>banum001</v>
      </c>
      <c r="AB11108" t="str">
        <v>beers001</v>
      </c>
      <c r="AC11108">
        <v>7</v>
      </c>
      <c r="AD11108">
        <v>0</v>
      </c>
      <c r="AE11108">
        <v>2</v>
      </c>
      <c r="AF11108">
        <v>7</v>
      </c>
      <c r="AG11108">
        <v>0</v>
      </c>
      <c r="AH11108" t="str">
        <v>relief</v>
      </c>
      <c r="AI11108">
        <v>0.35579513369877935</v>
      </c>
      <c r="AJ11108">
        <v>-0.35579513369877935</v>
      </c>
    </row>
    <row r="11109" spans="1:36" x14ac:dyDescent="0.35">
      <c r="A11109" t="s">
        <v>286</v>
      </c>
      <c r="B11109" t="s">
        <v>695</v>
      </c>
      <c r="C11109" t="s">
        <v>226</v>
      </c>
      <c r="D11109">
        <v>8</v>
      </c>
      <c r="E11109">
        <v>0</v>
      </c>
      <c r="F11109">
        <v>3</v>
      </c>
      <c r="G11109">
        <v>10</v>
      </c>
      <c r="H11109">
        <v>0</v>
      </c>
      <c r="I11109" t="s">
        <v>894</v>
      </c>
      <c r="J11109">
        <v>0.26668481206826133</v>
      </c>
      <c r="K11109">
        <f t="shared" si="349"/>
        <v>-0.26668481206826133</v>
      </c>
      <c r="L11109">
        <f t="shared" si="350"/>
        <v>1</v>
      </c>
      <c r="Z11109" t="str">
        <v>A</v>
      </c>
      <c r="AA11109" t="str">
        <v>banum001</v>
      </c>
      <c r="AB11109" t="str">
        <v>kellc002</v>
      </c>
      <c r="AC11109">
        <v>8</v>
      </c>
      <c r="AD11109">
        <v>0</v>
      </c>
      <c r="AE11109">
        <v>3</v>
      </c>
      <c r="AF11109">
        <v>10</v>
      </c>
      <c r="AG11109">
        <v>0</v>
      </c>
      <c r="AH11109" t="str">
        <v>relief</v>
      </c>
      <c r="AI11109">
        <v>0.26668481206826133</v>
      </c>
      <c r="AJ11109">
        <v>-0.26668481206826133</v>
      </c>
    </row>
    <row r="11110" spans="1:36" x14ac:dyDescent="0.35">
      <c r="A11110" t="s">
        <v>286</v>
      </c>
      <c r="B11110" t="s">
        <v>695</v>
      </c>
      <c r="C11110" t="s">
        <v>227</v>
      </c>
      <c r="D11110">
        <v>9</v>
      </c>
      <c r="E11110">
        <v>0</v>
      </c>
      <c r="F11110">
        <v>5</v>
      </c>
      <c r="G11110">
        <v>15</v>
      </c>
      <c r="H11110">
        <v>0</v>
      </c>
      <c r="I11110" t="s">
        <v>894</v>
      </c>
      <c r="J11110">
        <v>0.25217171781061498</v>
      </c>
      <c r="K11110">
        <f t="shared" si="349"/>
        <v>-0.25217171781061498</v>
      </c>
      <c r="L11110">
        <f t="shared" si="350"/>
        <v>1</v>
      </c>
      <c r="Z11110" t="str">
        <v>A</v>
      </c>
      <c r="AA11110" t="str">
        <v>banum001</v>
      </c>
      <c r="AB11110" t="str">
        <v>perdg001</v>
      </c>
      <c r="AC11110">
        <v>9</v>
      </c>
      <c r="AD11110">
        <v>0</v>
      </c>
      <c r="AE11110">
        <v>5</v>
      </c>
      <c r="AF11110">
        <v>15</v>
      </c>
      <c r="AG11110">
        <v>0</v>
      </c>
      <c r="AH11110" t="str">
        <v>relief</v>
      </c>
      <c r="AI11110">
        <v>0.25217171781061498</v>
      </c>
      <c r="AJ11110">
        <v>-0.25217171781061498</v>
      </c>
    </row>
    <row r="11111" spans="1:36" x14ac:dyDescent="0.35">
      <c r="A11111" t="s">
        <v>286</v>
      </c>
      <c r="B11111" t="s">
        <v>695</v>
      </c>
      <c r="C11111" t="s">
        <v>219</v>
      </c>
      <c r="D11111">
        <v>1</v>
      </c>
      <c r="E11111">
        <v>0</v>
      </c>
      <c r="F11111">
        <v>3</v>
      </c>
      <c r="G11111">
        <v>18</v>
      </c>
      <c r="H11111">
        <v>0.88400000000000001</v>
      </c>
      <c r="I11111" t="s">
        <v>894</v>
      </c>
      <c r="J11111">
        <v>0.29237148116396516</v>
      </c>
      <c r="K11111">
        <f t="shared" si="349"/>
        <v>0.59162851883603484</v>
      </c>
      <c r="L11111">
        <f t="shared" si="350"/>
        <v>1</v>
      </c>
      <c r="Z11111" t="str">
        <v>A</v>
      </c>
      <c r="AA11111" t="str">
        <v>banum001</v>
      </c>
      <c r="AB11111" t="str">
        <v>rojaj001</v>
      </c>
      <c r="AC11111">
        <v>1</v>
      </c>
      <c r="AD11111">
        <v>0</v>
      </c>
      <c r="AE11111">
        <v>3</v>
      </c>
      <c r="AF11111">
        <v>18</v>
      </c>
      <c r="AG11111">
        <v>0.88400000000000001</v>
      </c>
      <c r="AH11111" t="str">
        <v>relief</v>
      </c>
      <c r="AI11111">
        <v>0.29237148116396516</v>
      </c>
      <c r="AJ11111">
        <v>0.59162851883603484</v>
      </c>
    </row>
    <row r="11112" spans="1:36" x14ac:dyDescent="0.35">
      <c r="A11112" t="s">
        <v>286</v>
      </c>
      <c r="B11112" t="s">
        <v>695</v>
      </c>
      <c r="C11112" t="s">
        <v>220</v>
      </c>
      <c r="D11112">
        <v>2</v>
      </c>
      <c r="E11112">
        <v>0</v>
      </c>
      <c r="F11112">
        <v>3</v>
      </c>
      <c r="G11112">
        <v>21</v>
      </c>
      <c r="H11112">
        <v>0</v>
      </c>
      <c r="I11112" t="s">
        <v>894</v>
      </c>
      <c r="J11112">
        <v>0.30876111254694488</v>
      </c>
      <c r="K11112">
        <f t="shared" si="349"/>
        <v>-0.30876111254694488</v>
      </c>
      <c r="L11112">
        <f t="shared" si="350"/>
        <v>1</v>
      </c>
      <c r="Z11112" t="str">
        <v>A</v>
      </c>
      <c r="AA11112" t="str">
        <v>banum001</v>
      </c>
      <c r="AB11112" t="str">
        <v>thoma004</v>
      </c>
      <c r="AC11112">
        <v>2</v>
      </c>
      <c r="AD11112">
        <v>0</v>
      </c>
      <c r="AE11112">
        <v>3</v>
      </c>
      <c r="AF11112">
        <v>21</v>
      </c>
      <c r="AG11112">
        <v>0</v>
      </c>
      <c r="AH11112" t="str">
        <v>relief</v>
      </c>
      <c r="AI11112">
        <v>0.30876111254694488</v>
      </c>
      <c r="AJ11112">
        <v>-0.30876111254694488</v>
      </c>
    </row>
    <row r="11113" spans="1:36" x14ac:dyDescent="0.35">
      <c r="A11113" t="s">
        <v>286</v>
      </c>
      <c r="B11113" t="s">
        <v>403</v>
      </c>
      <c r="C11113" t="s">
        <v>221</v>
      </c>
      <c r="D11113">
        <v>3</v>
      </c>
      <c r="E11113">
        <v>0</v>
      </c>
      <c r="F11113">
        <v>4</v>
      </c>
      <c r="G11113">
        <v>4</v>
      </c>
      <c r="H11113">
        <v>0</v>
      </c>
      <c r="I11113" t="s">
        <v>894</v>
      </c>
      <c r="J11113">
        <v>0.28698589818041037</v>
      </c>
      <c r="K11113">
        <f t="shared" si="349"/>
        <v>-0.28698589818041037</v>
      </c>
      <c r="L11113">
        <f t="shared" si="350"/>
        <v>1</v>
      </c>
      <c r="Z11113" t="str">
        <v>A</v>
      </c>
      <c r="AA11113" t="str">
        <v>deloy001</v>
      </c>
      <c r="AB11113" t="str">
        <v>martk001</v>
      </c>
      <c r="AC11113">
        <v>3</v>
      </c>
      <c r="AD11113">
        <v>0</v>
      </c>
      <c r="AE11113">
        <v>4</v>
      </c>
      <c r="AF11113">
        <v>4</v>
      </c>
      <c r="AG11113">
        <v>0</v>
      </c>
      <c r="AH11113" t="str">
        <v>relief</v>
      </c>
      <c r="AI11113">
        <v>0.28698589818041037</v>
      </c>
      <c r="AJ11113">
        <v>-0.28698589818041037</v>
      </c>
    </row>
    <row r="11114" spans="1:36" x14ac:dyDescent="0.35">
      <c r="A11114" t="s">
        <v>286</v>
      </c>
      <c r="B11114" t="s">
        <v>403</v>
      </c>
      <c r="C11114" t="s">
        <v>222</v>
      </c>
      <c r="D11114">
        <v>4</v>
      </c>
      <c r="E11114">
        <v>0</v>
      </c>
      <c r="F11114">
        <v>3</v>
      </c>
      <c r="G11114">
        <v>7</v>
      </c>
      <c r="H11114">
        <v>0</v>
      </c>
      <c r="I11114" t="s">
        <v>894</v>
      </c>
      <c r="J11114">
        <v>0.30140457161926504</v>
      </c>
      <c r="K11114">
        <f t="shared" si="349"/>
        <v>-0.30140457161926504</v>
      </c>
      <c r="L11114">
        <f t="shared" si="350"/>
        <v>1</v>
      </c>
      <c r="Z11114" t="str">
        <v>A</v>
      </c>
      <c r="AA11114" t="str">
        <v>deloy001</v>
      </c>
      <c r="AB11114" t="str">
        <v>walkc002</v>
      </c>
      <c r="AC11114">
        <v>4</v>
      </c>
      <c r="AD11114">
        <v>0</v>
      </c>
      <c r="AE11114">
        <v>3</v>
      </c>
      <c r="AF11114">
        <v>7</v>
      </c>
      <c r="AG11114">
        <v>0</v>
      </c>
      <c r="AH11114" t="str">
        <v>relief</v>
      </c>
      <c r="AI11114">
        <v>0.30140457161926504</v>
      </c>
      <c r="AJ11114">
        <v>-0.30140457161926504</v>
      </c>
    </row>
    <row r="11115" spans="1:36" x14ac:dyDescent="0.35">
      <c r="A11115" t="s">
        <v>286</v>
      </c>
      <c r="B11115" t="s">
        <v>403</v>
      </c>
      <c r="C11115" t="s">
        <v>224</v>
      </c>
      <c r="D11115">
        <v>5</v>
      </c>
      <c r="E11115">
        <v>0</v>
      </c>
      <c r="F11115">
        <v>3</v>
      </c>
      <c r="G11115">
        <v>10</v>
      </c>
      <c r="H11115">
        <v>0</v>
      </c>
      <c r="I11115" t="s">
        <v>894</v>
      </c>
      <c r="J11115">
        <v>0.28563368709453901</v>
      </c>
      <c r="K11115">
        <f t="shared" si="349"/>
        <v>-0.28563368709453901</v>
      </c>
      <c r="L11115">
        <f t="shared" si="350"/>
        <v>1</v>
      </c>
      <c r="Z11115" t="str">
        <v>A</v>
      </c>
      <c r="AA11115" t="str">
        <v>deloy001</v>
      </c>
      <c r="AB11115" t="str">
        <v>varsd001</v>
      </c>
      <c r="AC11115">
        <v>5</v>
      </c>
      <c r="AD11115">
        <v>0</v>
      </c>
      <c r="AE11115">
        <v>3</v>
      </c>
      <c r="AF11115">
        <v>10</v>
      </c>
      <c r="AG11115">
        <v>0</v>
      </c>
      <c r="AH11115" t="str">
        <v>relief</v>
      </c>
      <c r="AI11115">
        <v>0.28563368709453901</v>
      </c>
      <c r="AJ11115">
        <v>-0.28563368709453901</v>
      </c>
    </row>
    <row r="11116" spans="1:36" x14ac:dyDescent="0.35">
      <c r="A11116" t="s">
        <v>286</v>
      </c>
      <c r="B11116" t="s">
        <v>403</v>
      </c>
      <c r="C11116" t="s">
        <v>225</v>
      </c>
      <c r="D11116">
        <v>6</v>
      </c>
      <c r="E11116">
        <v>0</v>
      </c>
      <c r="F11116">
        <v>4</v>
      </c>
      <c r="G11116">
        <v>14</v>
      </c>
      <c r="H11116">
        <v>0</v>
      </c>
      <c r="I11116" t="s">
        <v>894</v>
      </c>
      <c r="J11116">
        <v>0.26209862511076126</v>
      </c>
      <c r="K11116">
        <f t="shared" si="349"/>
        <v>-0.26209862511076126</v>
      </c>
      <c r="L11116">
        <f t="shared" si="350"/>
        <v>1</v>
      </c>
      <c r="Z11116" t="str">
        <v>A</v>
      </c>
      <c r="AA11116" t="str">
        <v>deloy001</v>
      </c>
      <c r="AB11116" t="str">
        <v>mccaj003</v>
      </c>
      <c r="AC11116">
        <v>6</v>
      </c>
      <c r="AD11116">
        <v>0</v>
      </c>
      <c r="AE11116">
        <v>4</v>
      </c>
      <c r="AF11116">
        <v>14</v>
      </c>
      <c r="AG11116">
        <v>0</v>
      </c>
      <c r="AH11116" t="str">
        <v>relief</v>
      </c>
      <c r="AI11116">
        <v>0.26209862511076126</v>
      </c>
      <c r="AJ11116">
        <v>-0.26209862511076126</v>
      </c>
    </row>
    <row r="11117" spans="1:36" x14ac:dyDescent="0.35">
      <c r="A11117" t="s">
        <v>286</v>
      </c>
      <c r="B11117" t="s">
        <v>696</v>
      </c>
      <c r="C11117" t="s">
        <v>622</v>
      </c>
      <c r="D11117">
        <v>7</v>
      </c>
      <c r="E11117">
        <v>0</v>
      </c>
      <c r="F11117">
        <v>5</v>
      </c>
      <c r="G11117">
        <v>5</v>
      </c>
      <c r="H11117">
        <v>0.88400000000000001</v>
      </c>
      <c r="I11117" t="s">
        <v>894</v>
      </c>
      <c r="J11117">
        <v>0.26727088469252092</v>
      </c>
      <c r="K11117">
        <f t="shared" si="349"/>
        <v>0.61672911530747909</v>
      </c>
      <c r="L11117">
        <f t="shared" si="350"/>
        <v>1</v>
      </c>
      <c r="Z11117" t="str">
        <v>A</v>
      </c>
      <c r="AA11117" t="str">
        <v>ramiy002</v>
      </c>
      <c r="AB11117" t="str">
        <v>beers001</v>
      </c>
      <c r="AC11117">
        <v>7</v>
      </c>
      <c r="AD11117">
        <v>0</v>
      </c>
      <c r="AE11117">
        <v>5</v>
      </c>
      <c r="AF11117">
        <v>5</v>
      </c>
      <c r="AG11117">
        <v>0.88400000000000001</v>
      </c>
      <c r="AH11117" t="str">
        <v>relief</v>
      </c>
      <c r="AI11117">
        <v>0.26727088469252092</v>
      </c>
      <c r="AJ11117">
        <v>0.61672911530747909</v>
      </c>
    </row>
    <row r="11118" spans="1:36" x14ac:dyDescent="0.35">
      <c r="A11118" t="s">
        <v>286</v>
      </c>
      <c r="B11118" t="s">
        <v>696</v>
      </c>
      <c r="C11118" t="s">
        <v>226</v>
      </c>
      <c r="D11118">
        <v>8</v>
      </c>
      <c r="E11118">
        <v>0</v>
      </c>
      <c r="F11118">
        <v>6</v>
      </c>
      <c r="G11118">
        <v>11</v>
      </c>
      <c r="H11118">
        <v>0.72</v>
      </c>
      <c r="I11118" t="s">
        <v>894</v>
      </c>
      <c r="J11118">
        <v>0.29146909697141099</v>
      </c>
      <c r="K11118">
        <f t="shared" si="349"/>
        <v>0.42853090302858898</v>
      </c>
      <c r="L11118">
        <f t="shared" si="350"/>
        <v>1</v>
      </c>
      <c r="Z11118" t="str">
        <v>A</v>
      </c>
      <c r="AA11118" t="str">
        <v>ramiy002</v>
      </c>
      <c r="AB11118" t="str">
        <v>kellc002</v>
      </c>
      <c r="AC11118">
        <v>8</v>
      </c>
      <c r="AD11118">
        <v>0</v>
      </c>
      <c r="AE11118">
        <v>6</v>
      </c>
      <c r="AF11118">
        <v>11</v>
      </c>
      <c r="AG11118">
        <v>0.72</v>
      </c>
      <c r="AH11118" t="str">
        <v>relief</v>
      </c>
      <c r="AI11118">
        <v>0.29146909697141099</v>
      </c>
      <c r="AJ11118">
        <v>0.42853090302858898</v>
      </c>
    </row>
    <row r="11119" spans="1:36" x14ac:dyDescent="0.35">
      <c r="A11119" t="s">
        <v>286</v>
      </c>
      <c r="B11119" t="s">
        <v>696</v>
      </c>
      <c r="C11119" t="s">
        <v>227</v>
      </c>
      <c r="D11119">
        <v>9</v>
      </c>
      <c r="E11119">
        <v>0</v>
      </c>
      <c r="F11119">
        <v>1</v>
      </c>
      <c r="G11119">
        <v>12</v>
      </c>
      <c r="H11119">
        <v>0.88400000000000001</v>
      </c>
      <c r="I11119" t="s">
        <v>894</v>
      </c>
      <c r="J11119">
        <v>0.36073422654172765</v>
      </c>
      <c r="K11119">
        <f t="shared" si="349"/>
        <v>0.52326577345827241</v>
      </c>
      <c r="L11119">
        <f t="shared" si="350"/>
        <v>1</v>
      </c>
      <c r="Z11119" t="str">
        <v>A</v>
      </c>
      <c r="AA11119" t="str">
        <v>ramiy002</v>
      </c>
      <c r="AB11119" t="str">
        <v>perdg001</v>
      </c>
      <c r="AC11119">
        <v>9</v>
      </c>
      <c r="AD11119">
        <v>0</v>
      </c>
      <c r="AE11119">
        <v>1</v>
      </c>
      <c r="AF11119">
        <v>12</v>
      </c>
      <c r="AG11119">
        <v>0.88400000000000001</v>
      </c>
      <c r="AH11119" t="str">
        <v>relief</v>
      </c>
      <c r="AI11119">
        <v>0.36073422654172765</v>
      </c>
      <c r="AJ11119">
        <v>0.52326577345827241</v>
      </c>
    </row>
    <row r="11120" spans="1:36" x14ac:dyDescent="0.35">
      <c r="A11120" t="s">
        <v>286</v>
      </c>
      <c r="B11120" t="s">
        <v>696</v>
      </c>
      <c r="C11120" t="s">
        <v>219</v>
      </c>
      <c r="D11120">
        <v>1</v>
      </c>
      <c r="E11120">
        <v>0</v>
      </c>
      <c r="F11120">
        <v>3</v>
      </c>
      <c r="G11120">
        <v>15</v>
      </c>
      <c r="H11120">
        <v>0</v>
      </c>
      <c r="I11120" t="s">
        <v>894</v>
      </c>
      <c r="J11120">
        <v>0.29237148116396516</v>
      </c>
      <c r="K11120">
        <f t="shared" si="349"/>
        <v>-0.29237148116396516</v>
      </c>
      <c r="L11120">
        <f t="shared" si="350"/>
        <v>1</v>
      </c>
      <c r="Z11120" t="str">
        <v>A</v>
      </c>
      <c r="AA11120" t="str">
        <v>ramiy002</v>
      </c>
      <c r="AB11120" t="str">
        <v>rojaj001</v>
      </c>
      <c r="AC11120">
        <v>1</v>
      </c>
      <c r="AD11120">
        <v>0</v>
      </c>
      <c r="AE11120">
        <v>3</v>
      </c>
      <c r="AF11120">
        <v>15</v>
      </c>
      <c r="AG11120">
        <v>0</v>
      </c>
      <c r="AH11120" t="str">
        <v>relief</v>
      </c>
      <c r="AI11120">
        <v>0.29237148116396516</v>
      </c>
      <c r="AJ11120">
        <v>-0.29237148116396516</v>
      </c>
    </row>
    <row r="11121" spans="1:36" x14ac:dyDescent="0.35">
      <c r="A11121" t="s">
        <v>286</v>
      </c>
      <c r="B11121" t="s">
        <v>696</v>
      </c>
      <c r="C11121" t="s">
        <v>220</v>
      </c>
      <c r="D11121">
        <v>2</v>
      </c>
      <c r="E11121">
        <v>0</v>
      </c>
      <c r="F11121">
        <v>2</v>
      </c>
      <c r="G11121">
        <v>17</v>
      </c>
      <c r="H11121">
        <v>0</v>
      </c>
      <c r="I11121" t="s">
        <v>894</v>
      </c>
      <c r="J11121">
        <v>0.39278508314149307</v>
      </c>
      <c r="K11121">
        <f t="shared" si="349"/>
        <v>-0.39278508314149307</v>
      </c>
      <c r="L11121">
        <f t="shared" si="350"/>
        <v>1</v>
      </c>
      <c r="Z11121" t="str">
        <v>A</v>
      </c>
      <c r="AA11121" t="str">
        <v>ramiy002</v>
      </c>
      <c r="AB11121" t="str">
        <v>thoma004</v>
      </c>
      <c r="AC11121">
        <v>2</v>
      </c>
      <c r="AD11121">
        <v>0</v>
      </c>
      <c r="AE11121">
        <v>2</v>
      </c>
      <c r="AF11121">
        <v>17</v>
      </c>
      <c r="AG11121">
        <v>0</v>
      </c>
      <c r="AH11121" t="str">
        <v>relief</v>
      </c>
      <c r="AI11121">
        <v>0.39278508314149307</v>
      </c>
      <c r="AJ11121">
        <v>-0.39278508314149307</v>
      </c>
    </row>
    <row r="11122" spans="1:36" x14ac:dyDescent="0.35">
      <c r="A11122" t="s">
        <v>286</v>
      </c>
      <c r="B11122" t="s">
        <v>696</v>
      </c>
      <c r="C11122" t="s">
        <v>221</v>
      </c>
      <c r="D11122">
        <v>3</v>
      </c>
      <c r="E11122">
        <v>0</v>
      </c>
      <c r="F11122">
        <v>4</v>
      </c>
      <c r="G11122">
        <v>21</v>
      </c>
      <c r="H11122">
        <v>0.88400000000000001</v>
      </c>
      <c r="I11122" t="s">
        <v>894</v>
      </c>
      <c r="J11122">
        <v>0.28698589818041037</v>
      </c>
      <c r="K11122">
        <f t="shared" si="349"/>
        <v>0.59701410181958958</v>
      </c>
      <c r="L11122">
        <f t="shared" si="350"/>
        <v>1</v>
      </c>
      <c r="Z11122" t="str">
        <v>A</v>
      </c>
      <c r="AA11122" t="str">
        <v>ramiy002</v>
      </c>
      <c r="AB11122" t="str">
        <v>martk001</v>
      </c>
      <c r="AC11122">
        <v>3</v>
      </c>
      <c r="AD11122">
        <v>0</v>
      </c>
      <c r="AE11122">
        <v>4</v>
      </c>
      <c r="AF11122">
        <v>21</v>
      </c>
      <c r="AG11122">
        <v>0.88400000000000001</v>
      </c>
      <c r="AH11122" t="str">
        <v>relief</v>
      </c>
      <c r="AI11122">
        <v>0.28698589818041037</v>
      </c>
      <c r="AJ11122">
        <v>0.59701410181958958</v>
      </c>
    </row>
    <row r="11123" spans="1:36" x14ac:dyDescent="0.35">
      <c r="A11123" t="s">
        <v>286</v>
      </c>
      <c r="B11123" t="s">
        <v>696</v>
      </c>
      <c r="C11123" t="s">
        <v>222</v>
      </c>
      <c r="D11123">
        <v>4</v>
      </c>
      <c r="E11123">
        <v>0</v>
      </c>
      <c r="F11123">
        <v>4</v>
      </c>
      <c r="G11123">
        <v>25</v>
      </c>
      <c r="H11123">
        <v>2.0720000000000001</v>
      </c>
      <c r="I11123" t="s">
        <v>894</v>
      </c>
      <c r="J11123">
        <v>0.28077494672493086</v>
      </c>
      <c r="K11123">
        <f t="shared" si="349"/>
        <v>1.7912250532750691</v>
      </c>
      <c r="L11123">
        <f t="shared" si="350"/>
        <v>1</v>
      </c>
      <c r="Z11123" t="str">
        <v>A</v>
      </c>
      <c r="AA11123" t="str">
        <v>ramiy002</v>
      </c>
      <c r="AB11123" t="str">
        <v>walkc002</v>
      </c>
      <c r="AC11123">
        <v>4</v>
      </c>
      <c r="AD11123">
        <v>0</v>
      </c>
      <c r="AE11123">
        <v>4</v>
      </c>
      <c r="AF11123">
        <v>25</v>
      </c>
      <c r="AG11123">
        <v>2.0720000000000001</v>
      </c>
      <c r="AH11123" t="str">
        <v>relief</v>
      </c>
      <c r="AI11123">
        <v>0.28077494672493086</v>
      </c>
      <c r="AJ11123">
        <v>1.7912250532750691</v>
      </c>
    </row>
    <row r="11124" spans="1:36" x14ac:dyDescent="0.35">
      <c r="A11124" t="s">
        <v>286</v>
      </c>
      <c r="B11124" t="s">
        <v>696</v>
      </c>
      <c r="C11124" t="s">
        <v>224</v>
      </c>
      <c r="D11124">
        <v>5</v>
      </c>
      <c r="E11124">
        <v>0</v>
      </c>
      <c r="F11124">
        <v>2</v>
      </c>
      <c r="G11124">
        <v>27</v>
      </c>
      <c r="H11124">
        <v>0</v>
      </c>
      <c r="I11124" t="s">
        <v>894</v>
      </c>
      <c r="J11124">
        <v>0.3696576576890872</v>
      </c>
      <c r="K11124">
        <f t="shared" si="349"/>
        <v>-0.3696576576890872</v>
      </c>
      <c r="L11124">
        <f t="shared" si="350"/>
        <v>1</v>
      </c>
      <c r="Z11124" t="str">
        <v>A</v>
      </c>
      <c r="AA11124" t="str">
        <v>ramiy002</v>
      </c>
      <c r="AB11124" t="str">
        <v>varsd001</v>
      </c>
      <c r="AC11124">
        <v>5</v>
      </c>
      <c r="AD11124">
        <v>0</v>
      </c>
      <c r="AE11124">
        <v>2</v>
      </c>
      <c r="AF11124">
        <v>27</v>
      </c>
      <c r="AG11124">
        <v>0</v>
      </c>
      <c r="AH11124" t="str">
        <v>relief</v>
      </c>
      <c r="AI11124">
        <v>0.3696576576890872</v>
      </c>
      <c r="AJ11124">
        <v>-0.3696576576890872</v>
      </c>
    </row>
    <row r="11125" spans="1:36" x14ac:dyDescent="0.35">
      <c r="A11125" t="s">
        <v>286</v>
      </c>
      <c r="B11125" t="s">
        <v>404</v>
      </c>
      <c r="C11125" t="s">
        <v>219</v>
      </c>
      <c r="D11125">
        <v>1</v>
      </c>
      <c r="E11125">
        <v>0</v>
      </c>
      <c r="F11125">
        <v>1</v>
      </c>
      <c r="G11125">
        <v>1</v>
      </c>
      <c r="H11125">
        <v>1.2609999999999999</v>
      </c>
      <c r="I11125" t="s">
        <v>895</v>
      </c>
      <c r="J11125">
        <v>0.3908501145306999</v>
      </c>
      <c r="K11125">
        <f t="shared" si="349"/>
        <v>0.87014988546929994</v>
      </c>
      <c r="L11125">
        <f t="shared" si="350"/>
        <v>1</v>
      </c>
      <c r="Z11125" t="str">
        <v>A</v>
      </c>
      <c r="AA11125" t="str">
        <v>thomz001</v>
      </c>
      <c r="AB11125" t="str">
        <v>rojaj001</v>
      </c>
      <c r="AC11125">
        <v>1</v>
      </c>
      <c r="AD11125">
        <v>0</v>
      </c>
      <c r="AE11125">
        <v>1</v>
      </c>
      <c r="AF11125">
        <v>1</v>
      </c>
      <c r="AG11125">
        <v>1.2609999999999999</v>
      </c>
      <c r="AH11125" t="str">
        <v>starter</v>
      </c>
      <c r="AI11125">
        <v>0.3908501145306999</v>
      </c>
      <c r="AJ11125">
        <v>0.87014988546929994</v>
      </c>
    </row>
    <row r="11126" spans="1:36" x14ac:dyDescent="0.35">
      <c r="A11126" t="s">
        <v>286</v>
      </c>
      <c r="B11126" t="s">
        <v>404</v>
      </c>
      <c r="C11126" t="s">
        <v>220</v>
      </c>
      <c r="D11126">
        <v>2</v>
      </c>
      <c r="E11126">
        <v>0</v>
      </c>
      <c r="F11126">
        <v>4</v>
      </c>
      <c r="G11126">
        <v>5</v>
      </c>
      <c r="H11126">
        <v>0.72</v>
      </c>
      <c r="I11126" t="s">
        <v>895</v>
      </c>
      <c r="J11126">
        <v>0.28254789069994302</v>
      </c>
      <c r="K11126">
        <f t="shared" si="349"/>
        <v>0.43745210930005696</v>
      </c>
      <c r="L11126">
        <f t="shared" si="350"/>
        <v>1</v>
      </c>
      <c r="Z11126" t="str">
        <v>A</v>
      </c>
      <c r="AA11126" t="str">
        <v>thomz001</v>
      </c>
      <c r="AB11126" t="str">
        <v>thoma004</v>
      </c>
      <c r="AC11126">
        <v>2</v>
      </c>
      <c r="AD11126">
        <v>0</v>
      </c>
      <c r="AE11126">
        <v>4</v>
      </c>
      <c r="AF11126">
        <v>5</v>
      </c>
      <c r="AG11126">
        <v>0.72</v>
      </c>
      <c r="AH11126" t="str">
        <v>starter</v>
      </c>
      <c r="AI11126">
        <v>0.28254789069994302</v>
      </c>
      <c r="AJ11126">
        <v>0.43745210930005696</v>
      </c>
    </row>
    <row r="11127" spans="1:36" x14ac:dyDescent="0.35">
      <c r="A11127" t="s">
        <v>286</v>
      </c>
      <c r="B11127" t="s">
        <v>404</v>
      </c>
      <c r="C11127" t="s">
        <v>221</v>
      </c>
      <c r="D11127">
        <v>3</v>
      </c>
      <c r="E11127">
        <v>0</v>
      </c>
      <c r="F11127">
        <v>3</v>
      </c>
      <c r="G11127">
        <v>8</v>
      </c>
      <c r="H11127">
        <v>0</v>
      </c>
      <c r="I11127" t="s">
        <v>895</v>
      </c>
      <c r="J11127">
        <v>0.30203192612207685</v>
      </c>
      <c r="K11127">
        <f t="shared" si="349"/>
        <v>-0.30203192612207685</v>
      </c>
      <c r="L11127">
        <f t="shared" si="350"/>
        <v>1</v>
      </c>
      <c r="Z11127" t="str">
        <v>A</v>
      </c>
      <c r="AA11127" t="str">
        <v>thomz001</v>
      </c>
      <c r="AB11127" t="str">
        <v>martk001</v>
      </c>
      <c r="AC11127">
        <v>3</v>
      </c>
      <c r="AD11127">
        <v>0</v>
      </c>
      <c r="AE11127">
        <v>3</v>
      </c>
      <c r="AF11127">
        <v>8</v>
      </c>
      <c r="AG11127">
        <v>0</v>
      </c>
      <c r="AH11127" t="str">
        <v>starter</v>
      </c>
      <c r="AI11127">
        <v>0.30203192612207685</v>
      </c>
      <c r="AJ11127">
        <v>-0.30203192612207685</v>
      </c>
    </row>
    <row r="11128" spans="1:36" x14ac:dyDescent="0.35">
      <c r="A11128" t="s">
        <v>286</v>
      </c>
      <c r="B11128" t="s">
        <v>404</v>
      </c>
      <c r="C11128" t="s">
        <v>222</v>
      </c>
      <c r="D11128">
        <v>4</v>
      </c>
      <c r="E11128">
        <v>0</v>
      </c>
      <c r="F11128">
        <v>8</v>
      </c>
      <c r="G11128">
        <v>16</v>
      </c>
      <c r="H11128">
        <v>0.88400000000000001</v>
      </c>
      <c r="I11128" t="s">
        <v>895</v>
      </c>
      <c r="J11128">
        <v>0.35131306556593805</v>
      </c>
      <c r="K11128">
        <f t="shared" si="349"/>
        <v>0.5326869344340619</v>
      </c>
      <c r="L11128">
        <f t="shared" si="350"/>
        <v>1</v>
      </c>
      <c r="Z11128" t="str">
        <v>A</v>
      </c>
      <c r="AA11128" t="str">
        <v>thomz001</v>
      </c>
      <c r="AB11128" t="str">
        <v>walkc002</v>
      </c>
      <c r="AC11128">
        <v>4</v>
      </c>
      <c r="AD11128">
        <v>0</v>
      </c>
      <c r="AE11128">
        <v>8</v>
      </c>
      <c r="AF11128">
        <v>16</v>
      </c>
      <c r="AG11128">
        <v>0.88400000000000001</v>
      </c>
      <c r="AH11128" t="str">
        <v>starter</v>
      </c>
      <c r="AI11128">
        <v>0.35131306556593805</v>
      </c>
      <c r="AJ11128">
        <v>0.5326869344340619</v>
      </c>
    </row>
    <row r="11129" spans="1:36" x14ac:dyDescent="0.35">
      <c r="A11129" t="s">
        <v>286</v>
      </c>
      <c r="B11129" t="s">
        <v>404</v>
      </c>
      <c r="C11129" t="s">
        <v>224</v>
      </c>
      <c r="D11129">
        <v>5</v>
      </c>
      <c r="E11129">
        <v>0</v>
      </c>
      <c r="F11129">
        <v>5</v>
      </c>
      <c r="G11129">
        <v>21</v>
      </c>
      <c r="H11129">
        <v>0</v>
      </c>
      <c r="I11129" t="s">
        <v>895</v>
      </c>
      <c r="J11129">
        <v>0.27554981173016108</v>
      </c>
      <c r="K11129">
        <f t="shared" si="349"/>
        <v>-0.27554981173016108</v>
      </c>
      <c r="L11129">
        <f t="shared" si="350"/>
        <v>1</v>
      </c>
      <c r="Z11129" t="str">
        <v>A</v>
      </c>
      <c r="AA11129" t="str">
        <v>thomz001</v>
      </c>
      <c r="AB11129" t="str">
        <v>varsd001</v>
      </c>
      <c r="AC11129">
        <v>5</v>
      </c>
      <c r="AD11129">
        <v>0</v>
      </c>
      <c r="AE11129">
        <v>5</v>
      </c>
      <c r="AF11129">
        <v>21</v>
      </c>
      <c r="AG11129">
        <v>0</v>
      </c>
      <c r="AH11129" t="str">
        <v>starter</v>
      </c>
      <c r="AI11129">
        <v>0.27554981173016108</v>
      </c>
      <c r="AJ11129">
        <v>-0.27554981173016108</v>
      </c>
    </row>
    <row r="11130" spans="1:36" x14ac:dyDescent="0.35">
      <c r="A11130" t="s">
        <v>286</v>
      </c>
      <c r="B11130" t="s">
        <v>404</v>
      </c>
      <c r="C11130" t="s">
        <v>225</v>
      </c>
      <c r="D11130">
        <v>6</v>
      </c>
      <c r="E11130">
        <v>0</v>
      </c>
      <c r="F11130">
        <v>1</v>
      </c>
      <c r="G11130">
        <v>22</v>
      </c>
      <c r="H11130">
        <v>0</v>
      </c>
      <c r="I11130" t="s">
        <v>895</v>
      </c>
      <c r="J11130">
        <v>0.38120688337183017</v>
      </c>
      <c r="K11130">
        <f t="shared" si="349"/>
        <v>-0.38120688337183017</v>
      </c>
      <c r="L11130">
        <f t="shared" si="350"/>
        <v>1</v>
      </c>
      <c r="Z11130" t="str">
        <v>A</v>
      </c>
      <c r="AA11130" t="str">
        <v>thomz001</v>
      </c>
      <c r="AB11130" t="str">
        <v>mccaj003</v>
      </c>
      <c r="AC11130">
        <v>6</v>
      </c>
      <c r="AD11130">
        <v>0</v>
      </c>
      <c r="AE11130">
        <v>1</v>
      </c>
      <c r="AF11130">
        <v>22</v>
      </c>
      <c r="AG11130">
        <v>0</v>
      </c>
      <c r="AH11130" t="str">
        <v>starter</v>
      </c>
      <c r="AI11130">
        <v>0.38120688337183017</v>
      </c>
      <c r="AJ11130">
        <v>-0.38120688337183017</v>
      </c>
    </row>
    <row r="11131" spans="1:36" x14ac:dyDescent="0.35">
      <c r="A11131" t="s">
        <v>286</v>
      </c>
      <c r="B11131" t="s">
        <v>404</v>
      </c>
      <c r="C11131" t="s">
        <v>622</v>
      </c>
      <c r="D11131">
        <v>7</v>
      </c>
      <c r="E11131">
        <v>0</v>
      </c>
      <c r="F11131">
        <v>6</v>
      </c>
      <c r="G11131">
        <v>28</v>
      </c>
      <c r="H11131">
        <v>0.72</v>
      </c>
      <c r="I11131" t="s">
        <v>895</v>
      </c>
      <c r="J11131">
        <v>0.29097185105471313</v>
      </c>
      <c r="K11131">
        <f t="shared" si="349"/>
        <v>0.42902814894528685</v>
      </c>
      <c r="L11131">
        <f t="shared" si="350"/>
        <v>1</v>
      </c>
      <c r="Z11131" t="str">
        <v>A</v>
      </c>
      <c r="AA11131" t="str">
        <v>thomz001</v>
      </c>
      <c r="AB11131" t="str">
        <v>beers001</v>
      </c>
      <c r="AC11131">
        <v>7</v>
      </c>
      <c r="AD11131">
        <v>0</v>
      </c>
      <c r="AE11131">
        <v>6</v>
      </c>
      <c r="AF11131">
        <v>28</v>
      </c>
      <c r="AG11131">
        <v>0.72</v>
      </c>
      <c r="AH11131" t="str">
        <v>starter</v>
      </c>
      <c r="AI11131">
        <v>0.29097185105471313</v>
      </c>
      <c r="AJ11131">
        <v>0.42902814894528685</v>
      </c>
    </row>
    <row r="11132" spans="1:36" x14ac:dyDescent="0.35">
      <c r="A11132" t="s">
        <v>286</v>
      </c>
      <c r="B11132" t="s">
        <v>404</v>
      </c>
      <c r="C11132" t="s">
        <v>226</v>
      </c>
      <c r="D11132">
        <v>8</v>
      </c>
      <c r="E11132">
        <v>0</v>
      </c>
      <c r="F11132">
        <v>6</v>
      </c>
      <c r="G11132">
        <v>34</v>
      </c>
      <c r="H11132">
        <v>0</v>
      </c>
      <c r="I11132" t="s">
        <v>895</v>
      </c>
      <c r="J11132">
        <v>0.2858855000187433</v>
      </c>
      <c r="K11132">
        <f t="shared" si="349"/>
        <v>-0.2858855000187433</v>
      </c>
      <c r="L11132">
        <f t="shared" si="350"/>
        <v>1</v>
      </c>
      <c r="Z11132" t="str">
        <v>A</v>
      </c>
      <c r="AA11132" t="str">
        <v>thomz001</v>
      </c>
      <c r="AB11132" t="str">
        <v>kellc002</v>
      </c>
      <c r="AC11132">
        <v>8</v>
      </c>
      <c r="AD11132">
        <v>0</v>
      </c>
      <c r="AE11132">
        <v>6</v>
      </c>
      <c r="AF11132">
        <v>34</v>
      </c>
      <c r="AG11132">
        <v>0</v>
      </c>
      <c r="AH11132" t="str">
        <v>starter</v>
      </c>
      <c r="AI11132">
        <v>0.2858855000187433</v>
      </c>
      <c r="AJ11132">
        <v>-0.2858855000187433</v>
      </c>
    </row>
    <row r="11133" spans="1:36" x14ac:dyDescent="0.35">
      <c r="A11133" t="s">
        <v>286</v>
      </c>
      <c r="B11133" t="s">
        <v>404</v>
      </c>
      <c r="C11133" t="s">
        <v>227</v>
      </c>
      <c r="D11133">
        <v>9</v>
      </c>
      <c r="E11133">
        <v>0</v>
      </c>
      <c r="F11133">
        <v>1</v>
      </c>
      <c r="G11133">
        <v>35</v>
      </c>
      <c r="H11133">
        <v>1.2609999999999999</v>
      </c>
      <c r="I11133" t="s">
        <v>895</v>
      </c>
      <c r="J11133">
        <v>0.35515062958905996</v>
      </c>
      <c r="K11133">
        <f t="shared" si="349"/>
        <v>0.90584937041093994</v>
      </c>
      <c r="L11133">
        <f t="shared" si="350"/>
        <v>1</v>
      </c>
      <c r="Z11133" t="str">
        <v>A</v>
      </c>
      <c r="AA11133" t="str">
        <v>thomz001</v>
      </c>
      <c r="AB11133" t="str">
        <v>perdg001</v>
      </c>
      <c r="AC11133">
        <v>9</v>
      </c>
      <c r="AD11133">
        <v>0</v>
      </c>
      <c r="AE11133">
        <v>1</v>
      </c>
      <c r="AF11133">
        <v>35</v>
      </c>
      <c r="AG11133">
        <v>1.2609999999999999</v>
      </c>
      <c r="AH11133" t="str">
        <v>starter</v>
      </c>
      <c r="AI11133">
        <v>0.35515062958905996</v>
      </c>
      <c r="AJ11133">
        <v>0.90584937041093994</v>
      </c>
    </row>
    <row r="11134" spans="1:36" x14ac:dyDescent="0.35">
      <c r="A11134" t="s">
        <v>286</v>
      </c>
      <c r="B11134" t="s">
        <v>404</v>
      </c>
      <c r="C11134" t="s">
        <v>219</v>
      </c>
      <c r="D11134">
        <v>1</v>
      </c>
      <c r="E11134">
        <v>1</v>
      </c>
      <c r="F11134">
        <v>4</v>
      </c>
      <c r="G11134">
        <v>39</v>
      </c>
      <c r="H11134">
        <v>0</v>
      </c>
      <c r="I11134" t="s">
        <v>895</v>
      </c>
      <c r="J11134">
        <v>0.27768925276872147</v>
      </c>
      <c r="K11134">
        <f t="shared" si="349"/>
        <v>-0.27768925276872147</v>
      </c>
      <c r="L11134">
        <f t="shared" si="350"/>
        <v>1</v>
      </c>
      <c r="Z11134" t="str">
        <v>A</v>
      </c>
      <c r="AA11134" t="str">
        <v>thomz001</v>
      </c>
      <c r="AB11134" t="str">
        <v>rojaj001</v>
      </c>
      <c r="AC11134">
        <v>1</v>
      </c>
      <c r="AD11134">
        <v>1</v>
      </c>
      <c r="AE11134">
        <v>4</v>
      </c>
      <c r="AF11134">
        <v>39</v>
      </c>
      <c r="AG11134">
        <v>0</v>
      </c>
      <c r="AH11134" t="str">
        <v>starter</v>
      </c>
      <c r="AI11134">
        <v>0.27768925276872147</v>
      </c>
      <c r="AJ11134">
        <v>-0.27768925276872147</v>
      </c>
    </row>
    <row r="11135" spans="1:36" x14ac:dyDescent="0.35">
      <c r="A11135" t="s">
        <v>286</v>
      </c>
      <c r="B11135" t="s">
        <v>404</v>
      </c>
      <c r="C11135" t="s">
        <v>220</v>
      </c>
      <c r="D11135">
        <v>2</v>
      </c>
      <c r="E11135">
        <v>1</v>
      </c>
      <c r="F11135">
        <v>2</v>
      </c>
      <c r="G11135">
        <v>41</v>
      </c>
      <c r="H11135">
        <v>0</v>
      </c>
      <c r="I11135" t="s">
        <v>895</v>
      </c>
      <c r="J11135">
        <v>0.39873247964058356</v>
      </c>
      <c r="K11135">
        <f t="shared" si="349"/>
        <v>-0.39873247964058356</v>
      </c>
      <c r="L11135">
        <f t="shared" si="350"/>
        <v>1</v>
      </c>
      <c r="Z11135" t="str">
        <v>A</v>
      </c>
      <c r="AA11135" t="str">
        <v>thomz001</v>
      </c>
      <c r="AB11135" t="str">
        <v>thoma004</v>
      </c>
      <c r="AC11135">
        <v>2</v>
      </c>
      <c r="AD11135">
        <v>1</v>
      </c>
      <c r="AE11135">
        <v>2</v>
      </c>
      <c r="AF11135">
        <v>41</v>
      </c>
      <c r="AG11135">
        <v>0</v>
      </c>
      <c r="AH11135" t="str">
        <v>starter</v>
      </c>
      <c r="AI11135">
        <v>0.39873247964058356</v>
      </c>
      <c r="AJ11135">
        <v>-0.39873247964058356</v>
      </c>
    </row>
    <row r="11136" spans="1:36" x14ac:dyDescent="0.35">
      <c r="A11136" t="s">
        <v>286</v>
      </c>
      <c r="B11136" t="s">
        <v>404</v>
      </c>
      <c r="C11136" t="s">
        <v>221</v>
      </c>
      <c r="D11136">
        <v>3</v>
      </c>
      <c r="E11136">
        <v>1</v>
      </c>
      <c r="F11136">
        <v>3</v>
      </c>
      <c r="G11136">
        <v>44</v>
      </c>
      <c r="H11136">
        <v>0</v>
      </c>
      <c r="I11136" t="s">
        <v>895</v>
      </c>
      <c r="J11136">
        <v>0.31356291957383503</v>
      </c>
      <c r="K11136">
        <f t="shared" si="349"/>
        <v>-0.31356291957383503</v>
      </c>
      <c r="L11136">
        <f t="shared" si="350"/>
        <v>1</v>
      </c>
      <c r="Z11136" t="str">
        <v>A</v>
      </c>
      <c r="AA11136" t="str">
        <v>thomz001</v>
      </c>
      <c r="AB11136" t="str">
        <v>martk001</v>
      </c>
      <c r="AC11136">
        <v>3</v>
      </c>
      <c r="AD11136">
        <v>1</v>
      </c>
      <c r="AE11136">
        <v>3</v>
      </c>
      <c r="AF11136">
        <v>44</v>
      </c>
      <c r="AG11136">
        <v>0</v>
      </c>
      <c r="AH11136" t="str">
        <v>starter</v>
      </c>
      <c r="AI11136">
        <v>0.31356291957383503</v>
      </c>
      <c r="AJ11136">
        <v>-0.31356291957383503</v>
      </c>
    </row>
    <row r="11137" spans="1:36" x14ac:dyDescent="0.35">
      <c r="A11137" t="s">
        <v>286</v>
      </c>
      <c r="B11137" t="s">
        <v>404</v>
      </c>
      <c r="C11137" t="s">
        <v>222</v>
      </c>
      <c r="D11137">
        <v>4</v>
      </c>
      <c r="E11137">
        <v>1</v>
      </c>
      <c r="F11137">
        <v>2</v>
      </c>
      <c r="G11137">
        <v>46</v>
      </c>
      <c r="H11137">
        <v>1.2609999999999999</v>
      </c>
      <c r="I11137" t="s">
        <v>895</v>
      </c>
      <c r="J11137">
        <v>0.39137593871290371</v>
      </c>
      <c r="K11137">
        <f t="shared" si="349"/>
        <v>0.86962406128709624</v>
      </c>
      <c r="L11137">
        <f t="shared" si="350"/>
        <v>1</v>
      </c>
      <c r="Z11137" t="str">
        <v>A</v>
      </c>
      <c r="AA11137" t="str">
        <v>thomz001</v>
      </c>
      <c r="AB11137" t="str">
        <v>walkc002</v>
      </c>
      <c r="AC11137">
        <v>4</v>
      </c>
      <c r="AD11137">
        <v>1</v>
      </c>
      <c r="AE11137">
        <v>2</v>
      </c>
      <c r="AF11137">
        <v>46</v>
      </c>
      <c r="AG11137">
        <v>1.2609999999999999</v>
      </c>
      <c r="AH11137" t="str">
        <v>starter</v>
      </c>
      <c r="AI11137">
        <v>0.39137593871290371</v>
      </c>
      <c r="AJ11137">
        <v>0.86962406128709624</v>
      </c>
    </row>
    <row r="11138" spans="1:36" x14ac:dyDescent="0.35">
      <c r="A11138" t="s">
        <v>286</v>
      </c>
      <c r="B11138" t="s">
        <v>404</v>
      </c>
      <c r="C11138" t="s">
        <v>224</v>
      </c>
      <c r="D11138">
        <v>5</v>
      </c>
      <c r="E11138">
        <v>1</v>
      </c>
      <c r="F11138">
        <v>1</v>
      </c>
      <c r="G11138">
        <v>47</v>
      </c>
      <c r="H11138">
        <v>0</v>
      </c>
      <c r="I11138" t="s">
        <v>895</v>
      </c>
      <c r="J11138">
        <v>0.39564331391303192</v>
      </c>
      <c r="K11138">
        <f t="shared" si="349"/>
        <v>-0.39564331391303192</v>
      </c>
      <c r="L11138">
        <f t="shared" si="350"/>
        <v>1</v>
      </c>
      <c r="Z11138" t="str">
        <v>A</v>
      </c>
      <c r="AA11138" t="str">
        <v>thomz001</v>
      </c>
      <c r="AB11138" t="str">
        <v>varsd001</v>
      </c>
      <c r="AC11138">
        <v>5</v>
      </c>
      <c r="AD11138">
        <v>1</v>
      </c>
      <c r="AE11138">
        <v>1</v>
      </c>
      <c r="AF11138">
        <v>47</v>
      </c>
      <c r="AG11138">
        <v>0</v>
      </c>
      <c r="AH11138" t="str">
        <v>starter</v>
      </c>
      <c r="AI11138">
        <v>0.39564331391303192</v>
      </c>
      <c r="AJ11138">
        <v>-0.39564331391303192</v>
      </c>
    </row>
    <row r="11139" spans="1:36" x14ac:dyDescent="0.35">
      <c r="A11139" t="s">
        <v>286</v>
      </c>
      <c r="B11139" t="s">
        <v>404</v>
      </c>
      <c r="C11139" t="s">
        <v>225</v>
      </c>
      <c r="D11139">
        <v>6</v>
      </c>
      <c r="E11139">
        <v>1</v>
      </c>
      <c r="F11139">
        <v>1</v>
      </c>
      <c r="G11139">
        <v>48</v>
      </c>
      <c r="H11139">
        <v>0.88400000000000001</v>
      </c>
      <c r="I11139" t="s">
        <v>895</v>
      </c>
      <c r="J11139">
        <v>0.39273787682358835</v>
      </c>
      <c r="K11139">
        <f t="shared" ref="K11139:K11202" si="351">H11139-J11139</f>
        <v>0.49126212317641166</v>
      </c>
      <c r="L11139">
        <f t="shared" ref="L11139:L11202" si="352">IF(OR(ISTEXT(H11139),F11139=0),0,1)</f>
        <v>1</v>
      </c>
      <c r="Z11139" t="str">
        <v>A</v>
      </c>
      <c r="AA11139" t="str">
        <v>thomz001</v>
      </c>
      <c r="AB11139" t="str">
        <v>mccaj003</v>
      </c>
      <c r="AC11139">
        <v>6</v>
      </c>
      <c r="AD11139">
        <v>1</v>
      </c>
      <c r="AE11139">
        <v>1</v>
      </c>
      <c r="AF11139">
        <v>48</v>
      </c>
      <c r="AG11139">
        <v>0.88400000000000001</v>
      </c>
      <c r="AH11139" t="str">
        <v>starter</v>
      </c>
      <c r="AI11139">
        <v>0.39273787682358835</v>
      </c>
      <c r="AJ11139">
        <v>0.49126212317641166</v>
      </c>
    </row>
    <row r="11140" spans="1:36" x14ac:dyDescent="0.35">
      <c r="A11140" t="s">
        <v>286</v>
      </c>
      <c r="B11140" t="s">
        <v>404</v>
      </c>
      <c r="C11140" t="s">
        <v>622</v>
      </c>
      <c r="D11140">
        <v>7</v>
      </c>
      <c r="E11140">
        <v>1</v>
      </c>
      <c r="F11140">
        <v>6</v>
      </c>
      <c r="G11140">
        <v>54</v>
      </c>
      <c r="H11140">
        <v>0</v>
      </c>
      <c r="I11140" t="s">
        <v>895</v>
      </c>
      <c r="J11140">
        <v>0.3025028445064713</v>
      </c>
      <c r="K11140">
        <f t="shared" si="351"/>
        <v>-0.3025028445064713</v>
      </c>
      <c r="L11140">
        <f t="shared" si="352"/>
        <v>1</v>
      </c>
      <c r="Z11140" t="str">
        <v>A</v>
      </c>
      <c r="AA11140" t="str">
        <v>thomz001</v>
      </c>
      <c r="AB11140" t="str">
        <v>beers001</v>
      </c>
      <c r="AC11140">
        <v>7</v>
      </c>
      <c r="AD11140">
        <v>1</v>
      </c>
      <c r="AE11140">
        <v>6</v>
      </c>
      <c r="AF11140">
        <v>54</v>
      </c>
      <c r="AG11140">
        <v>0</v>
      </c>
      <c r="AH11140" t="str">
        <v>starter</v>
      </c>
      <c r="AI11140">
        <v>0.3025028445064713</v>
      </c>
      <c r="AJ11140">
        <v>-0.3025028445064713</v>
      </c>
    </row>
    <row r="11141" spans="1:36" x14ac:dyDescent="0.35">
      <c r="A11141" t="s">
        <v>286</v>
      </c>
      <c r="B11141" t="s">
        <v>404</v>
      </c>
      <c r="C11141" t="s">
        <v>226</v>
      </c>
      <c r="D11141">
        <v>8</v>
      </c>
      <c r="E11141">
        <v>1</v>
      </c>
      <c r="F11141">
        <v>4</v>
      </c>
      <c r="G11141">
        <v>58</v>
      </c>
      <c r="H11141">
        <v>0</v>
      </c>
      <c r="I11141" t="s">
        <v>895</v>
      </c>
      <c r="J11141">
        <v>0.25200258367301764</v>
      </c>
      <c r="K11141">
        <f t="shared" si="351"/>
        <v>-0.25200258367301764</v>
      </c>
      <c r="L11141">
        <f t="shared" si="352"/>
        <v>1</v>
      </c>
      <c r="Z11141" t="str">
        <v>A</v>
      </c>
      <c r="AA11141" t="str">
        <v>thomz001</v>
      </c>
      <c r="AB11141" t="str">
        <v>kellc002</v>
      </c>
      <c r="AC11141">
        <v>8</v>
      </c>
      <c r="AD11141">
        <v>1</v>
      </c>
      <c r="AE11141">
        <v>4</v>
      </c>
      <c r="AF11141">
        <v>58</v>
      </c>
      <c r="AG11141">
        <v>0</v>
      </c>
      <c r="AH11141" t="str">
        <v>starter</v>
      </c>
      <c r="AI11141">
        <v>0.25200258367301764</v>
      </c>
      <c r="AJ11141">
        <v>-0.25200258367301764</v>
      </c>
    </row>
    <row r="11142" spans="1:36" x14ac:dyDescent="0.35">
      <c r="A11142" t="s">
        <v>286</v>
      </c>
      <c r="B11142" t="s">
        <v>404</v>
      </c>
      <c r="C11142" t="s">
        <v>227</v>
      </c>
      <c r="D11142">
        <v>9</v>
      </c>
      <c r="E11142">
        <v>1</v>
      </c>
      <c r="F11142">
        <v>3</v>
      </c>
      <c r="G11142">
        <v>61</v>
      </c>
      <c r="H11142">
        <v>0</v>
      </c>
      <c r="I11142" t="s">
        <v>895</v>
      </c>
      <c r="J11142">
        <v>0.26261939272141571</v>
      </c>
      <c r="K11142">
        <f t="shared" si="351"/>
        <v>-0.26261939272141571</v>
      </c>
      <c r="L11142">
        <f t="shared" si="352"/>
        <v>1</v>
      </c>
      <c r="Z11142" t="str">
        <v>A</v>
      </c>
      <c r="AA11142" t="str">
        <v>thomz001</v>
      </c>
      <c r="AB11142" t="str">
        <v>perdg001</v>
      </c>
      <c r="AC11142">
        <v>9</v>
      </c>
      <c r="AD11142">
        <v>1</v>
      </c>
      <c r="AE11142">
        <v>3</v>
      </c>
      <c r="AF11142">
        <v>61</v>
      </c>
      <c r="AG11142">
        <v>0</v>
      </c>
      <c r="AH11142" t="str">
        <v>starter</v>
      </c>
      <c r="AI11142">
        <v>0.26261939272141571</v>
      </c>
      <c r="AJ11142">
        <v>-0.26261939272141571</v>
      </c>
    </row>
    <row r="11143" spans="1:36" x14ac:dyDescent="0.35">
      <c r="A11143" t="s">
        <v>286</v>
      </c>
      <c r="B11143" t="s">
        <v>404</v>
      </c>
      <c r="C11143" t="s">
        <v>219</v>
      </c>
      <c r="D11143">
        <v>1</v>
      </c>
      <c r="E11143">
        <v>2</v>
      </c>
      <c r="F11143">
        <v>7</v>
      </c>
      <c r="G11143">
        <v>68</v>
      </c>
      <c r="H11143">
        <v>0</v>
      </c>
      <c r="I11143" t="s">
        <v>895</v>
      </c>
      <c r="J11143">
        <v>0.37621572685998617</v>
      </c>
      <c r="K11143">
        <f t="shared" si="351"/>
        <v>-0.37621572685998617</v>
      </c>
      <c r="L11143">
        <f t="shared" si="352"/>
        <v>1</v>
      </c>
      <c r="Z11143" t="str">
        <v>A</v>
      </c>
      <c r="AA11143" t="str">
        <v>thomz001</v>
      </c>
      <c r="AB11143" t="str">
        <v>rojaj001</v>
      </c>
      <c r="AC11143">
        <v>1</v>
      </c>
      <c r="AD11143">
        <v>2</v>
      </c>
      <c r="AE11143">
        <v>7</v>
      </c>
      <c r="AF11143">
        <v>68</v>
      </c>
      <c r="AG11143">
        <v>0</v>
      </c>
      <c r="AH11143" t="str">
        <v>starter</v>
      </c>
      <c r="AI11143">
        <v>0.37621572685998617</v>
      </c>
      <c r="AJ11143">
        <v>-0.37621572685998617</v>
      </c>
    </row>
    <row r="11144" spans="1:36" x14ac:dyDescent="0.35">
      <c r="A11144" t="s">
        <v>286</v>
      </c>
      <c r="B11144" t="s">
        <v>404</v>
      </c>
      <c r="C11144" t="s">
        <v>220</v>
      </c>
      <c r="D11144">
        <v>2</v>
      </c>
      <c r="E11144">
        <v>2</v>
      </c>
      <c r="F11144">
        <v>4</v>
      </c>
      <c r="G11144">
        <v>72</v>
      </c>
      <c r="H11144">
        <v>0</v>
      </c>
      <c r="I11144" t="s">
        <v>895</v>
      </c>
      <c r="J11144">
        <v>0.31227768819236185</v>
      </c>
      <c r="K11144">
        <f t="shared" si="351"/>
        <v>-0.31227768819236185</v>
      </c>
      <c r="L11144">
        <f t="shared" si="352"/>
        <v>1</v>
      </c>
      <c r="Z11144" t="str">
        <v>A</v>
      </c>
      <c r="AA11144" t="str">
        <v>thomz001</v>
      </c>
      <c r="AB11144" t="str">
        <v>thoma004</v>
      </c>
      <c r="AC11144">
        <v>2</v>
      </c>
      <c r="AD11144">
        <v>2</v>
      </c>
      <c r="AE11144">
        <v>4</v>
      </c>
      <c r="AF11144">
        <v>72</v>
      </c>
      <c r="AG11144">
        <v>0</v>
      </c>
      <c r="AH11144" t="str">
        <v>starter</v>
      </c>
      <c r="AI11144">
        <v>0.31227768819236185</v>
      </c>
      <c r="AJ11144">
        <v>-0.31227768819236185</v>
      </c>
    </row>
    <row r="11145" spans="1:36" x14ac:dyDescent="0.35">
      <c r="A11145" t="s">
        <v>286</v>
      </c>
      <c r="B11145" t="s">
        <v>404</v>
      </c>
      <c r="C11145" t="s">
        <v>221</v>
      </c>
      <c r="D11145">
        <v>3</v>
      </c>
      <c r="E11145">
        <v>2</v>
      </c>
      <c r="F11145">
        <v>3</v>
      </c>
      <c r="G11145">
        <v>75</v>
      </c>
      <c r="H11145">
        <v>0</v>
      </c>
      <c r="I11145" t="s">
        <v>895</v>
      </c>
      <c r="J11145">
        <v>0.33176172361449568</v>
      </c>
      <c r="K11145">
        <f t="shared" si="351"/>
        <v>-0.33176172361449568</v>
      </c>
      <c r="L11145">
        <f t="shared" si="352"/>
        <v>1</v>
      </c>
      <c r="Z11145" t="str">
        <v>A</v>
      </c>
      <c r="AA11145" t="str">
        <v>thomz001</v>
      </c>
      <c r="AB11145" t="str">
        <v>martk001</v>
      </c>
      <c r="AC11145">
        <v>3</v>
      </c>
      <c r="AD11145">
        <v>2</v>
      </c>
      <c r="AE11145">
        <v>3</v>
      </c>
      <c r="AF11145">
        <v>75</v>
      </c>
      <c r="AG11145">
        <v>0</v>
      </c>
      <c r="AH11145" t="str">
        <v>starter</v>
      </c>
      <c r="AI11145">
        <v>0.33176172361449568</v>
      </c>
      <c r="AJ11145">
        <v>-0.33176172361449568</v>
      </c>
    </row>
    <row r="11146" spans="1:36" x14ac:dyDescent="0.35">
      <c r="A11146" t="s">
        <v>286</v>
      </c>
      <c r="B11146" t="s">
        <v>404</v>
      </c>
      <c r="C11146" t="s">
        <v>222</v>
      </c>
      <c r="D11146">
        <v>4</v>
      </c>
      <c r="E11146">
        <v>2</v>
      </c>
      <c r="F11146">
        <v>10</v>
      </c>
      <c r="G11146">
        <v>85</v>
      </c>
      <c r="H11146">
        <v>0.72</v>
      </c>
      <c r="I11146" t="s">
        <v>895</v>
      </c>
      <c r="J11146">
        <v>0.38104286305835688</v>
      </c>
      <c r="K11146">
        <f t="shared" si="351"/>
        <v>0.33895713694164309</v>
      </c>
      <c r="L11146">
        <f t="shared" si="352"/>
        <v>1</v>
      </c>
      <c r="Z11146" t="str">
        <v>A</v>
      </c>
      <c r="AA11146" t="str">
        <v>thomz001</v>
      </c>
      <c r="AB11146" t="str">
        <v>walkc002</v>
      </c>
      <c r="AC11146">
        <v>4</v>
      </c>
      <c r="AD11146">
        <v>2</v>
      </c>
      <c r="AE11146">
        <v>10</v>
      </c>
      <c r="AF11146">
        <v>85</v>
      </c>
      <c r="AG11146">
        <v>0.72</v>
      </c>
      <c r="AH11146" t="str">
        <v>starter</v>
      </c>
      <c r="AI11146">
        <v>0.38104286305835688</v>
      </c>
      <c r="AJ11146">
        <v>0.33895713694164309</v>
      </c>
    </row>
    <row r="11147" spans="1:36" x14ac:dyDescent="0.35">
      <c r="A11147" t="s">
        <v>286</v>
      </c>
      <c r="B11147" t="s">
        <v>697</v>
      </c>
      <c r="C11147" t="s">
        <v>224</v>
      </c>
      <c r="D11147">
        <v>5</v>
      </c>
      <c r="E11147">
        <v>0</v>
      </c>
      <c r="F11147">
        <v>3</v>
      </c>
      <c r="G11147">
        <v>3</v>
      </c>
      <c r="H11147">
        <v>0</v>
      </c>
      <c r="I11147" t="s">
        <v>894</v>
      </c>
      <c r="J11147">
        <v>0.28563368709453901</v>
      </c>
      <c r="K11147">
        <f t="shared" si="351"/>
        <v>-0.28563368709453901</v>
      </c>
      <c r="L11147">
        <f t="shared" si="352"/>
        <v>1</v>
      </c>
      <c r="Z11147" t="str">
        <v>A</v>
      </c>
      <c r="AA11147" t="str">
        <v>stoue001</v>
      </c>
      <c r="AB11147" t="str">
        <v>varsd001</v>
      </c>
      <c r="AC11147">
        <v>5</v>
      </c>
      <c r="AD11147">
        <v>0</v>
      </c>
      <c r="AE11147">
        <v>3</v>
      </c>
      <c r="AF11147">
        <v>3</v>
      </c>
      <c r="AG11147">
        <v>0</v>
      </c>
      <c r="AH11147" t="str">
        <v>relief</v>
      </c>
      <c r="AI11147">
        <v>0.28563368709453901</v>
      </c>
      <c r="AJ11147">
        <v>-0.28563368709453901</v>
      </c>
    </row>
    <row r="11148" spans="1:36" x14ac:dyDescent="0.35">
      <c r="A11148" t="s">
        <v>286</v>
      </c>
      <c r="B11148" t="s">
        <v>697</v>
      </c>
      <c r="C11148" t="s">
        <v>225</v>
      </c>
      <c r="D11148">
        <v>6</v>
      </c>
      <c r="E11148">
        <v>0</v>
      </c>
      <c r="F11148">
        <v>4</v>
      </c>
      <c r="G11148">
        <v>7</v>
      </c>
      <c r="H11148">
        <v>0</v>
      </c>
      <c r="I11148" t="s">
        <v>894</v>
      </c>
      <c r="J11148">
        <v>0.26209862511076126</v>
      </c>
      <c r="K11148">
        <f t="shared" si="351"/>
        <v>-0.26209862511076126</v>
      </c>
      <c r="L11148">
        <f t="shared" si="352"/>
        <v>1</v>
      </c>
      <c r="Z11148" t="str">
        <v>A</v>
      </c>
      <c r="AA11148" t="str">
        <v>stoue001</v>
      </c>
      <c r="AB11148" t="str">
        <v>mccaj003</v>
      </c>
      <c r="AC11148">
        <v>6</v>
      </c>
      <c r="AD11148">
        <v>0</v>
      </c>
      <c r="AE11148">
        <v>4</v>
      </c>
      <c r="AF11148">
        <v>7</v>
      </c>
      <c r="AG11148">
        <v>0</v>
      </c>
      <c r="AH11148" t="str">
        <v>relief</v>
      </c>
      <c r="AI11148">
        <v>0.26209862511076126</v>
      </c>
      <c r="AJ11148">
        <v>-0.26209862511076126</v>
      </c>
    </row>
    <row r="11149" spans="1:36" x14ac:dyDescent="0.35">
      <c r="A11149" t="s">
        <v>286</v>
      </c>
      <c r="B11149" t="s">
        <v>697</v>
      </c>
      <c r="C11149" t="s">
        <v>550</v>
      </c>
      <c r="D11149">
        <v>7</v>
      </c>
      <c r="E11149">
        <v>0</v>
      </c>
      <c r="F11149">
        <v>6</v>
      </c>
      <c r="G11149">
        <v>13</v>
      </c>
      <c r="H11149">
        <v>0.88400000000000001</v>
      </c>
      <c r="I11149" t="s">
        <v>894</v>
      </c>
      <c r="J11149">
        <v>0.29655544800738082</v>
      </c>
      <c r="K11149">
        <f t="shared" si="351"/>
        <v>0.58744455199261925</v>
      </c>
      <c r="L11149">
        <f t="shared" si="352"/>
        <v>1</v>
      </c>
      <c r="Z11149" t="str">
        <v>A</v>
      </c>
      <c r="AA11149" t="str">
        <v>stoue001</v>
      </c>
      <c r="AB11149" t="str">
        <v>rivee001</v>
      </c>
      <c r="AC11149">
        <v>7</v>
      </c>
      <c r="AD11149">
        <v>0</v>
      </c>
      <c r="AE11149">
        <v>6</v>
      </c>
      <c r="AF11149">
        <v>13</v>
      </c>
      <c r="AG11149">
        <v>0.88400000000000001</v>
      </c>
      <c r="AH11149" t="str">
        <v>relief</v>
      </c>
      <c r="AI11149">
        <v>0.29655544800738082</v>
      </c>
      <c r="AJ11149">
        <v>0.58744455199261925</v>
      </c>
    </row>
    <row r="11150" spans="1:36" x14ac:dyDescent="0.35">
      <c r="A11150" t="s">
        <v>286</v>
      </c>
      <c r="B11150" t="s">
        <v>405</v>
      </c>
      <c r="C11150" t="s">
        <v>226</v>
      </c>
      <c r="D11150">
        <v>8</v>
      </c>
      <c r="E11150">
        <v>0</v>
      </c>
      <c r="F11150">
        <v>6</v>
      </c>
      <c r="G11150">
        <v>6</v>
      </c>
      <c r="H11150">
        <v>0</v>
      </c>
      <c r="I11150" t="s">
        <v>894</v>
      </c>
      <c r="J11150">
        <v>0.29146909697141099</v>
      </c>
      <c r="K11150">
        <f t="shared" si="351"/>
        <v>-0.29146909697141099</v>
      </c>
      <c r="L11150">
        <f t="shared" si="352"/>
        <v>1</v>
      </c>
      <c r="Z11150" t="str">
        <v>A</v>
      </c>
      <c r="AA11150" t="str">
        <v>unded001</v>
      </c>
      <c r="AB11150" t="str">
        <v>kellc002</v>
      </c>
      <c r="AC11150">
        <v>8</v>
      </c>
      <c r="AD11150">
        <v>0</v>
      </c>
      <c r="AE11150">
        <v>6</v>
      </c>
      <c r="AF11150">
        <v>6</v>
      </c>
      <c r="AG11150">
        <v>0</v>
      </c>
      <c r="AH11150" t="str">
        <v>relief</v>
      </c>
      <c r="AI11150">
        <v>0.29146909697141099</v>
      </c>
      <c r="AJ11150">
        <v>-0.29146909697141099</v>
      </c>
    </row>
    <row r="11151" spans="1:36" x14ac:dyDescent="0.35">
      <c r="A11151" t="s">
        <v>286</v>
      </c>
      <c r="B11151" t="s">
        <v>405</v>
      </c>
      <c r="C11151" t="s">
        <v>227</v>
      </c>
      <c r="D11151">
        <v>9</v>
      </c>
      <c r="E11151">
        <v>0</v>
      </c>
      <c r="F11151">
        <v>4</v>
      </c>
      <c r="G11151">
        <v>10</v>
      </c>
      <c r="H11151">
        <v>0.88400000000000001</v>
      </c>
      <c r="I11151" t="s">
        <v>894</v>
      </c>
      <c r="J11151">
        <v>0.23604237132799105</v>
      </c>
      <c r="K11151">
        <f t="shared" si="351"/>
        <v>0.64795762867200901</v>
      </c>
      <c r="L11151">
        <f t="shared" si="352"/>
        <v>1</v>
      </c>
      <c r="Z11151" t="str">
        <v>A</v>
      </c>
      <c r="AA11151" t="str">
        <v>unded001</v>
      </c>
      <c r="AB11151" t="str">
        <v>perdg001</v>
      </c>
      <c r="AC11151">
        <v>9</v>
      </c>
      <c r="AD11151">
        <v>0</v>
      </c>
      <c r="AE11151">
        <v>4</v>
      </c>
      <c r="AF11151">
        <v>10</v>
      </c>
      <c r="AG11151">
        <v>0.88400000000000001</v>
      </c>
      <c r="AH11151" t="str">
        <v>relief</v>
      </c>
      <c r="AI11151">
        <v>0.23604237132799105</v>
      </c>
      <c r="AJ11151">
        <v>0.64795762867200901</v>
      </c>
    </row>
    <row r="11152" spans="1:36" x14ac:dyDescent="0.35">
      <c r="A11152" t="s">
        <v>286</v>
      </c>
      <c r="B11152" t="s">
        <v>405</v>
      </c>
      <c r="C11152" t="s">
        <v>219</v>
      </c>
      <c r="D11152">
        <v>1</v>
      </c>
      <c r="E11152">
        <v>0</v>
      </c>
      <c r="F11152">
        <v>6</v>
      </c>
      <c r="G11152">
        <v>16</v>
      </c>
      <c r="H11152">
        <v>0.88400000000000001</v>
      </c>
      <c r="I11152" t="s">
        <v>894</v>
      </c>
      <c r="J11152">
        <v>0.31715576606711482</v>
      </c>
      <c r="K11152">
        <f t="shared" si="351"/>
        <v>0.56684423393288519</v>
      </c>
      <c r="L11152">
        <f t="shared" si="352"/>
        <v>1</v>
      </c>
      <c r="Z11152" t="str">
        <v>A</v>
      </c>
      <c r="AA11152" t="str">
        <v>unded001</v>
      </c>
      <c r="AB11152" t="str">
        <v>rojaj001</v>
      </c>
      <c r="AC11152">
        <v>1</v>
      </c>
      <c r="AD11152">
        <v>0</v>
      </c>
      <c r="AE11152">
        <v>6</v>
      </c>
      <c r="AF11152">
        <v>16</v>
      </c>
      <c r="AG11152">
        <v>0.88400000000000001</v>
      </c>
      <c r="AH11152" t="str">
        <v>relief</v>
      </c>
      <c r="AI11152">
        <v>0.31715576606711482</v>
      </c>
      <c r="AJ11152">
        <v>0.56684423393288519</v>
      </c>
    </row>
    <row r="11153" spans="1:36" x14ac:dyDescent="0.35">
      <c r="A11153" t="s">
        <v>286</v>
      </c>
      <c r="B11153" t="s">
        <v>405</v>
      </c>
      <c r="C11153" t="s">
        <v>220</v>
      </c>
      <c r="D11153">
        <v>2</v>
      </c>
      <c r="E11153">
        <v>0</v>
      </c>
      <c r="F11153">
        <v>1</v>
      </c>
      <c r="G11153">
        <v>17</v>
      </c>
      <c r="H11153">
        <v>0</v>
      </c>
      <c r="I11153" t="s">
        <v>894</v>
      </c>
      <c r="J11153">
        <v>0.41282334286634731</v>
      </c>
      <c r="K11153">
        <f t="shared" si="351"/>
        <v>-0.41282334286634731</v>
      </c>
      <c r="L11153">
        <f t="shared" si="352"/>
        <v>1</v>
      </c>
      <c r="Z11153" t="str">
        <v>A</v>
      </c>
      <c r="AA11153" t="str">
        <v>unded001</v>
      </c>
      <c r="AB11153" t="str">
        <v>thoma004</v>
      </c>
      <c r="AC11153">
        <v>2</v>
      </c>
      <c r="AD11153">
        <v>0</v>
      </c>
      <c r="AE11153">
        <v>1</v>
      </c>
      <c r="AF11153">
        <v>17</v>
      </c>
      <c r="AG11153">
        <v>0</v>
      </c>
      <c r="AH11153" t="str">
        <v>relief</v>
      </c>
      <c r="AI11153">
        <v>0.41282334286634731</v>
      </c>
      <c r="AJ11153">
        <v>-0.41282334286634731</v>
      </c>
    </row>
    <row r="11154" spans="1:36" x14ac:dyDescent="0.35">
      <c r="A11154" t="s">
        <v>286</v>
      </c>
      <c r="B11154" t="s">
        <v>405</v>
      </c>
      <c r="C11154" t="s">
        <v>221</v>
      </c>
      <c r="D11154">
        <v>3</v>
      </c>
      <c r="E11154">
        <v>0</v>
      </c>
      <c r="F11154">
        <v>7</v>
      </c>
      <c r="G11154">
        <v>24</v>
      </c>
      <c r="H11154">
        <v>0.88400000000000001</v>
      </c>
      <c r="I11154" t="s">
        <v>894</v>
      </c>
      <c r="J11154">
        <v>0.36731356823101441</v>
      </c>
      <c r="K11154">
        <f t="shared" si="351"/>
        <v>0.51668643176898565</v>
      </c>
      <c r="L11154">
        <f t="shared" si="352"/>
        <v>1</v>
      </c>
      <c r="Z11154" t="str">
        <v>A</v>
      </c>
      <c r="AA11154" t="str">
        <v>unded001</v>
      </c>
      <c r="AB11154" t="str">
        <v>martk001</v>
      </c>
      <c r="AC11154">
        <v>3</v>
      </c>
      <c r="AD11154">
        <v>0</v>
      </c>
      <c r="AE11154">
        <v>7</v>
      </c>
      <c r="AF11154">
        <v>24</v>
      </c>
      <c r="AG11154">
        <v>0.88400000000000001</v>
      </c>
      <c r="AH11154" t="str">
        <v>relief</v>
      </c>
      <c r="AI11154">
        <v>0.36731356823101441</v>
      </c>
      <c r="AJ11154">
        <v>0.51668643176898565</v>
      </c>
    </row>
    <row r="11155" spans="1:36" x14ac:dyDescent="0.35">
      <c r="A11155" t="s">
        <v>286</v>
      </c>
      <c r="B11155" t="s">
        <v>405</v>
      </c>
      <c r="C11155" t="s">
        <v>222</v>
      </c>
      <c r="D11155">
        <v>4</v>
      </c>
      <c r="E11155">
        <v>0</v>
      </c>
      <c r="F11155">
        <v>2</v>
      </c>
      <c r="G11155">
        <v>26</v>
      </c>
      <c r="H11155">
        <v>0.88400000000000001</v>
      </c>
      <c r="I11155" t="s">
        <v>894</v>
      </c>
      <c r="J11155">
        <v>0.38542854221381323</v>
      </c>
      <c r="K11155">
        <f t="shared" si="351"/>
        <v>0.49857145778618678</v>
      </c>
      <c r="L11155">
        <f t="shared" si="352"/>
        <v>1</v>
      </c>
      <c r="Z11155" t="str">
        <v>A</v>
      </c>
      <c r="AA11155" t="str">
        <v>unded001</v>
      </c>
      <c r="AB11155" t="str">
        <v>walkc002</v>
      </c>
      <c r="AC11155">
        <v>4</v>
      </c>
      <c r="AD11155">
        <v>0</v>
      </c>
      <c r="AE11155">
        <v>2</v>
      </c>
      <c r="AF11155">
        <v>26</v>
      </c>
      <c r="AG11155">
        <v>0.88400000000000001</v>
      </c>
      <c r="AH11155" t="str">
        <v>relief</v>
      </c>
      <c r="AI11155">
        <v>0.38542854221381323</v>
      </c>
      <c r="AJ11155">
        <v>0.49857145778618678</v>
      </c>
    </row>
    <row r="11156" spans="1:36" x14ac:dyDescent="0.35">
      <c r="A11156" t="s">
        <v>286</v>
      </c>
      <c r="B11156" t="s">
        <v>405</v>
      </c>
      <c r="C11156" t="s">
        <v>224</v>
      </c>
      <c r="D11156">
        <v>5</v>
      </c>
      <c r="E11156">
        <v>0</v>
      </c>
      <c r="F11156">
        <v>5</v>
      </c>
      <c r="G11156">
        <v>31</v>
      </c>
      <c r="H11156">
        <v>0.72</v>
      </c>
      <c r="I11156" t="s">
        <v>894</v>
      </c>
      <c r="J11156">
        <v>0.28113340868282877</v>
      </c>
      <c r="K11156">
        <f t="shared" si="351"/>
        <v>0.43886659131717121</v>
      </c>
      <c r="L11156">
        <f t="shared" si="352"/>
        <v>1</v>
      </c>
      <c r="Z11156" t="str">
        <v>A</v>
      </c>
      <c r="AA11156" t="str">
        <v>unded001</v>
      </c>
      <c r="AB11156" t="str">
        <v>varsd001</v>
      </c>
      <c r="AC11156">
        <v>5</v>
      </c>
      <c r="AD11156">
        <v>0</v>
      </c>
      <c r="AE11156">
        <v>5</v>
      </c>
      <c r="AF11156">
        <v>31</v>
      </c>
      <c r="AG11156">
        <v>0.72</v>
      </c>
      <c r="AH11156" t="str">
        <v>relief</v>
      </c>
      <c r="AI11156">
        <v>0.28113340868282877</v>
      </c>
      <c r="AJ11156">
        <v>0.43886659131717121</v>
      </c>
    </row>
    <row r="11157" spans="1:36" x14ac:dyDescent="0.35">
      <c r="A11157" t="s">
        <v>286</v>
      </c>
      <c r="B11157" t="s">
        <v>405</v>
      </c>
      <c r="C11157" t="s">
        <v>225</v>
      </c>
      <c r="D11157">
        <v>6</v>
      </c>
      <c r="E11157">
        <v>0</v>
      </c>
      <c r="F11157">
        <v>1</v>
      </c>
      <c r="G11157">
        <v>32</v>
      </c>
      <c r="H11157">
        <v>0.88400000000000001</v>
      </c>
      <c r="I11157" t="s">
        <v>894</v>
      </c>
      <c r="J11157">
        <v>0.38679048032449787</v>
      </c>
      <c r="K11157">
        <f t="shared" si="351"/>
        <v>0.49720951967550214</v>
      </c>
      <c r="L11157">
        <f t="shared" si="352"/>
        <v>1</v>
      </c>
      <c r="Z11157" t="str">
        <v>A</v>
      </c>
      <c r="AA11157" t="str">
        <v>unded001</v>
      </c>
      <c r="AB11157" t="str">
        <v>mccaj003</v>
      </c>
      <c r="AC11157">
        <v>6</v>
      </c>
      <c r="AD11157">
        <v>0</v>
      </c>
      <c r="AE11157">
        <v>1</v>
      </c>
      <c r="AF11157">
        <v>32</v>
      </c>
      <c r="AG11157">
        <v>0.88400000000000001</v>
      </c>
      <c r="AH11157" t="str">
        <v>relief</v>
      </c>
      <c r="AI11157">
        <v>0.38679048032449787</v>
      </c>
      <c r="AJ11157">
        <v>0.49720951967550214</v>
      </c>
    </row>
    <row r="11158" spans="1:36" x14ac:dyDescent="0.35">
      <c r="A11158" t="s">
        <v>286</v>
      </c>
      <c r="B11158" t="s">
        <v>696</v>
      </c>
      <c r="C11158" t="s">
        <v>550</v>
      </c>
      <c r="D11158">
        <v>7</v>
      </c>
      <c r="E11158">
        <v>0</v>
      </c>
      <c r="F11158">
        <v>3</v>
      </c>
      <c r="G11158">
        <v>3</v>
      </c>
      <c r="H11158">
        <v>0</v>
      </c>
      <c r="I11158" t="s">
        <v>894</v>
      </c>
      <c r="J11158">
        <v>0.27177116310423116</v>
      </c>
      <c r="K11158">
        <f t="shared" si="351"/>
        <v>-0.27177116310423116</v>
      </c>
      <c r="L11158">
        <f t="shared" si="352"/>
        <v>1</v>
      </c>
      <c r="Z11158" t="str">
        <v>A</v>
      </c>
      <c r="AA11158" t="str">
        <v>ramiy002</v>
      </c>
      <c r="AB11158" t="str">
        <v>rivee001</v>
      </c>
      <c r="AC11158">
        <v>7</v>
      </c>
      <c r="AD11158">
        <v>0</v>
      </c>
      <c r="AE11158">
        <v>3</v>
      </c>
      <c r="AF11158">
        <v>3</v>
      </c>
      <c r="AG11158">
        <v>0</v>
      </c>
      <c r="AH11158" t="str">
        <v>relief</v>
      </c>
      <c r="AI11158">
        <v>0.27177116310423116</v>
      </c>
      <c r="AJ11158">
        <v>-0.27177116310423116</v>
      </c>
    </row>
    <row r="11159" spans="1:36" x14ac:dyDescent="0.35">
      <c r="A11159" t="s">
        <v>286</v>
      </c>
      <c r="B11159" t="s">
        <v>696</v>
      </c>
      <c r="C11159" t="s">
        <v>226</v>
      </c>
      <c r="D11159">
        <v>8</v>
      </c>
      <c r="E11159">
        <v>0</v>
      </c>
      <c r="F11159">
        <v>2</v>
      </c>
      <c r="G11159">
        <v>5</v>
      </c>
      <c r="H11159">
        <v>0</v>
      </c>
      <c r="I11159" t="s">
        <v>894</v>
      </c>
      <c r="J11159">
        <v>0.35070878266280953</v>
      </c>
      <c r="K11159">
        <f t="shared" si="351"/>
        <v>-0.35070878266280953</v>
      </c>
      <c r="L11159">
        <f t="shared" si="352"/>
        <v>1</v>
      </c>
      <c r="Z11159" t="str">
        <v>A</v>
      </c>
      <c r="AA11159" t="str">
        <v>ramiy002</v>
      </c>
      <c r="AB11159" t="str">
        <v>kellc002</v>
      </c>
      <c r="AC11159">
        <v>8</v>
      </c>
      <c r="AD11159">
        <v>0</v>
      </c>
      <c r="AE11159">
        <v>2</v>
      </c>
      <c r="AF11159">
        <v>5</v>
      </c>
      <c r="AG11159">
        <v>0</v>
      </c>
      <c r="AH11159" t="str">
        <v>relief</v>
      </c>
      <c r="AI11159">
        <v>0.35070878266280953</v>
      </c>
      <c r="AJ11159">
        <v>-0.35070878266280953</v>
      </c>
    </row>
    <row r="11160" spans="1:36" x14ac:dyDescent="0.35">
      <c r="A11160" t="s">
        <v>286</v>
      </c>
      <c r="B11160" t="s">
        <v>696</v>
      </c>
      <c r="C11160" t="s">
        <v>227</v>
      </c>
      <c r="D11160">
        <v>9</v>
      </c>
      <c r="E11160">
        <v>0</v>
      </c>
      <c r="F11160">
        <v>3</v>
      </c>
      <c r="G11160">
        <v>8</v>
      </c>
      <c r="H11160">
        <v>0</v>
      </c>
      <c r="I11160" t="s">
        <v>894</v>
      </c>
      <c r="J11160">
        <v>0.25667199622232523</v>
      </c>
      <c r="K11160">
        <f t="shared" si="351"/>
        <v>-0.25667199622232523</v>
      </c>
      <c r="L11160">
        <f t="shared" si="352"/>
        <v>1</v>
      </c>
      <c r="Z11160" t="str">
        <v>A</v>
      </c>
      <c r="AA11160" t="str">
        <v>ramiy002</v>
      </c>
      <c r="AB11160" t="str">
        <v>perdg001</v>
      </c>
      <c r="AC11160">
        <v>9</v>
      </c>
      <c r="AD11160">
        <v>0</v>
      </c>
      <c r="AE11160">
        <v>3</v>
      </c>
      <c r="AF11160">
        <v>8</v>
      </c>
      <c r="AG11160">
        <v>0</v>
      </c>
      <c r="AH11160" t="str">
        <v>relief</v>
      </c>
      <c r="AI11160">
        <v>0.25667199622232523</v>
      </c>
      <c r="AJ11160">
        <v>-0.25667199622232523</v>
      </c>
    </row>
    <row r="11161" spans="1:36" x14ac:dyDescent="0.35">
      <c r="A11161" t="s">
        <v>286</v>
      </c>
      <c r="B11161" t="s">
        <v>409</v>
      </c>
      <c r="C11161" t="s">
        <v>219</v>
      </c>
      <c r="D11161">
        <v>1</v>
      </c>
      <c r="E11161">
        <v>0</v>
      </c>
      <c r="F11161">
        <v>1</v>
      </c>
      <c r="G11161">
        <v>1</v>
      </c>
      <c r="H11161">
        <v>0</v>
      </c>
      <c r="I11161" t="s">
        <v>894</v>
      </c>
      <c r="J11161">
        <v>0.39643371148336759</v>
      </c>
      <c r="K11161">
        <f t="shared" si="351"/>
        <v>-0.39643371148336759</v>
      </c>
      <c r="L11161">
        <f t="shared" si="352"/>
        <v>1</v>
      </c>
      <c r="Z11161" t="str">
        <v>A</v>
      </c>
      <c r="AA11161" t="str">
        <v>croww001</v>
      </c>
      <c r="AB11161" t="str">
        <v>rojaj001</v>
      </c>
      <c r="AC11161">
        <v>1</v>
      </c>
      <c r="AD11161">
        <v>0</v>
      </c>
      <c r="AE11161">
        <v>1</v>
      </c>
      <c r="AF11161">
        <v>1</v>
      </c>
      <c r="AG11161">
        <v>0</v>
      </c>
      <c r="AH11161" t="str">
        <v>relief</v>
      </c>
      <c r="AI11161">
        <v>0.39643371148336759</v>
      </c>
      <c r="AJ11161">
        <v>-0.39643371148336759</v>
      </c>
    </row>
    <row r="11162" spans="1:36" x14ac:dyDescent="0.35">
      <c r="A11162" t="s">
        <v>286</v>
      </c>
      <c r="B11162" t="s">
        <v>409</v>
      </c>
      <c r="C11162" t="s">
        <v>220</v>
      </c>
      <c r="D11162">
        <v>2</v>
      </c>
      <c r="E11162">
        <v>0</v>
      </c>
      <c r="F11162">
        <v>4</v>
      </c>
      <c r="G11162">
        <v>5</v>
      </c>
      <c r="H11162">
        <v>0</v>
      </c>
      <c r="I11162" t="s">
        <v>894</v>
      </c>
      <c r="J11162">
        <v>0.28813148765261071</v>
      </c>
      <c r="K11162">
        <f t="shared" si="351"/>
        <v>-0.28813148765261071</v>
      </c>
      <c r="L11162">
        <f t="shared" si="352"/>
        <v>1</v>
      </c>
      <c r="Z11162" t="str">
        <v>A</v>
      </c>
      <c r="AA11162" t="str">
        <v>croww001</v>
      </c>
      <c r="AB11162" t="str">
        <v>thoma004</v>
      </c>
      <c r="AC11162">
        <v>2</v>
      </c>
      <c r="AD11162">
        <v>0</v>
      </c>
      <c r="AE11162">
        <v>4</v>
      </c>
      <c r="AF11162">
        <v>5</v>
      </c>
      <c r="AG11162">
        <v>0</v>
      </c>
      <c r="AH11162" t="str">
        <v>relief</v>
      </c>
      <c r="AI11162">
        <v>0.28813148765261071</v>
      </c>
      <c r="AJ11162">
        <v>-0.28813148765261071</v>
      </c>
    </row>
    <row r="11163" spans="1:36" x14ac:dyDescent="0.35">
      <c r="A11163" t="s">
        <v>286</v>
      </c>
      <c r="B11163" t="s">
        <v>698</v>
      </c>
      <c r="C11163" t="s">
        <v>225</v>
      </c>
      <c r="D11163">
        <v>1</v>
      </c>
      <c r="E11163">
        <v>0</v>
      </c>
      <c r="F11163">
        <v>4</v>
      </c>
      <c r="G11163">
        <v>4</v>
      </c>
      <c r="H11163">
        <v>0.88400000000000001</v>
      </c>
      <c r="I11163" t="s">
        <v>895</v>
      </c>
      <c r="J11163">
        <v>0.2661582593169633</v>
      </c>
      <c r="K11163">
        <f t="shared" si="351"/>
        <v>0.61784174068303677</v>
      </c>
      <c r="L11163">
        <f t="shared" si="352"/>
        <v>1</v>
      </c>
      <c r="Z11163" t="str">
        <v>A</v>
      </c>
      <c r="AA11163" t="str">
        <v>kellm003</v>
      </c>
      <c r="AB11163" t="str">
        <v>mccaj003</v>
      </c>
      <c r="AC11163">
        <v>1</v>
      </c>
      <c r="AD11163">
        <v>0</v>
      </c>
      <c r="AE11163">
        <v>4</v>
      </c>
      <c r="AF11163">
        <v>4</v>
      </c>
      <c r="AG11163">
        <v>0.88400000000000001</v>
      </c>
      <c r="AH11163" t="str">
        <v>starter</v>
      </c>
      <c r="AI11163">
        <v>0.2661582593169633</v>
      </c>
      <c r="AJ11163">
        <v>0.61784174068303677</v>
      </c>
    </row>
    <row r="11164" spans="1:36" x14ac:dyDescent="0.35">
      <c r="A11164" t="s">
        <v>286</v>
      </c>
      <c r="B11164" t="s">
        <v>698</v>
      </c>
      <c r="C11164" t="s">
        <v>220</v>
      </c>
      <c r="D11164">
        <v>2</v>
      </c>
      <c r="E11164">
        <v>0</v>
      </c>
      <c r="F11164">
        <v>3</v>
      </c>
      <c r="G11164">
        <v>7</v>
      </c>
      <c r="H11164">
        <v>0</v>
      </c>
      <c r="I11164" t="s">
        <v>895</v>
      </c>
      <c r="J11164">
        <v>0.30317751559427719</v>
      </c>
      <c r="K11164">
        <f t="shared" si="351"/>
        <v>-0.30317751559427719</v>
      </c>
      <c r="L11164">
        <f t="shared" si="352"/>
        <v>1</v>
      </c>
      <c r="Z11164" t="str">
        <v>A</v>
      </c>
      <c r="AA11164" t="str">
        <v>kellm003</v>
      </c>
      <c r="AB11164" t="str">
        <v>thoma004</v>
      </c>
      <c r="AC11164">
        <v>2</v>
      </c>
      <c r="AD11164">
        <v>0</v>
      </c>
      <c r="AE11164">
        <v>3</v>
      </c>
      <c r="AF11164">
        <v>7</v>
      </c>
      <c r="AG11164">
        <v>0</v>
      </c>
      <c r="AH11164" t="str">
        <v>starter</v>
      </c>
      <c r="AI11164">
        <v>0.30317751559427719</v>
      </c>
      <c r="AJ11164">
        <v>-0.30317751559427719</v>
      </c>
    </row>
    <row r="11165" spans="1:36" x14ac:dyDescent="0.35">
      <c r="A11165" t="s">
        <v>286</v>
      </c>
      <c r="B11165" t="s">
        <v>698</v>
      </c>
      <c r="C11165" t="s">
        <v>221</v>
      </c>
      <c r="D11165">
        <v>3</v>
      </c>
      <c r="E11165">
        <v>0</v>
      </c>
      <c r="F11165">
        <v>7</v>
      </c>
      <c r="G11165">
        <v>14</v>
      </c>
      <c r="H11165">
        <v>0</v>
      </c>
      <c r="I11165" t="s">
        <v>895</v>
      </c>
      <c r="J11165">
        <v>0.36172997127834672</v>
      </c>
      <c r="K11165">
        <f t="shared" si="351"/>
        <v>-0.36172997127834672</v>
      </c>
      <c r="L11165">
        <f t="shared" si="352"/>
        <v>1</v>
      </c>
      <c r="Z11165" t="str">
        <v>A</v>
      </c>
      <c r="AA11165" t="str">
        <v>kellm003</v>
      </c>
      <c r="AB11165" t="str">
        <v>martk001</v>
      </c>
      <c r="AC11165">
        <v>3</v>
      </c>
      <c r="AD11165">
        <v>0</v>
      </c>
      <c r="AE11165">
        <v>7</v>
      </c>
      <c r="AF11165">
        <v>14</v>
      </c>
      <c r="AG11165">
        <v>0</v>
      </c>
      <c r="AH11165" t="str">
        <v>starter</v>
      </c>
      <c r="AI11165">
        <v>0.36172997127834672</v>
      </c>
      <c r="AJ11165">
        <v>-0.36172997127834672</v>
      </c>
    </row>
    <row r="11166" spans="1:36" x14ac:dyDescent="0.35">
      <c r="A11166" t="s">
        <v>286</v>
      </c>
      <c r="B11166" t="s">
        <v>698</v>
      </c>
      <c r="C11166" t="s">
        <v>222</v>
      </c>
      <c r="D11166">
        <v>4</v>
      </c>
      <c r="E11166">
        <v>0</v>
      </c>
      <c r="F11166">
        <v>3</v>
      </c>
      <c r="G11166">
        <v>17</v>
      </c>
      <c r="H11166">
        <v>0</v>
      </c>
      <c r="I11166" t="s">
        <v>895</v>
      </c>
      <c r="J11166">
        <v>0.29582097466659735</v>
      </c>
      <c r="K11166">
        <f t="shared" si="351"/>
        <v>-0.29582097466659735</v>
      </c>
      <c r="L11166">
        <f t="shared" si="352"/>
        <v>1</v>
      </c>
      <c r="Z11166" t="str">
        <v>A</v>
      </c>
      <c r="AA11166" t="str">
        <v>kellm003</v>
      </c>
      <c r="AB11166" t="str">
        <v>walkc002</v>
      </c>
      <c r="AC11166">
        <v>4</v>
      </c>
      <c r="AD11166">
        <v>0</v>
      </c>
      <c r="AE11166">
        <v>3</v>
      </c>
      <c r="AF11166">
        <v>17</v>
      </c>
      <c r="AG11166">
        <v>0</v>
      </c>
      <c r="AH11166" t="str">
        <v>starter</v>
      </c>
      <c r="AI11166">
        <v>0.29582097466659735</v>
      </c>
      <c r="AJ11166">
        <v>-0.29582097466659735</v>
      </c>
    </row>
    <row r="11167" spans="1:36" x14ac:dyDescent="0.35">
      <c r="A11167" t="s">
        <v>286</v>
      </c>
      <c r="B11167" t="s">
        <v>698</v>
      </c>
      <c r="C11167" t="s">
        <v>224</v>
      </c>
      <c r="D11167">
        <v>5</v>
      </c>
      <c r="E11167">
        <v>0</v>
      </c>
      <c r="F11167">
        <v>4</v>
      </c>
      <c r="G11167">
        <v>21</v>
      </c>
      <c r="H11167">
        <v>0</v>
      </c>
      <c r="I11167" t="s">
        <v>895</v>
      </c>
      <c r="J11167">
        <v>0.25942046524753715</v>
      </c>
      <c r="K11167">
        <f t="shared" si="351"/>
        <v>-0.25942046524753715</v>
      </c>
      <c r="L11167">
        <f t="shared" si="352"/>
        <v>1</v>
      </c>
      <c r="Z11167" t="str">
        <v>A</v>
      </c>
      <c r="AA11167" t="str">
        <v>kellm003</v>
      </c>
      <c r="AB11167" t="str">
        <v>varsd001</v>
      </c>
      <c r="AC11167">
        <v>5</v>
      </c>
      <c r="AD11167">
        <v>0</v>
      </c>
      <c r="AE11167">
        <v>4</v>
      </c>
      <c r="AF11167">
        <v>21</v>
      </c>
      <c r="AG11167">
        <v>0</v>
      </c>
      <c r="AH11167" t="str">
        <v>starter</v>
      </c>
      <c r="AI11167">
        <v>0.25942046524753715</v>
      </c>
      <c r="AJ11167">
        <v>-0.25942046524753715</v>
      </c>
    </row>
    <row r="11168" spans="1:36" x14ac:dyDescent="0.35">
      <c r="A11168" t="s">
        <v>286</v>
      </c>
      <c r="B11168" t="s">
        <v>698</v>
      </c>
      <c r="C11168" t="s">
        <v>550</v>
      </c>
      <c r="D11168">
        <v>6</v>
      </c>
      <c r="E11168">
        <v>0</v>
      </c>
      <c r="F11168">
        <v>7</v>
      </c>
      <c r="G11168">
        <v>28</v>
      </c>
      <c r="H11168">
        <v>0</v>
      </c>
      <c r="I11168" t="s">
        <v>895</v>
      </c>
      <c r="J11168">
        <v>0.33684269820869761</v>
      </c>
      <c r="K11168">
        <f t="shared" si="351"/>
        <v>-0.33684269820869761</v>
      </c>
      <c r="L11168">
        <f t="shared" si="352"/>
        <v>1</v>
      </c>
      <c r="Z11168" t="str">
        <v>A</v>
      </c>
      <c r="AA11168" t="str">
        <v>kellm003</v>
      </c>
      <c r="AB11168" t="str">
        <v>rivee001</v>
      </c>
      <c r="AC11168">
        <v>6</v>
      </c>
      <c r="AD11168">
        <v>0</v>
      </c>
      <c r="AE11168">
        <v>7</v>
      </c>
      <c r="AF11168">
        <v>28</v>
      </c>
      <c r="AG11168">
        <v>0</v>
      </c>
      <c r="AH11168" t="str">
        <v>starter</v>
      </c>
      <c r="AI11168">
        <v>0.33684269820869761</v>
      </c>
      <c r="AJ11168">
        <v>-0.33684269820869761</v>
      </c>
    </row>
    <row r="11169" spans="1:36" x14ac:dyDescent="0.35">
      <c r="A11169" t="s">
        <v>286</v>
      </c>
      <c r="B11169" t="s">
        <v>698</v>
      </c>
      <c r="C11169" t="s">
        <v>622</v>
      </c>
      <c r="D11169">
        <v>7</v>
      </c>
      <c r="E11169">
        <v>0</v>
      </c>
      <c r="F11169">
        <v>3</v>
      </c>
      <c r="G11169">
        <v>31</v>
      </c>
      <c r="H11169">
        <v>0</v>
      </c>
      <c r="I11169" t="s">
        <v>895</v>
      </c>
      <c r="J11169">
        <v>0.26618756615156347</v>
      </c>
      <c r="K11169">
        <f t="shared" si="351"/>
        <v>-0.26618756615156347</v>
      </c>
      <c r="L11169">
        <f t="shared" si="352"/>
        <v>1</v>
      </c>
      <c r="Z11169" t="str">
        <v>A</v>
      </c>
      <c r="AA11169" t="str">
        <v>kellm003</v>
      </c>
      <c r="AB11169" t="str">
        <v>beers001</v>
      </c>
      <c r="AC11169">
        <v>7</v>
      </c>
      <c r="AD11169">
        <v>0</v>
      </c>
      <c r="AE11169">
        <v>3</v>
      </c>
      <c r="AF11169">
        <v>31</v>
      </c>
      <c r="AG11169">
        <v>0</v>
      </c>
      <c r="AH11169" t="str">
        <v>starter</v>
      </c>
      <c r="AI11169">
        <v>0.26618756615156347</v>
      </c>
      <c r="AJ11169">
        <v>-0.26618756615156347</v>
      </c>
    </row>
    <row r="11170" spans="1:36" x14ac:dyDescent="0.35">
      <c r="A11170" t="s">
        <v>286</v>
      </c>
      <c r="B11170" t="s">
        <v>698</v>
      </c>
      <c r="C11170" t="s">
        <v>226</v>
      </c>
      <c r="D11170">
        <v>8</v>
      </c>
      <c r="E11170">
        <v>0</v>
      </c>
      <c r="F11170">
        <v>2</v>
      </c>
      <c r="G11170">
        <v>33</v>
      </c>
      <c r="H11170">
        <v>0</v>
      </c>
      <c r="I11170" t="s">
        <v>895</v>
      </c>
      <c r="J11170">
        <v>0.34512518571014184</v>
      </c>
      <c r="K11170">
        <f t="shared" si="351"/>
        <v>-0.34512518571014184</v>
      </c>
      <c r="L11170">
        <f t="shared" si="352"/>
        <v>1</v>
      </c>
      <c r="Z11170" t="str">
        <v>A</v>
      </c>
      <c r="AA11170" t="str">
        <v>kellm003</v>
      </c>
      <c r="AB11170" t="str">
        <v>kellc002</v>
      </c>
      <c r="AC11170">
        <v>8</v>
      </c>
      <c r="AD11170">
        <v>0</v>
      </c>
      <c r="AE11170">
        <v>2</v>
      </c>
      <c r="AF11170">
        <v>33</v>
      </c>
      <c r="AG11170">
        <v>0</v>
      </c>
      <c r="AH11170" t="str">
        <v>starter</v>
      </c>
      <c r="AI11170">
        <v>0.34512518571014184</v>
      </c>
      <c r="AJ11170">
        <v>-0.34512518571014184</v>
      </c>
    </row>
    <row r="11171" spans="1:36" x14ac:dyDescent="0.35">
      <c r="A11171" t="s">
        <v>286</v>
      </c>
      <c r="B11171" t="s">
        <v>698</v>
      </c>
      <c r="C11171" t="s">
        <v>227</v>
      </c>
      <c r="D11171">
        <v>9</v>
      </c>
      <c r="E11171">
        <v>0</v>
      </c>
      <c r="F11171">
        <v>6</v>
      </c>
      <c r="G11171">
        <v>39</v>
      </c>
      <c r="H11171">
        <v>0</v>
      </c>
      <c r="I11171" t="s">
        <v>895</v>
      </c>
      <c r="J11171">
        <v>0.27587268417280719</v>
      </c>
      <c r="K11171">
        <f t="shared" si="351"/>
        <v>-0.27587268417280719</v>
      </c>
      <c r="L11171">
        <f t="shared" si="352"/>
        <v>1</v>
      </c>
      <c r="Z11171" t="str">
        <v>A</v>
      </c>
      <c r="AA11171" t="str">
        <v>kellm003</v>
      </c>
      <c r="AB11171" t="str">
        <v>perdg001</v>
      </c>
      <c r="AC11171">
        <v>9</v>
      </c>
      <c r="AD11171">
        <v>0</v>
      </c>
      <c r="AE11171">
        <v>6</v>
      </c>
      <c r="AF11171">
        <v>39</v>
      </c>
      <c r="AG11171">
        <v>0</v>
      </c>
      <c r="AH11171" t="str">
        <v>starter</v>
      </c>
      <c r="AI11171">
        <v>0.27587268417280719</v>
      </c>
      <c r="AJ11171">
        <v>-0.27587268417280719</v>
      </c>
    </row>
    <row r="11172" spans="1:36" x14ac:dyDescent="0.35">
      <c r="A11172" t="s">
        <v>286</v>
      </c>
      <c r="B11172" t="s">
        <v>698</v>
      </c>
      <c r="C11172" t="s">
        <v>225</v>
      </c>
      <c r="D11172">
        <v>1</v>
      </c>
      <c r="E11172">
        <v>1</v>
      </c>
      <c r="F11172">
        <v>7</v>
      </c>
      <c r="G11172">
        <v>46</v>
      </c>
      <c r="H11172">
        <v>2.0720000000000001</v>
      </c>
      <c r="I11172" t="s">
        <v>895</v>
      </c>
      <c r="J11172">
        <v>0.35801692281932551</v>
      </c>
      <c r="K11172">
        <f t="shared" si="351"/>
        <v>1.7139830771806746</v>
      </c>
      <c r="L11172">
        <f t="shared" si="352"/>
        <v>1</v>
      </c>
      <c r="Z11172" t="str">
        <v>A</v>
      </c>
      <c r="AA11172" t="str">
        <v>kellm003</v>
      </c>
      <c r="AB11172" t="str">
        <v>mccaj003</v>
      </c>
      <c r="AC11172">
        <v>1</v>
      </c>
      <c r="AD11172">
        <v>1</v>
      </c>
      <c r="AE11172">
        <v>7</v>
      </c>
      <c r="AF11172">
        <v>46</v>
      </c>
      <c r="AG11172">
        <v>2.0720000000000001</v>
      </c>
      <c r="AH11172" t="str">
        <v>starter</v>
      </c>
      <c r="AI11172">
        <v>0.35801692281932551</v>
      </c>
      <c r="AJ11172">
        <v>1.7139830771806746</v>
      </c>
    </row>
    <row r="11173" spans="1:36" x14ac:dyDescent="0.35">
      <c r="A11173" t="s">
        <v>286</v>
      </c>
      <c r="B11173" t="s">
        <v>698</v>
      </c>
      <c r="C11173" t="s">
        <v>220</v>
      </c>
      <c r="D11173">
        <v>2</v>
      </c>
      <c r="E11173">
        <v>1</v>
      </c>
      <c r="F11173">
        <v>6</v>
      </c>
      <c r="G11173">
        <v>52</v>
      </c>
      <c r="H11173">
        <v>0.88400000000000001</v>
      </c>
      <c r="I11173" t="s">
        <v>895</v>
      </c>
      <c r="J11173">
        <v>0.33949279394918502</v>
      </c>
      <c r="K11173">
        <f t="shared" si="351"/>
        <v>0.54450720605081493</v>
      </c>
      <c r="L11173">
        <f t="shared" si="352"/>
        <v>1</v>
      </c>
      <c r="Z11173" t="str">
        <v>A</v>
      </c>
      <c r="AA11173" t="str">
        <v>kellm003</v>
      </c>
      <c r="AB11173" t="str">
        <v>thoma004</v>
      </c>
      <c r="AC11173">
        <v>2</v>
      </c>
      <c r="AD11173">
        <v>1</v>
      </c>
      <c r="AE11173">
        <v>6</v>
      </c>
      <c r="AF11173">
        <v>52</v>
      </c>
      <c r="AG11173">
        <v>0.88400000000000001</v>
      </c>
      <c r="AH11173" t="str">
        <v>starter</v>
      </c>
      <c r="AI11173">
        <v>0.33949279394918502</v>
      </c>
      <c r="AJ11173">
        <v>0.54450720605081493</v>
      </c>
    </row>
    <row r="11174" spans="1:36" x14ac:dyDescent="0.35">
      <c r="A11174" t="s">
        <v>286</v>
      </c>
      <c r="B11174" t="s">
        <v>698</v>
      </c>
      <c r="C11174" t="s">
        <v>221</v>
      </c>
      <c r="D11174">
        <v>3</v>
      </c>
      <c r="E11174">
        <v>1</v>
      </c>
      <c r="F11174">
        <v>4</v>
      </c>
      <c r="G11174">
        <v>56</v>
      </c>
      <c r="H11174">
        <v>0.88400000000000001</v>
      </c>
      <c r="I11174" t="s">
        <v>895</v>
      </c>
      <c r="J11174">
        <v>0.29293329467950086</v>
      </c>
      <c r="K11174">
        <f t="shared" si="351"/>
        <v>0.59106670532049921</v>
      </c>
      <c r="L11174">
        <f t="shared" si="352"/>
        <v>1</v>
      </c>
      <c r="Z11174" t="str">
        <v>A</v>
      </c>
      <c r="AA11174" t="str">
        <v>kellm003</v>
      </c>
      <c r="AB11174" t="str">
        <v>martk001</v>
      </c>
      <c r="AC11174">
        <v>3</v>
      </c>
      <c r="AD11174">
        <v>1</v>
      </c>
      <c r="AE11174">
        <v>4</v>
      </c>
      <c r="AF11174">
        <v>56</v>
      </c>
      <c r="AG11174">
        <v>0.88400000000000001</v>
      </c>
      <c r="AH11174" t="str">
        <v>starter</v>
      </c>
      <c r="AI11174">
        <v>0.29293329467950086</v>
      </c>
      <c r="AJ11174">
        <v>0.59106670532049921</v>
      </c>
    </row>
    <row r="11175" spans="1:36" x14ac:dyDescent="0.35">
      <c r="A11175" t="s">
        <v>286</v>
      </c>
      <c r="B11175" t="s">
        <v>698</v>
      </c>
      <c r="C11175" t="s">
        <v>222</v>
      </c>
      <c r="D11175">
        <v>4</v>
      </c>
      <c r="E11175">
        <v>1</v>
      </c>
      <c r="F11175">
        <v>5</v>
      </c>
      <c r="G11175">
        <v>61</v>
      </c>
      <c r="H11175">
        <v>0</v>
      </c>
      <c r="I11175" t="s">
        <v>895</v>
      </c>
      <c r="J11175">
        <v>0.30285168970664528</v>
      </c>
      <c r="K11175">
        <f t="shared" si="351"/>
        <v>-0.30285168970664528</v>
      </c>
      <c r="L11175">
        <f t="shared" si="352"/>
        <v>1</v>
      </c>
      <c r="Z11175" t="str">
        <v>A</v>
      </c>
      <c r="AA11175" t="str">
        <v>kellm003</v>
      </c>
      <c r="AB11175" t="str">
        <v>walkc002</v>
      </c>
      <c r="AC11175">
        <v>4</v>
      </c>
      <c r="AD11175">
        <v>1</v>
      </c>
      <c r="AE11175">
        <v>5</v>
      </c>
      <c r="AF11175">
        <v>61</v>
      </c>
      <c r="AG11175">
        <v>0</v>
      </c>
      <c r="AH11175" t="str">
        <v>starter</v>
      </c>
      <c r="AI11175">
        <v>0.30285168970664528</v>
      </c>
      <c r="AJ11175">
        <v>-0.30285168970664528</v>
      </c>
    </row>
    <row r="11176" spans="1:36" x14ac:dyDescent="0.35">
      <c r="A11176" t="s">
        <v>286</v>
      </c>
      <c r="B11176" t="s">
        <v>698</v>
      </c>
      <c r="C11176" t="s">
        <v>224</v>
      </c>
      <c r="D11176">
        <v>5</v>
      </c>
      <c r="E11176">
        <v>1</v>
      </c>
      <c r="F11176">
        <v>3</v>
      </c>
      <c r="G11176">
        <v>64</v>
      </c>
      <c r="H11176">
        <v>0</v>
      </c>
      <c r="I11176" t="s">
        <v>895</v>
      </c>
      <c r="J11176">
        <v>0.2915810835936295</v>
      </c>
      <c r="K11176">
        <f t="shared" si="351"/>
        <v>-0.2915810835936295</v>
      </c>
      <c r="L11176">
        <f t="shared" si="352"/>
        <v>1</v>
      </c>
      <c r="Z11176" t="str">
        <v>A</v>
      </c>
      <c r="AA11176" t="str">
        <v>kellm003</v>
      </c>
      <c r="AB11176" t="str">
        <v>varsd001</v>
      </c>
      <c r="AC11176">
        <v>5</v>
      </c>
      <c r="AD11176">
        <v>1</v>
      </c>
      <c r="AE11176">
        <v>3</v>
      </c>
      <c r="AF11176">
        <v>64</v>
      </c>
      <c r="AG11176">
        <v>0</v>
      </c>
      <c r="AH11176" t="str">
        <v>starter</v>
      </c>
      <c r="AI11176">
        <v>0.2915810835936295</v>
      </c>
      <c r="AJ11176">
        <v>-0.2915810835936295</v>
      </c>
    </row>
    <row r="11177" spans="1:36" x14ac:dyDescent="0.35">
      <c r="A11177" t="s">
        <v>286</v>
      </c>
      <c r="B11177" t="s">
        <v>698</v>
      </c>
      <c r="C11177" t="s">
        <v>550</v>
      </c>
      <c r="D11177">
        <v>6</v>
      </c>
      <c r="E11177">
        <v>1</v>
      </c>
      <c r="F11177">
        <v>2</v>
      </c>
      <c r="G11177">
        <v>66</v>
      </c>
      <c r="H11177">
        <v>0</v>
      </c>
      <c r="I11177" t="s">
        <v>895</v>
      </c>
      <c r="J11177">
        <v>0.37269961709873412</v>
      </c>
      <c r="K11177">
        <f t="shared" si="351"/>
        <v>-0.37269961709873412</v>
      </c>
      <c r="L11177">
        <f t="shared" si="352"/>
        <v>1</v>
      </c>
      <c r="Z11177" t="str">
        <v>A</v>
      </c>
      <c r="AA11177" t="str">
        <v>kellm003</v>
      </c>
      <c r="AB11177" t="str">
        <v>rivee001</v>
      </c>
      <c r="AC11177">
        <v>6</v>
      </c>
      <c r="AD11177">
        <v>1</v>
      </c>
      <c r="AE11177">
        <v>2</v>
      </c>
      <c r="AF11177">
        <v>66</v>
      </c>
      <c r="AG11177">
        <v>0</v>
      </c>
      <c r="AH11177" t="str">
        <v>starter</v>
      </c>
      <c r="AI11177">
        <v>0.37269961709873412</v>
      </c>
      <c r="AJ11177">
        <v>-0.37269961709873412</v>
      </c>
    </row>
    <row r="11178" spans="1:36" x14ac:dyDescent="0.35">
      <c r="A11178" t="s">
        <v>286</v>
      </c>
      <c r="B11178" t="s">
        <v>698</v>
      </c>
      <c r="C11178" t="s">
        <v>622</v>
      </c>
      <c r="D11178">
        <v>7</v>
      </c>
      <c r="E11178">
        <v>1</v>
      </c>
      <c r="F11178">
        <v>5</v>
      </c>
      <c r="G11178">
        <v>71</v>
      </c>
      <c r="H11178">
        <v>0.72</v>
      </c>
      <c r="I11178" t="s">
        <v>895</v>
      </c>
      <c r="J11178">
        <v>0.2732182811916114</v>
      </c>
      <c r="K11178">
        <f t="shared" si="351"/>
        <v>0.44678171880838857</v>
      </c>
      <c r="L11178">
        <f t="shared" si="352"/>
        <v>1</v>
      </c>
      <c r="Z11178" t="str">
        <v>A</v>
      </c>
      <c r="AA11178" t="str">
        <v>kellm003</v>
      </c>
      <c r="AB11178" t="str">
        <v>beers001</v>
      </c>
      <c r="AC11178">
        <v>7</v>
      </c>
      <c r="AD11178">
        <v>1</v>
      </c>
      <c r="AE11178">
        <v>5</v>
      </c>
      <c r="AF11178">
        <v>71</v>
      </c>
      <c r="AG11178">
        <v>0.72</v>
      </c>
      <c r="AH11178" t="str">
        <v>starter</v>
      </c>
      <c r="AI11178">
        <v>0.2732182811916114</v>
      </c>
      <c r="AJ11178">
        <v>0.44678171880838857</v>
      </c>
    </row>
    <row r="11179" spans="1:36" x14ac:dyDescent="0.35">
      <c r="A11179" t="s">
        <v>286</v>
      </c>
      <c r="B11179" t="s">
        <v>698</v>
      </c>
      <c r="C11179" t="s">
        <v>226</v>
      </c>
      <c r="D11179">
        <v>8</v>
      </c>
      <c r="E11179">
        <v>1</v>
      </c>
      <c r="F11179">
        <v>5</v>
      </c>
      <c r="G11179">
        <v>76</v>
      </c>
      <c r="H11179">
        <v>0</v>
      </c>
      <c r="I11179" t="s">
        <v>895</v>
      </c>
      <c r="J11179">
        <v>0.26813193015564157</v>
      </c>
      <c r="K11179">
        <f t="shared" si="351"/>
        <v>-0.26813193015564157</v>
      </c>
      <c r="L11179">
        <f t="shared" si="352"/>
        <v>1</v>
      </c>
      <c r="Z11179" t="str">
        <v>A</v>
      </c>
      <c r="AA11179" t="str">
        <v>kellm003</v>
      </c>
      <c r="AB11179" t="str">
        <v>kellc002</v>
      </c>
      <c r="AC11179">
        <v>8</v>
      </c>
      <c r="AD11179">
        <v>1</v>
      </c>
      <c r="AE11179">
        <v>5</v>
      </c>
      <c r="AF11179">
        <v>76</v>
      </c>
      <c r="AG11179">
        <v>0</v>
      </c>
      <c r="AH11179" t="str">
        <v>starter</v>
      </c>
      <c r="AI11179">
        <v>0.26813193015564157</v>
      </c>
      <c r="AJ11179">
        <v>-0.26813193015564157</v>
      </c>
    </row>
    <row r="11180" spans="1:36" x14ac:dyDescent="0.35">
      <c r="A11180" t="s">
        <v>286</v>
      </c>
      <c r="B11180" t="s">
        <v>698</v>
      </c>
      <c r="C11180" t="s">
        <v>227</v>
      </c>
      <c r="D11180">
        <v>9</v>
      </c>
      <c r="E11180">
        <v>1</v>
      </c>
      <c r="F11180">
        <v>4</v>
      </c>
      <c r="G11180">
        <v>80</v>
      </c>
      <c r="H11180">
        <v>0</v>
      </c>
      <c r="I11180" t="s">
        <v>895</v>
      </c>
      <c r="J11180">
        <v>0.24198976782708154</v>
      </c>
      <c r="K11180">
        <f t="shared" si="351"/>
        <v>-0.24198976782708154</v>
      </c>
      <c r="L11180">
        <f t="shared" si="352"/>
        <v>1</v>
      </c>
      <c r="Z11180" t="str">
        <v>A</v>
      </c>
      <c r="AA11180" t="str">
        <v>kellm003</v>
      </c>
      <c r="AB11180" t="str">
        <v>perdg001</v>
      </c>
      <c r="AC11180">
        <v>9</v>
      </c>
      <c r="AD11180">
        <v>1</v>
      </c>
      <c r="AE11180">
        <v>4</v>
      </c>
      <c r="AF11180">
        <v>80</v>
      </c>
      <c r="AG11180">
        <v>0</v>
      </c>
      <c r="AH11180" t="str">
        <v>starter</v>
      </c>
      <c r="AI11180">
        <v>0.24198976782708154</v>
      </c>
      <c r="AJ11180">
        <v>-0.24198976782708154</v>
      </c>
    </row>
    <row r="11181" spans="1:36" x14ac:dyDescent="0.35">
      <c r="A11181" t="s">
        <v>286</v>
      </c>
      <c r="B11181" t="s">
        <v>698</v>
      </c>
      <c r="C11181" t="s">
        <v>225</v>
      </c>
      <c r="D11181">
        <v>1</v>
      </c>
      <c r="E11181">
        <v>2</v>
      </c>
      <c r="F11181">
        <v>2</v>
      </c>
      <c r="G11181">
        <v>82</v>
      </c>
      <c r="H11181">
        <v>0</v>
      </c>
      <c r="I11181" t="s">
        <v>895</v>
      </c>
      <c r="J11181">
        <v>0.40054165229826449</v>
      </c>
      <c r="K11181">
        <f t="shared" si="351"/>
        <v>-0.40054165229826449</v>
      </c>
      <c r="L11181">
        <f t="shared" si="352"/>
        <v>1</v>
      </c>
      <c r="Z11181" t="str">
        <v>A</v>
      </c>
      <c r="AA11181" t="str">
        <v>kellm003</v>
      </c>
      <c r="AB11181" t="str">
        <v>mccaj003</v>
      </c>
      <c r="AC11181">
        <v>1</v>
      </c>
      <c r="AD11181">
        <v>2</v>
      </c>
      <c r="AE11181">
        <v>2</v>
      </c>
      <c r="AF11181">
        <v>82</v>
      </c>
      <c r="AG11181">
        <v>0</v>
      </c>
      <c r="AH11181" t="str">
        <v>starter</v>
      </c>
      <c r="AI11181">
        <v>0.40054165229826449</v>
      </c>
      <c r="AJ11181">
        <v>-0.40054165229826449</v>
      </c>
    </row>
    <row r="11182" spans="1:36" x14ac:dyDescent="0.35">
      <c r="A11182" t="s">
        <v>286</v>
      </c>
      <c r="B11182" t="s">
        <v>698</v>
      </c>
      <c r="C11182" t="s">
        <v>220</v>
      </c>
      <c r="D11182">
        <v>2</v>
      </c>
      <c r="E11182">
        <v>2</v>
      </c>
      <c r="F11182">
        <v>3</v>
      </c>
      <c r="G11182">
        <v>85</v>
      </c>
      <c r="H11182">
        <v>0.88400000000000001</v>
      </c>
      <c r="I11182" t="s">
        <v>895</v>
      </c>
      <c r="J11182">
        <v>0.33290731308669602</v>
      </c>
      <c r="K11182">
        <f t="shared" si="351"/>
        <v>0.55109268691330393</v>
      </c>
      <c r="L11182">
        <f t="shared" si="352"/>
        <v>1</v>
      </c>
      <c r="Z11182" t="str">
        <v>A</v>
      </c>
      <c r="AA11182" t="str">
        <v>kellm003</v>
      </c>
      <c r="AB11182" t="str">
        <v>thoma004</v>
      </c>
      <c r="AC11182">
        <v>2</v>
      </c>
      <c r="AD11182">
        <v>2</v>
      </c>
      <c r="AE11182">
        <v>3</v>
      </c>
      <c r="AF11182">
        <v>85</v>
      </c>
      <c r="AG11182">
        <v>0.88400000000000001</v>
      </c>
      <c r="AH11182" t="str">
        <v>starter</v>
      </c>
      <c r="AI11182">
        <v>0.33290731308669602</v>
      </c>
      <c r="AJ11182">
        <v>0.55109268691330393</v>
      </c>
    </row>
    <row r="11183" spans="1:36" x14ac:dyDescent="0.35">
      <c r="A11183" t="s">
        <v>286</v>
      </c>
      <c r="B11183" t="s">
        <v>698</v>
      </c>
      <c r="C11183" t="s">
        <v>221</v>
      </c>
      <c r="D11183">
        <v>3</v>
      </c>
      <c r="E11183">
        <v>2</v>
      </c>
      <c r="F11183">
        <v>6</v>
      </c>
      <c r="G11183">
        <v>91</v>
      </c>
      <c r="H11183">
        <v>0</v>
      </c>
      <c r="I11183" t="s">
        <v>895</v>
      </c>
      <c r="J11183">
        <v>0.35654600851764534</v>
      </c>
      <c r="K11183">
        <f t="shared" si="351"/>
        <v>-0.35654600851764534</v>
      </c>
      <c r="L11183">
        <f t="shared" si="352"/>
        <v>1</v>
      </c>
      <c r="Z11183" t="str">
        <v>A</v>
      </c>
      <c r="AA11183" t="str">
        <v>kellm003</v>
      </c>
      <c r="AB11183" t="str">
        <v>martk001</v>
      </c>
      <c r="AC11183">
        <v>3</v>
      </c>
      <c r="AD11183">
        <v>2</v>
      </c>
      <c r="AE11183">
        <v>6</v>
      </c>
      <c r="AF11183">
        <v>91</v>
      </c>
      <c r="AG11183">
        <v>0</v>
      </c>
      <c r="AH11183" t="str">
        <v>starter</v>
      </c>
      <c r="AI11183">
        <v>0.35654600851764534</v>
      </c>
      <c r="AJ11183">
        <v>-0.35654600851764534</v>
      </c>
    </row>
    <row r="11184" spans="1:36" x14ac:dyDescent="0.35">
      <c r="A11184" t="s">
        <v>286</v>
      </c>
      <c r="B11184" t="s">
        <v>698</v>
      </c>
      <c r="C11184" t="s">
        <v>222</v>
      </c>
      <c r="D11184">
        <v>4</v>
      </c>
      <c r="E11184">
        <v>2</v>
      </c>
      <c r="F11184">
        <v>6</v>
      </c>
      <c r="G11184">
        <v>97</v>
      </c>
      <c r="H11184">
        <v>0.88400000000000001</v>
      </c>
      <c r="I11184" t="s">
        <v>895</v>
      </c>
      <c r="J11184">
        <v>0.35033505706216583</v>
      </c>
      <c r="K11184">
        <f t="shared" si="351"/>
        <v>0.53366494293783417</v>
      </c>
      <c r="L11184">
        <f t="shared" si="352"/>
        <v>1</v>
      </c>
      <c r="Z11184" t="str">
        <v>A</v>
      </c>
      <c r="AA11184" t="str">
        <v>kellm003</v>
      </c>
      <c r="AB11184" t="str">
        <v>walkc002</v>
      </c>
      <c r="AC11184">
        <v>4</v>
      </c>
      <c r="AD11184">
        <v>2</v>
      </c>
      <c r="AE11184">
        <v>6</v>
      </c>
      <c r="AF11184">
        <v>97</v>
      </c>
      <c r="AG11184">
        <v>0.88400000000000001</v>
      </c>
      <c r="AH11184" t="str">
        <v>starter</v>
      </c>
      <c r="AI11184">
        <v>0.35033505706216583</v>
      </c>
      <c r="AJ11184">
        <v>0.53366494293783417</v>
      </c>
    </row>
    <row r="11185" spans="1:36" x14ac:dyDescent="0.35">
      <c r="A11185" t="s">
        <v>286</v>
      </c>
      <c r="B11185" t="s">
        <v>457</v>
      </c>
      <c r="C11185" t="s">
        <v>224</v>
      </c>
      <c r="D11185">
        <v>5</v>
      </c>
      <c r="E11185">
        <v>0</v>
      </c>
      <c r="F11185">
        <v>1</v>
      </c>
      <c r="G11185">
        <v>1</v>
      </c>
      <c r="H11185">
        <v>0</v>
      </c>
      <c r="I11185" t="s">
        <v>894</v>
      </c>
      <c r="J11185">
        <v>0.38969591741394144</v>
      </c>
      <c r="K11185">
        <f t="shared" si="351"/>
        <v>-0.38969591741394144</v>
      </c>
      <c r="L11185">
        <f t="shared" si="352"/>
        <v>1</v>
      </c>
      <c r="Z11185" t="str">
        <v>A</v>
      </c>
      <c r="AA11185" t="str">
        <v>holdc001</v>
      </c>
      <c r="AB11185" t="str">
        <v>varsd001</v>
      </c>
      <c r="AC11185">
        <v>5</v>
      </c>
      <c r="AD11185">
        <v>0</v>
      </c>
      <c r="AE11185">
        <v>1</v>
      </c>
      <c r="AF11185">
        <v>1</v>
      </c>
      <c r="AG11185">
        <v>0</v>
      </c>
      <c r="AH11185" t="str">
        <v>relief</v>
      </c>
      <c r="AI11185">
        <v>0.38969591741394144</v>
      </c>
      <c r="AJ11185">
        <v>-0.38969591741394144</v>
      </c>
    </row>
    <row r="11186" spans="1:36" x14ac:dyDescent="0.35">
      <c r="A11186" t="s">
        <v>286</v>
      </c>
      <c r="B11186" t="s">
        <v>457</v>
      </c>
      <c r="C11186" t="s">
        <v>550</v>
      </c>
      <c r="D11186">
        <v>6</v>
      </c>
      <c r="E11186">
        <v>0</v>
      </c>
      <c r="F11186">
        <v>2</v>
      </c>
      <c r="G11186">
        <v>3</v>
      </c>
      <c r="H11186">
        <v>0</v>
      </c>
      <c r="I11186" t="s">
        <v>894</v>
      </c>
      <c r="J11186">
        <v>0.36675222059964363</v>
      </c>
      <c r="K11186">
        <f t="shared" si="351"/>
        <v>-0.36675222059964363</v>
      </c>
      <c r="L11186">
        <f t="shared" si="352"/>
        <v>1</v>
      </c>
      <c r="Z11186" t="str">
        <v>A</v>
      </c>
      <c r="AA11186" t="str">
        <v>holdc001</v>
      </c>
      <c r="AB11186" t="str">
        <v>rivee001</v>
      </c>
      <c r="AC11186">
        <v>6</v>
      </c>
      <c r="AD11186">
        <v>0</v>
      </c>
      <c r="AE11186">
        <v>2</v>
      </c>
      <c r="AF11186">
        <v>3</v>
      </c>
      <c r="AG11186">
        <v>0</v>
      </c>
      <c r="AH11186" t="str">
        <v>relief</v>
      </c>
      <c r="AI11186">
        <v>0.36675222059964363</v>
      </c>
      <c r="AJ11186">
        <v>-0.36675222059964363</v>
      </c>
    </row>
    <row r="11187" spans="1:36" x14ac:dyDescent="0.35">
      <c r="A11187" t="s">
        <v>286</v>
      </c>
      <c r="B11187" t="s">
        <v>457</v>
      </c>
      <c r="C11187" t="s">
        <v>622</v>
      </c>
      <c r="D11187">
        <v>7</v>
      </c>
      <c r="E11187">
        <v>0</v>
      </c>
      <c r="F11187">
        <v>5</v>
      </c>
      <c r="G11187">
        <v>8</v>
      </c>
      <c r="H11187">
        <v>0</v>
      </c>
      <c r="I11187" t="s">
        <v>894</v>
      </c>
      <c r="J11187">
        <v>0.26727088469252092</v>
      </c>
      <c r="K11187">
        <f t="shared" si="351"/>
        <v>-0.26727088469252092</v>
      </c>
      <c r="L11187">
        <f t="shared" si="352"/>
        <v>1</v>
      </c>
      <c r="Z11187" t="str">
        <v>A</v>
      </c>
      <c r="AA11187" t="str">
        <v>holdc001</v>
      </c>
      <c r="AB11187" t="str">
        <v>beers001</v>
      </c>
      <c r="AC11187">
        <v>7</v>
      </c>
      <c r="AD11187">
        <v>0</v>
      </c>
      <c r="AE11187">
        <v>5</v>
      </c>
      <c r="AF11187">
        <v>8</v>
      </c>
      <c r="AG11187">
        <v>0</v>
      </c>
      <c r="AH11187" t="str">
        <v>relief</v>
      </c>
      <c r="AI11187">
        <v>0.26727088469252092</v>
      </c>
      <c r="AJ11187">
        <v>-0.26727088469252092</v>
      </c>
    </row>
    <row r="11188" spans="1:36" x14ac:dyDescent="0.35">
      <c r="A11188" t="s">
        <v>286</v>
      </c>
      <c r="B11188" t="s">
        <v>457</v>
      </c>
      <c r="C11188" t="s">
        <v>226</v>
      </c>
      <c r="D11188">
        <v>8</v>
      </c>
      <c r="E11188">
        <v>0</v>
      </c>
      <c r="F11188">
        <v>4</v>
      </c>
      <c r="G11188">
        <v>12</v>
      </c>
      <c r="H11188">
        <v>0</v>
      </c>
      <c r="I11188" t="s">
        <v>894</v>
      </c>
      <c r="J11188">
        <v>0.24605518717392716</v>
      </c>
      <c r="K11188">
        <f t="shared" si="351"/>
        <v>-0.24605518717392716</v>
      </c>
      <c r="L11188">
        <f t="shared" si="352"/>
        <v>1</v>
      </c>
      <c r="Z11188" t="str">
        <v>A</v>
      </c>
      <c r="AA11188" t="str">
        <v>holdc001</v>
      </c>
      <c r="AB11188" t="str">
        <v>kellc002</v>
      </c>
      <c r="AC11188">
        <v>8</v>
      </c>
      <c r="AD11188">
        <v>0</v>
      </c>
      <c r="AE11188">
        <v>4</v>
      </c>
      <c r="AF11188">
        <v>12</v>
      </c>
      <c r="AG11188">
        <v>0</v>
      </c>
      <c r="AH11188" t="str">
        <v>relief</v>
      </c>
      <c r="AI11188">
        <v>0.24605518717392716</v>
      </c>
      <c r="AJ11188">
        <v>-0.24605518717392716</v>
      </c>
    </row>
    <row r="11189" spans="1:36" x14ac:dyDescent="0.35">
      <c r="A11189" t="s">
        <v>286</v>
      </c>
      <c r="B11189" t="s">
        <v>457</v>
      </c>
      <c r="C11189" t="s">
        <v>227</v>
      </c>
      <c r="D11189">
        <v>9</v>
      </c>
      <c r="E11189">
        <v>0</v>
      </c>
      <c r="F11189">
        <v>4</v>
      </c>
      <c r="G11189">
        <v>16</v>
      </c>
      <c r="H11189">
        <v>2.0720000000000001</v>
      </c>
      <c r="I11189" t="s">
        <v>894</v>
      </c>
      <c r="J11189">
        <v>0.23604237132799105</v>
      </c>
      <c r="K11189">
        <f t="shared" si="351"/>
        <v>1.835957628672009</v>
      </c>
      <c r="L11189">
        <f t="shared" si="352"/>
        <v>1</v>
      </c>
      <c r="Z11189" t="str">
        <v>A</v>
      </c>
      <c r="AA11189" t="str">
        <v>holdc001</v>
      </c>
      <c r="AB11189" t="str">
        <v>perdg001</v>
      </c>
      <c r="AC11189">
        <v>9</v>
      </c>
      <c r="AD11189">
        <v>0</v>
      </c>
      <c r="AE11189">
        <v>4</v>
      </c>
      <c r="AF11189">
        <v>16</v>
      </c>
      <c r="AG11189">
        <v>2.0720000000000001</v>
      </c>
      <c r="AH11189" t="str">
        <v>relief</v>
      </c>
      <c r="AI11189">
        <v>0.23604237132799105</v>
      </c>
      <c r="AJ11189">
        <v>1.835957628672009</v>
      </c>
    </row>
    <row r="11190" spans="1:36" x14ac:dyDescent="0.35">
      <c r="A11190" t="s">
        <v>286</v>
      </c>
      <c r="B11190" t="s">
        <v>457</v>
      </c>
      <c r="C11190" t="s">
        <v>225</v>
      </c>
      <c r="D11190">
        <v>1</v>
      </c>
      <c r="E11190">
        <v>0</v>
      </c>
      <c r="F11190">
        <v>4</v>
      </c>
      <c r="G11190">
        <v>20</v>
      </c>
      <c r="H11190">
        <v>0</v>
      </c>
      <c r="I11190" t="s">
        <v>894</v>
      </c>
      <c r="J11190">
        <v>0.27174185626963099</v>
      </c>
      <c r="K11190">
        <f t="shared" si="351"/>
        <v>-0.27174185626963099</v>
      </c>
      <c r="L11190">
        <f t="shared" si="352"/>
        <v>1</v>
      </c>
      <c r="Z11190" t="str">
        <v>A</v>
      </c>
      <c r="AA11190" t="str">
        <v>holdc001</v>
      </c>
      <c r="AB11190" t="str">
        <v>mccaj003</v>
      </c>
      <c r="AC11190">
        <v>1</v>
      </c>
      <c r="AD11190">
        <v>0</v>
      </c>
      <c r="AE11190">
        <v>4</v>
      </c>
      <c r="AF11190">
        <v>20</v>
      </c>
      <c r="AG11190">
        <v>0</v>
      </c>
      <c r="AH11190" t="str">
        <v>relief</v>
      </c>
      <c r="AI11190">
        <v>0.27174185626963099</v>
      </c>
      <c r="AJ11190">
        <v>-0.27174185626963099</v>
      </c>
    </row>
    <row r="11191" spans="1:36" x14ac:dyDescent="0.35">
      <c r="A11191" t="s">
        <v>286</v>
      </c>
      <c r="B11191" t="s">
        <v>409</v>
      </c>
      <c r="C11191" t="s">
        <v>220</v>
      </c>
      <c r="D11191">
        <v>2</v>
      </c>
      <c r="E11191">
        <v>0</v>
      </c>
      <c r="F11191">
        <v>3</v>
      </c>
      <c r="G11191">
        <v>3</v>
      </c>
      <c r="H11191">
        <v>0</v>
      </c>
      <c r="I11191" t="s">
        <v>894</v>
      </c>
      <c r="J11191">
        <v>0.30876111254694488</v>
      </c>
      <c r="K11191">
        <f t="shared" si="351"/>
        <v>-0.30876111254694488</v>
      </c>
      <c r="L11191">
        <f t="shared" si="352"/>
        <v>1</v>
      </c>
      <c r="Z11191" t="str">
        <v>A</v>
      </c>
      <c r="AA11191" t="str">
        <v>croww001</v>
      </c>
      <c r="AB11191" t="str">
        <v>thoma004</v>
      </c>
      <c r="AC11191">
        <v>2</v>
      </c>
      <c r="AD11191">
        <v>0</v>
      </c>
      <c r="AE11191">
        <v>3</v>
      </c>
      <c r="AF11191">
        <v>3</v>
      </c>
      <c r="AG11191">
        <v>0</v>
      </c>
      <c r="AH11191" t="str">
        <v>relief</v>
      </c>
      <c r="AI11191">
        <v>0.30876111254694488</v>
      </c>
      <c r="AJ11191">
        <v>-0.30876111254694488</v>
      </c>
    </row>
    <row r="11192" spans="1:36" x14ac:dyDescent="0.35">
      <c r="A11192" t="s">
        <v>286</v>
      </c>
      <c r="B11192" t="s">
        <v>409</v>
      </c>
      <c r="C11192" t="s">
        <v>221</v>
      </c>
      <c r="D11192">
        <v>3</v>
      </c>
      <c r="E11192">
        <v>0</v>
      </c>
      <c r="F11192">
        <v>5</v>
      </c>
      <c r="G11192">
        <v>8</v>
      </c>
      <c r="H11192">
        <v>0</v>
      </c>
      <c r="I11192" t="s">
        <v>894</v>
      </c>
      <c r="J11192">
        <v>0.3031152446630343</v>
      </c>
      <c r="K11192">
        <f t="shared" si="351"/>
        <v>-0.3031152446630343</v>
      </c>
      <c r="L11192">
        <f t="shared" si="352"/>
        <v>1</v>
      </c>
      <c r="Z11192" t="str">
        <v>A</v>
      </c>
      <c r="AA11192" t="str">
        <v>croww001</v>
      </c>
      <c r="AB11192" t="str">
        <v>martk001</v>
      </c>
      <c r="AC11192">
        <v>3</v>
      </c>
      <c r="AD11192">
        <v>0</v>
      </c>
      <c r="AE11192">
        <v>5</v>
      </c>
      <c r="AF11192">
        <v>8</v>
      </c>
      <c r="AG11192">
        <v>0</v>
      </c>
      <c r="AH11192" t="str">
        <v>relief</v>
      </c>
      <c r="AI11192">
        <v>0.3031152446630343</v>
      </c>
      <c r="AJ11192">
        <v>-0.3031152446630343</v>
      </c>
    </row>
    <row r="11193" spans="1:36" x14ac:dyDescent="0.35">
      <c r="A11193" t="s">
        <v>286</v>
      </c>
      <c r="B11193" t="s">
        <v>409</v>
      </c>
      <c r="C11193" t="s">
        <v>222</v>
      </c>
      <c r="D11193">
        <v>4</v>
      </c>
      <c r="E11193">
        <v>0</v>
      </c>
      <c r="F11193">
        <v>6</v>
      </c>
      <c r="G11193">
        <v>14</v>
      </c>
      <c r="H11193">
        <v>0</v>
      </c>
      <c r="I11193" t="s">
        <v>894</v>
      </c>
      <c r="J11193">
        <v>0.32618885652241469</v>
      </c>
      <c r="K11193">
        <f t="shared" si="351"/>
        <v>-0.32618885652241469</v>
      </c>
      <c r="L11193">
        <f t="shared" si="352"/>
        <v>1</v>
      </c>
      <c r="Z11193" t="str">
        <v>A</v>
      </c>
      <c r="AA11193" t="str">
        <v>croww001</v>
      </c>
      <c r="AB11193" t="str">
        <v>walkc002</v>
      </c>
      <c r="AC11193">
        <v>4</v>
      </c>
      <c r="AD11193">
        <v>0</v>
      </c>
      <c r="AE11193">
        <v>6</v>
      </c>
      <c r="AF11193">
        <v>14</v>
      </c>
      <c r="AG11193">
        <v>0</v>
      </c>
      <c r="AH11193" t="str">
        <v>relief</v>
      </c>
      <c r="AI11193">
        <v>0.32618885652241469</v>
      </c>
      <c r="AJ11193">
        <v>-0.32618885652241469</v>
      </c>
    </row>
    <row r="11194" spans="1:36" x14ac:dyDescent="0.35">
      <c r="A11194" t="s">
        <v>286</v>
      </c>
      <c r="B11194" t="s">
        <v>409</v>
      </c>
      <c r="C11194" t="s">
        <v>224</v>
      </c>
      <c r="D11194">
        <v>5</v>
      </c>
      <c r="E11194">
        <v>0</v>
      </c>
      <c r="F11194">
        <v>2</v>
      </c>
      <c r="G11194">
        <v>16</v>
      </c>
      <c r="H11194">
        <v>0.88400000000000001</v>
      </c>
      <c r="I11194" t="s">
        <v>894</v>
      </c>
      <c r="J11194">
        <v>0.3696576576890872</v>
      </c>
      <c r="K11194">
        <f t="shared" si="351"/>
        <v>0.5143423423109128</v>
      </c>
      <c r="L11194">
        <f t="shared" si="352"/>
        <v>1</v>
      </c>
      <c r="Z11194" t="str">
        <v>A</v>
      </c>
      <c r="AA11194" t="str">
        <v>croww001</v>
      </c>
      <c r="AB11194" t="str">
        <v>varsd001</v>
      </c>
      <c r="AC11194">
        <v>5</v>
      </c>
      <c r="AD11194">
        <v>0</v>
      </c>
      <c r="AE11194">
        <v>2</v>
      </c>
      <c r="AF11194">
        <v>16</v>
      </c>
      <c r="AG11194">
        <v>0.88400000000000001</v>
      </c>
      <c r="AH11194" t="str">
        <v>relief</v>
      </c>
      <c r="AI11194">
        <v>0.3696576576890872</v>
      </c>
      <c r="AJ11194">
        <v>0.5143423423109128</v>
      </c>
    </row>
    <row r="11195" spans="1:36" x14ac:dyDescent="0.35">
      <c r="A11195" t="s">
        <v>286</v>
      </c>
      <c r="B11195" t="s">
        <v>409</v>
      </c>
      <c r="C11195" t="s">
        <v>550</v>
      </c>
      <c r="D11195">
        <v>6</v>
      </c>
      <c r="E11195">
        <v>0</v>
      </c>
      <c r="F11195">
        <v>2</v>
      </c>
      <c r="G11195">
        <v>18</v>
      </c>
      <c r="H11195">
        <v>0.88400000000000001</v>
      </c>
      <c r="I11195" t="s">
        <v>894</v>
      </c>
      <c r="J11195">
        <v>0.36675222059964363</v>
      </c>
      <c r="K11195">
        <f t="shared" si="351"/>
        <v>0.51724777940035638</v>
      </c>
      <c r="L11195">
        <f t="shared" si="352"/>
        <v>1</v>
      </c>
      <c r="Z11195" t="str">
        <v>A</v>
      </c>
      <c r="AA11195" t="str">
        <v>croww001</v>
      </c>
      <c r="AB11195" t="str">
        <v>rivee001</v>
      </c>
      <c r="AC11195">
        <v>6</v>
      </c>
      <c r="AD11195">
        <v>0</v>
      </c>
      <c r="AE11195">
        <v>2</v>
      </c>
      <c r="AF11195">
        <v>18</v>
      </c>
      <c r="AG11195">
        <v>0.88400000000000001</v>
      </c>
      <c r="AH11195" t="str">
        <v>relief</v>
      </c>
      <c r="AI11195">
        <v>0.36675222059964363</v>
      </c>
      <c r="AJ11195">
        <v>0.51724777940035638</v>
      </c>
    </row>
    <row r="11196" spans="1:36" x14ac:dyDescent="0.35">
      <c r="A11196" t="s">
        <v>286</v>
      </c>
      <c r="B11196" t="s">
        <v>409</v>
      </c>
      <c r="C11196" t="s">
        <v>622</v>
      </c>
      <c r="D11196">
        <v>7</v>
      </c>
      <c r="E11196">
        <v>0</v>
      </c>
      <c r="F11196">
        <v>4</v>
      </c>
      <c r="G11196">
        <v>22</v>
      </c>
      <c r="H11196">
        <v>0.72</v>
      </c>
      <c r="I11196" t="s">
        <v>894</v>
      </c>
      <c r="J11196">
        <v>0.25114153820989699</v>
      </c>
      <c r="K11196">
        <f t="shared" si="351"/>
        <v>0.46885846179010299</v>
      </c>
      <c r="L11196">
        <f t="shared" si="352"/>
        <v>1</v>
      </c>
      <c r="Z11196" t="str">
        <v>A</v>
      </c>
      <c r="AA11196" t="str">
        <v>croww001</v>
      </c>
      <c r="AB11196" t="str">
        <v>beers001</v>
      </c>
      <c r="AC11196">
        <v>7</v>
      </c>
      <c r="AD11196">
        <v>0</v>
      </c>
      <c r="AE11196">
        <v>4</v>
      </c>
      <c r="AF11196">
        <v>22</v>
      </c>
      <c r="AG11196">
        <v>0.72</v>
      </c>
      <c r="AH11196" t="str">
        <v>relief</v>
      </c>
      <c r="AI11196">
        <v>0.25114153820989699</v>
      </c>
      <c r="AJ11196">
        <v>0.46885846179010299</v>
      </c>
    </row>
    <row r="11197" spans="1:36" x14ac:dyDescent="0.35">
      <c r="A11197" t="s">
        <v>286</v>
      </c>
      <c r="B11197" t="s">
        <v>409</v>
      </c>
      <c r="C11197" t="s">
        <v>226</v>
      </c>
      <c r="D11197">
        <v>8</v>
      </c>
      <c r="E11197">
        <v>0</v>
      </c>
      <c r="F11197">
        <v>3</v>
      </c>
      <c r="G11197">
        <v>25</v>
      </c>
      <c r="H11197">
        <v>0</v>
      </c>
      <c r="I11197" t="s">
        <v>894</v>
      </c>
      <c r="J11197">
        <v>0.26668481206826133</v>
      </c>
      <c r="K11197">
        <f t="shared" si="351"/>
        <v>-0.26668481206826133</v>
      </c>
      <c r="L11197">
        <f t="shared" si="352"/>
        <v>1</v>
      </c>
      <c r="Z11197" t="str">
        <v>A</v>
      </c>
      <c r="AA11197" t="str">
        <v>croww001</v>
      </c>
      <c r="AB11197" t="str">
        <v>kellc002</v>
      </c>
      <c r="AC11197">
        <v>8</v>
      </c>
      <c r="AD11197">
        <v>0</v>
      </c>
      <c r="AE11197">
        <v>3</v>
      </c>
      <c r="AF11197">
        <v>25</v>
      </c>
      <c r="AG11197">
        <v>0</v>
      </c>
      <c r="AH11197" t="str">
        <v>relief</v>
      </c>
      <c r="AI11197">
        <v>0.26668481206826133</v>
      </c>
      <c r="AJ11197">
        <v>-0.26668481206826133</v>
      </c>
    </row>
    <row r="11198" spans="1:36" x14ac:dyDescent="0.35">
      <c r="A11198" t="s">
        <v>286</v>
      </c>
      <c r="B11198" t="s">
        <v>399</v>
      </c>
      <c r="C11198" t="s">
        <v>220</v>
      </c>
      <c r="D11198">
        <v>1</v>
      </c>
      <c r="E11198">
        <v>0</v>
      </c>
      <c r="F11198">
        <v>3</v>
      </c>
      <c r="G11198">
        <v>3</v>
      </c>
      <c r="H11198">
        <v>0</v>
      </c>
      <c r="I11198" t="s">
        <v>895</v>
      </c>
      <c r="J11198">
        <v>0.28678788421129747</v>
      </c>
      <c r="K11198">
        <f t="shared" si="351"/>
        <v>-0.28678788421129747</v>
      </c>
      <c r="L11198">
        <f t="shared" si="352"/>
        <v>1</v>
      </c>
      <c r="Z11198" t="str">
        <v>A</v>
      </c>
      <c r="AA11198" t="str">
        <v>brubj001</v>
      </c>
      <c r="AB11198" t="str">
        <v>thoma004</v>
      </c>
      <c r="AC11198">
        <v>1</v>
      </c>
      <c r="AD11198">
        <v>0</v>
      </c>
      <c r="AE11198">
        <v>3</v>
      </c>
      <c r="AF11198">
        <v>3</v>
      </c>
      <c r="AG11198">
        <v>0</v>
      </c>
      <c r="AH11198" t="str">
        <v>starter</v>
      </c>
      <c r="AI11198">
        <v>0.28678788421129747</v>
      </c>
      <c r="AJ11198">
        <v>-0.28678788421129747</v>
      </c>
    </row>
    <row r="11199" spans="1:36" x14ac:dyDescent="0.35">
      <c r="A11199" t="s">
        <v>286</v>
      </c>
      <c r="B11199" t="s">
        <v>399</v>
      </c>
      <c r="C11199" t="s">
        <v>550</v>
      </c>
      <c r="D11199">
        <v>2</v>
      </c>
      <c r="E11199">
        <v>0</v>
      </c>
      <c r="F11199">
        <v>2</v>
      </c>
      <c r="G11199">
        <v>5</v>
      </c>
      <c r="H11199">
        <v>0</v>
      </c>
      <c r="I11199" t="s">
        <v>895</v>
      </c>
      <c r="J11199">
        <v>0.38720148618882538</v>
      </c>
      <c r="K11199">
        <f t="shared" si="351"/>
        <v>-0.38720148618882538</v>
      </c>
      <c r="L11199">
        <f t="shared" si="352"/>
        <v>1</v>
      </c>
      <c r="Z11199" t="str">
        <v>A</v>
      </c>
      <c r="AA11199" t="str">
        <v>brubj001</v>
      </c>
      <c r="AB11199" t="str">
        <v>rivee001</v>
      </c>
      <c r="AC11199">
        <v>2</v>
      </c>
      <c r="AD11199">
        <v>0</v>
      </c>
      <c r="AE11199">
        <v>2</v>
      </c>
      <c r="AF11199">
        <v>5</v>
      </c>
      <c r="AG11199">
        <v>0</v>
      </c>
      <c r="AH11199" t="str">
        <v>starter</v>
      </c>
      <c r="AI11199">
        <v>0.38720148618882538</v>
      </c>
      <c r="AJ11199">
        <v>-0.38720148618882538</v>
      </c>
    </row>
    <row r="11200" spans="1:36" x14ac:dyDescent="0.35">
      <c r="A11200" t="s">
        <v>286</v>
      </c>
      <c r="B11200" t="s">
        <v>399</v>
      </c>
      <c r="C11200" t="s">
        <v>219</v>
      </c>
      <c r="D11200">
        <v>3</v>
      </c>
      <c r="E11200">
        <v>0</v>
      </c>
      <c r="F11200">
        <v>5</v>
      </c>
      <c r="G11200">
        <v>10</v>
      </c>
      <c r="H11200">
        <v>0</v>
      </c>
      <c r="I11200" t="s">
        <v>895</v>
      </c>
      <c r="J11200">
        <v>0.29753164771036661</v>
      </c>
      <c r="K11200">
        <f t="shared" si="351"/>
        <v>-0.29753164771036661</v>
      </c>
      <c r="L11200">
        <f t="shared" si="352"/>
        <v>1</v>
      </c>
      <c r="Z11200" t="str">
        <v>A</v>
      </c>
      <c r="AA11200" t="str">
        <v>brubj001</v>
      </c>
      <c r="AB11200" t="str">
        <v>rojaj001</v>
      </c>
      <c r="AC11200">
        <v>3</v>
      </c>
      <c r="AD11200">
        <v>0</v>
      </c>
      <c r="AE11200">
        <v>5</v>
      </c>
      <c r="AF11200">
        <v>10</v>
      </c>
      <c r="AG11200">
        <v>0</v>
      </c>
      <c r="AH11200" t="str">
        <v>starter</v>
      </c>
      <c r="AI11200">
        <v>0.29753164771036661</v>
      </c>
      <c r="AJ11200">
        <v>-0.29753164771036661</v>
      </c>
    </row>
    <row r="11201" spans="1:36" x14ac:dyDescent="0.35">
      <c r="A11201" t="s">
        <v>286</v>
      </c>
      <c r="B11201" t="s">
        <v>399</v>
      </c>
      <c r="C11201" t="s">
        <v>222</v>
      </c>
      <c r="D11201">
        <v>4</v>
      </c>
      <c r="E11201">
        <v>0</v>
      </c>
      <c r="F11201">
        <v>5</v>
      </c>
      <c r="G11201">
        <v>15</v>
      </c>
      <c r="H11201">
        <v>0</v>
      </c>
      <c r="I11201" t="s">
        <v>895</v>
      </c>
      <c r="J11201">
        <v>0.2913206962548871</v>
      </c>
      <c r="K11201">
        <f t="shared" si="351"/>
        <v>-0.2913206962548871</v>
      </c>
      <c r="L11201">
        <f t="shared" si="352"/>
        <v>1</v>
      </c>
      <c r="Z11201" t="str">
        <v>A</v>
      </c>
      <c r="AA11201" t="str">
        <v>brubj001</v>
      </c>
      <c r="AB11201" t="str">
        <v>walkc002</v>
      </c>
      <c r="AC11201">
        <v>4</v>
      </c>
      <c r="AD11201">
        <v>0</v>
      </c>
      <c r="AE11201">
        <v>5</v>
      </c>
      <c r="AF11201">
        <v>15</v>
      </c>
      <c r="AG11201">
        <v>0</v>
      </c>
      <c r="AH11201" t="str">
        <v>starter</v>
      </c>
      <c r="AI11201">
        <v>0.2913206962548871</v>
      </c>
      <c r="AJ11201">
        <v>-0.2913206962548871</v>
      </c>
    </row>
    <row r="11202" spans="1:36" x14ac:dyDescent="0.35">
      <c r="A11202" t="s">
        <v>286</v>
      </c>
      <c r="B11202" t="s">
        <v>399</v>
      </c>
      <c r="C11202" t="s">
        <v>224</v>
      </c>
      <c r="D11202">
        <v>5</v>
      </c>
      <c r="E11202">
        <v>0</v>
      </c>
      <c r="F11202">
        <v>4</v>
      </c>
      <c r="G11202">
        <v>19</v>
      </c>
      <c r="H11202">
        <v>0</v>
      </c>
      <c r="I11202" t="s">
        <v>895</v>
      </c>
      <c r="J11202">
        <v>0.25942046524753715</v>
      </c>
      <c r="K11202">
        <f t="shared" si="351"/>
        <v>-0.25942046524753715</v>
      </c>
      <c r="L11202">
        <f t="shared" si="352"/>
        <v>1</v>
      </c>
      <c r="Z11202" t="str">
        <v>A</v>
      </c>
      <c r="AA11202" t="str">
        <v>brubj001</v>
      </c>
      <c r="AB11202" t="str">
        <v>varsd001</v>
      </c>
      <c r="AC11202">
        <v>5</v>
      </c>
      <c r="AD11202">
        <v>0</v>
      </c>
      <c r="AE11202">
        <v>4</v>
      </c>
      <c r="AF11202">
        <v>19</v>
      </c>
      <c r="AG11202">
        <v>0</v>
      </c>
      <c r="AH11202" t="str">
        <v>starter</v>
      </c>
      <c r="AI11202">
        <v>0.25942046524753715</v>
      </c>
      <c r="AJ11202">
        <v>-0.25942046524753715</v>
      </c>
    </row>
    <row r="11203" spans="1:36" x14ac:dyDescent="0.35">
      <c r="A11203" t="s">
        <v>286</v>
      </c>
      <c r="B11203" t="s">
        <v>399</v>
      </c>
      <c r="C11203" t="s">
        <v>226</v>
      </c>
      <c r="D11203">
        <v>6</v>
      </c>
      <c r="E11203">
        <v>0</v>
      </c>
      <c r="F11203">
        <v>4</v>
      </c>
      <c r="G11203">
        <v>23</v>
      </c>
      <c r="H11203">
        <v>0</v>
      </c>
      <c r="I11203" t="s">
        <v>895</v>
      </c>
      <c r="J11203">
        <v>0.25651502815809357</v>
      </c>
      <c r="K11203">
        <f t="shared" ref="K11203:K11266" si="353">H11203-J11203</f>
        <v>-0.25651502815809357</v>
      </c>
      <c r="L11203">
        <f t="shared" ref="L11203:L11266" si="354">IF(OR(ISTEXT(H11203),F11203=0),0,1)</f>
        <v>1</v>
      </c>
      <c r="Z11203" t="str">
        <v>A</v>
      </c>
      <c r="AA11203" t="str">
        <v>brubj001</v>
      </c>
      <c r="AB11203" t="str">
        <v>kellc002</v>
      </c>
      <c r="AC11203">
        <v>6</v>
      </c>
      <c r="AD11203">
        <v>0</v>
      </c>
      <c r="AE11203">
        <v>4</v>
      </c>
      <c r="AF11203">
        <v>23</v>
      </c>
      <c r="AG11203">
        <v>0</v>
      </c>
      <c r="AH11203" t="str">
        <v>starter</v>
      </c>
      <c r="AI11203">
        <v>0.25651502815809357</v>
      </c>
      <c r="AJ11203">
        <v>-0.25651502815809357</v>
      </c>
    </row>
    <row r="11204" spans="1:36" x14ac:dyDescent="0.35">
      <c r="A11204" t="s">
        <v>286</v>
      </c>
      <c r="B11204" t="s">
        <v>399</v>
      </c>
      <c r="C11204" t="s">
        <v>228</v>
      </c>
      <c r="D11204">
        <v>7</v>
      </c>
      <c r="E11204">
        <v>0</v>
      </c>
      <c r="F11204">
        <v>5</v>
      </c>
      <c r="G11204">
        <v>28</v>
      </c>
      <c r="H11204">
        <v>0.72</v>
      </c>
      <c r="I11204" t="s">
        <v>895</v>
      </c>
      <c r="J11204">
        <v>0.26168728773985322</v>
      </c>
      <c r="K11204">
        <f t="shared" si="353"/>
        <v>0.45831271226014675</v>
      </c>
      <c r="L11204">
        <f t="shared" si="354"/>
        <v>1</v>
      </c>
      <c r="Z11204" t="str">
        <v>A</v>
      </c>
      <c r="AA11204" t="str">
        <v>brubj001</v>
      </c>
      <c r="AB11204" t="str">
        <v>luplj001</v>
      </c>
      <c r="AC11204">
        <v>7</v>
      </c>
      <c r="AD11204">
        <v>0</v>
      </c>
      <c r="AE11204">
        <v>5</v>
      </c>
      <c r="AF11204">
        <v>28</v>
      </c>
      <c r="AG11204">
        <v>0.72</v>
      </c>
      <c r="AH11204" t="str">
        <v>starter</v>
      </c>
      <c r="AI11204">
        <v>0.26168728773985322</v>
      </c>
      <c r="AJ11204">
        <v>0.45831271226014675</v>
      </c>
    </row>
    <row r="11205" spans="1:36" x14ac:dyDescent="0.35">
      <c r="A11205" t="s">
        <v>286</v>
      </c>
      <c r="B11205" t="s">
        <v>399</v>
      </c>
      <c r="C11205" t="s">
        <v>588</v>
      </c>
      <c r="D11205">
        <v>8</v>
      </c>
      <c r="E11205">
        <v>0</v>
      </c>
      <c r="F11205">
        <v>6</v>
      </c>
      <c r="G11205">
        <v>34</v>
      </c>
      <c r="H11205">
        <v>0</v>
      </c>
      <c r="I11205" t="s">
        <v>895</v>
      </c>
      <c r="J11205">
        <v>0.2858855000187433</v>
      </c>
      <c r="K11205">
        <f t="shared" si="353"/>
        <v>-0.2858855000187433</v>
      </c>
      <c r="L11205">
        <f t="shared" si="354"/>
        <v>1</v>
      </c>
      <c r="Z11205" t="str">
        <v>A</v>
      </c>
      <c r="AA11205" t="str">
        <v>brubj001</v>
      </c>
      <c r="AB11205" t="str">
        <v>alcas002</v>
      </c>
      <c r="AC11205">
        <v>8</v>
      </c>
      <c r="AD11205">
        <v>0</v>
      </c>
      <c r="AE11205">
        <v>6</v>
      </c>
      <c r="AF11205">
        <v>34</v>
      </c>
      <c r="AG11205">
        <v>0</v>
      </c>
      <c r="AH11205" t="str">
        <v>starter</v>
      </c>
      <c r="AI11205">
        <v>0.2858855000187433</v>
      </c>
      <c r="AJ11205">
        <v>-0.2858855000187433</v>
      </c>
    </row>
    <row r="11206" spans="1:36" x14ac:dyDescent="0.35">
      <c r="A11206" t="s">
        <v>286</v>
      </c>
      <c r="B11206" t="s">
        <v>399</v>
      </c>
      <c r="C11206" t="s">
        <v>227</v>
      </c>
      <c r="D11206">
        <v>9</v>
      </c>
      <c r="E11206">
        <v>0</v>
      </c>
      <c r="F11206">
        <v>6</v>
      </c>
      <c r="G11206">
        <v>40</v>
      </c>
      <c r="H11206">
        <v>0</v>
      </c>
      <c r="I11206" t="s">
        <v>895</v>
      </c>
      <c r="J11206">
        <v>0.27587268417280719</v>
      </c>
      <c r="K11206">
        <f t="shared" si="353"/>
        <v>-0.27587268417280719</v>
      </c>
      <c r="L11206">
        <f t="shared" si="354"/>
        <v>1</v>
      </c>
      <c r="Z11206" t="str">
        <v>A</v>
      </c>
      <c r="AA11206" t="str">
        <v>brubj001</v>
      </c>
      <c r="AB11206" t="str">
        <v>perdg001</v>
      </c>
      <c r="AC11206">
        <v>9</v>
      </c>
      <c r="AD11206">
        <v>0</v>
      </c>
      <c r="AE11206">
        <v>6</v>
      </c>
      <c r="AF11206">
        <v>40</v>
      </c>
      <c r="AG11206">
        <v>0</v>
      </c>
      <c r="AH11206" t="str">
        <v>starter</v>
      </c>
      <c r="AI11206">
        <v>0.27587268417280719</v>
      </c>
      <c r="AJ11206">
        <v>-0.27587268417280719</v>
      </c>
    </row>
    <row r="11207" spans="1:36" x14ac:dyDescent="0.35">
      <c r="A11207" t="s">
        <v>286</v>
      </c>
      <c r="B11207" t="s">
        <v>399</v>
      </c>
      <c r="C11207" t="s">
        <v>220</v>
      </c>
      <c r="D11207">
        <v>1</v>
      </c>
      <c r="E11207">
        <v>1</v>
      </c>
      <c r="F11207">
        <v>1</v>
      </c>
      <c r="G11207">
        <v>41</v>
      </c>
      <c r="H11207">
        <v>0</v>
      </c>
      <c r="I11207" t="s">
        <v>895</v>
      </c>
      <c r="J11207">
        <v>0.40238110798245807</v>
      </c>
      <c r="K11207">
        <f t="shared" si="353"/>
        <v>-0.40238110798245807</v>
      </c>
      <c r="L11207">
        <f t="shared" si="354"/>
        <v>1</v>
      </c>
      <c r="Z11207" t="str">
        <v>A</v>
      </c>
      <c r="AA11207" t="str">
        <v>brubj001</v>
      </c>
      <c r="AB11207" t="str">
        <v>thoma004</v>
      </c>
      <c r="AC11207">
        <v>1</v>
      </c>
      <c r="AD11207">
        <v>1</v>
      </c>
      <c r="AE11207">
        <v>1</v>
      </c>
      <c r="AF11207">
        <v>41</v>
      </c>
      <c r="AG11207">
        <v>0</v>
      </c>
      <c r="AH11207" t="str">
        <v>starter</v>
      </c>
      <c r="AI11207">
        <v>0.40238110798245807</v>
      </c>
      <c r="AJ11207">
        <v>-0.40238110798245807</v>
      </c>
    </row>
    <row r="11208" spans="1:36" x14ac:dyDescent="0.35">
      <c r="A11208" t="s">
        <v>286</v>
      </c>
      <c r="B11208" t="s">
        <v>399</v>
      </c>
      <c r="C11208" t="s">
        <v>550</v>
      </c>
      <c r="D11208">
        <v>2</v>
      </c>
      <c r="E11208">
        <v>1</v>
      </c>
      <c r="F11208">
        <v>3</v>
      </c>
      <c r="G11208">
        <v>44</v>
      </c>
      <c r="H11208">
        <v>2.0720000000000001</v>
      </c>
      <c r="I11208" t="s">
        <v>895</v>
      </c>
      <c r="J11208">
        <v>0.31470850904603537</v>
      </c>
      <c r="K11208">
        <f t="shared" si="353"/>
        <v>1.7572914909539648</v>
      </c>
      <c r="L11208">
        <f t="shared" si="354"/>
        <v>1</v>
      </c>
      <c r="Z11208" t="str">
        <v>A</v>
      </c>
      <c r="AA11208" t="str">
        <v>brubj001</v>
      </c>
      <c r="AB11208" t="str">
        <v>rivee001</v>
      </c>
      <c r="AC11208">
        <v>2</v>
      </c>
      <c r="AD11208">
        <v>1</v>
      </c>
      <c r="AE11208">
        <v>3</v>
      </c>
      <c r="AF11208">
        <v>44</v>
      </c>
      <c r="AG11208">
        <v>2.0720000000000001</v>
      </c>
      <c r="AH11208" t="str">
        <v>starter</v>
      </c>
      <c r="AI11208">
        <v>0.31470850904603537</v>
      </c>
      <c r="AJ11208">
        <v>1.7572914909539648</v>
      </c>
    </row>
    <row r="11209" spans="1:36" x14ac:dyDescent="0.35">
      <c r="A11209" t="s">
        <v>286</v>
      </c>
      <c r="B11209" t="s">
        <v>399</v>
      </c>
      <c r="C11209" t="s">
        <v>219</v>
      </c>
      <c r="D11209">
        <v>3</v>
      </c>
      <c r="E11209">
        <v>1</v>
      </c>
      <c r="F11209">
        <v>4</v>
      </c>
      <c r="G11209">
        <v>48</v>
      </c>
      <c r="H11209">
        <v>0.72</v>
      </c>
      <c r="I11209" t="s">
        <v>895</v>
      </c>
      <c r="J11209">
        <v>0.29293329467950086</v>
      </c>
      <c r="K11209">
        <f t="shared" si="353"/>
        <v>0.42706670532049912</v>
      </c>
      <c r="L11209">
        <f t="shared" si="354"/>
        <v>1</v>
      </c>
      <c r="Z11209" t="str">
        <v>A</v>
      </c>
      <c r="AA11209" t="str">
        <v>brubj001</v>
      </c>
      <c r="AB11209" t="str">
        <v>rojaj001</v>
      </c>
      <c r="AC11209">
        <v>3</v>
      </c>
      <c r="AD11209">
        <v>1</v>
      </c>
      <c r="AE11209">
        <v>4</v>
      </c>
      <c r="AF11209">
        <v>48</v>
      </c>
      <c r="AG11209">
        <v>0.72</v>
      </c>
      <c r="AH11209" t="str">
        <v>starter</v>
      </c>
      <c r="AI11209">
        <v>0.29293329467950086</v>
      </c>
      <c r="AJ11209">
        <v>0.42706670532049912</v>
      </c>
    </row>
    <row r="11210" spans="1:36" x14ac:dyDescent="0.35">
      <c r="A11210" t="s">
        <v>286</v>
      </c>
      <c r="B11210" t="s">
        <v>399</v>
      </c>
      <c r="C11210" t="s">
        <v>222</v>
      </c>
      <c r="D11210">
        <v>4</v>
      </c>
      <c r="E11210">
        <v>1</v>
      </c>
      <c r="F11210">
        <v>7</v>
      </c>
      <c r="G11210">
        <v>55</v>
      </c>
      <c r="H11210">
        <v>0</v>
      </c>
      <c r="I11210" t="s">
        <v>895</v>
      </c>
      <c r="J11210">
        <v>0.36705001327462539</v>
      </c>
      <c r="K11210">
        <f t="shared" si="353"/>
        <v>-0.36705001327462539</v>
      </c>
      <c r="L11210">
        <f t="shared" si="354"/>
        <v>1</v>
      </c>
      <c r="Z11210" t="str">
        <v>A</v>
      </c>
      <c r="AA11210" t="str">
        <v>brubj001</v>
      </c>
      <c r="AB11210" t="str">
        <v>walkc002</v>
      </c>
      <c r="AC11210">
        <v>4</v>
      </c>
      <c r="AD11210">
        <v>1</v>
      </c>
      <c r="AE11210">
        <v>7</v>
      </c>
      <c r="AF11210">
        <v>55</v>
      </c>
      <c r="AG11210">
        <v>0</v>
      </c>
      <c r="AH11210" t="str">
        <v>starter</v>
      </c>
      <c r="AI11210">
        <v>0.36705001327462539</v>
      </c>
      <c r="AJ11210">
        <v>-0.36705001327462539</v>
      </c>
    </row>
    <row r="11211" spans="1:36" x14ac:dyDescent="0.35">
      <c r="A11211" t="s">
        <v>286</v>
      </c>
      <c r="B11211" t="s">
        <v>399</v>
      </c>
      <c r="C11211" t="s">
        <v>224</v>
      </c>
      <c r="D11211">
        <v>5</v>
      </c>
      <c r="E11211">
        <v>1</v>
      </c>
      <c r="F11211">
        <v>7</v>
      </c>
      <c r="G11211">
        <v>62</v>
      </c>
      <c r="H11211">
        <v>0</v>
      </c>
      <c r="I11211" t="s">
        <v>895</v>
      </c>
      <c r="J11211">
        <v>0.35127912874989936</v>
      </c>
      <c r="K11211">
        <f t="shared" si="353"/>
        <v>-0.35127912874989936</v>
      </c>
      <c r="L11211">
        <f t="shared" si="354"/>
        <v>1</v>
      </c>
      <c r="Z11211" t="str">
        <v>A</v>
      </c>
      <c r="AA11211" t="str">
        <v>brubj001</v>
      </c>
      <c r="AB11211" t="str">
        <v>varsd001</v>
      </c>
      <c r="AC11211">
        <v>5</v>
      </c>
      <c r="AD11211">
        <v>1</v>
      </c>
      <c r="AE11211">
        <v>7</v>
      </c>
      <c r="AF11211">
        <v>62</v>
      </c>
      <c r="AG11211">
        <v>0</v>
      </c>
      <c r="AH11211" t="str">
        <v>starter</v>
      </c>
      <c r="AI11211">
        <v>0.35127912874989936</v>
      </c>
      <c r="AJ11211">
        <v>-0.35127912874989936</v>
      </c>
    </row>
    <row r="11212" spans="1:36" x14ac:dyDescent="0.35">
      <c r="A11212" t="s">
        <v>286</v>
      </c>
      <c r="B11212" t="s">
        <v>399</v>
      </c>
      <c r="C11212" t="s">
        <v>226</v>
      </c>
      <c r="D11212">
        <v>6</v>
      </c>
      <c r="E11212">
        <v>1</v>
      </c>
      <c r="F11212">
        <v>2</v>
      </c>
      <c r="G11212">
        <v>64</v>
      </c>
      <c r="H11212">
        <v>0.88400000000000001</v>
      </c>
      <c r="I11212" t="s">
        <v>895</v>
      </c>
      <c r="J11212">
        <v>0.37269961709873412</v>
      </c>
      <c r="K11212">
        <f t="shared" si="353"/>
        <v>0.51130038290126589</v>
      </c>
      <c r="L11212">
        <f t="shared" si="354"/>
        <v>1</v>
      </c>
      <c r="Z11212" t="str">
        <v>A</v>
      </c>
      <c r="AA11212" t="str">
        <v>brubj001</v>
      </c>
      <c r="AB11212" t="str">
        <v>kellc002</v>
      </c>
      <c r="AC11212">
        <v>6</v>
      </c>
      <c r="AD11212">
        <v>1</v>
      </c>
      <c r="AE11212">
        <v>2</v>
      </c>
      <c r="AF11212">
        <v>64</v>
      </c>
      <c r="AG11212">
        <v>0.88400000000000001</v>
      </c>
      <c r="AH11212" t="str">
        <v>starter</v>
      </c>
      <c r="AI11212">
        <v>0.37269961709873412</v>
      </c>
      <c r="AJ11212">
        <v>0.51130038290126589</v>
      </c>
    </row>
    <row r="11213" spans="1:36" x14ac:dyDescent="0.35">
      <c r="A11213" t="s">
        <v>286</v>
      </c>
      <c r="B11213" t="s">
        <v>399</v>
      </c>
      <c r="C11213" t="s">
        <v>228</v>
      </c>
      <c r="D11213">
        <v>7</v>
      </c>
      <c r="E11213">
        <v>1</v>
      </c>
      <c r="F11213">
        <v>5</v>
      </c>
      <c r="G11213">
        <v>69</v>
      </c>
      <c r="H11213">
        <v>0</v>
      </c>
      <c r="I11213" t="s">
        <v>895</v>
      </c>
      <c r="J11213">
        <v>0.2732182811916114</v>
      </c>
      <c r="K11213">
        <f t="shared" si="353"/>
        <v>-0.2732182811916114</v>
      </c>
      <c r="L11213">
        <f t="shared" si="354"/>
        <v>1</v>
      </c>
      <c r="Z11213" t="str">
        <v>A</v>
      </c>
      <c r="AA11213" t="str">
        <v>brubj001</v>
      </c>
      <c r="AB11213" t="str">
        <v>luplj001</v>
      </c>
      <c r="AC11213">
        <v>7</v>
      </c>
      <c r="AD11213">
        <v>1</v>
      </c>
      <c r="AE11213">
        <v>5</v>
      </c>
      <c r="AF11213">
        <v>69</v>
      </c>
      <c r="AG11213">
        <v>0</v>
      </c>
      <c r="AH11213" t="str">
        <v>starter</v>
      </c>
      <c r="AI11213">
        <v>0.2732182811916114</v>
      </c>
      <c r="AJ11213">
        <v>-0.2732182811916114</v>
      </c>
    </row>
    <row r="11214" spans="1:36" x14ac:dyDescent="0.35">
      <c r="A11214" t="s">
        <v>286</v>
      </c>
      <c r="B11214" t="s">
        <v>399</v>
      </c>
      <c r="C11214" t="s">
        <v>588</v>
      </c>
      <c r="D11214">
        <v>8</v>
      </c>
      <c r="E11214">
        <v>1</v>
      </c>
      <c r="F11214">
        <v>8</v>
      </c>
      <c r="G11214">
        <v>77</v>
      </c>
      <c r="H11214">
        <v>0.88400000000000001</v>
      </c>
      <c r="I11214" t="s">
        <v>895</v>
      </c>
      <c r="J11214">
        <v>0.32812429946669253</v>
      </c>
      <c r="K11214">
        <f t="shared" si="353"/>
        <v>0.55587570053330748</v>
      </c>
      <c r="L11214">
        <f t="shared" si="354"/>
        <v>1</v>
      </c>
      <c r="Z11214" t="str">
        <v>A</v>
      </c>
      <c r="AA11214" t="str">
        <v>brubj001</v>
      </c>
      <c r="AB11214" t="str">
        <v>alcas002</v>
      </c>
      <c r="AC11214">
        <v>8</v>
      </c>
      <c r="AD11214">
        <v>1</v>
      </c>
      <c r="AE11214">
        <v>8</v>
      </c>
      <c r="AF11214">
        <v>77</v>
      </c>
      <c r="AG11214">
        <v>0.88400000000000001</v>
      </c>
      <c r="AH11214" t="str">
        <v>starter</v>
      </c>
      <c r="AI11214">
        <v>0.32812429946669253</v>
      </c>
      <c r="AJ11214">
        <v>0.55587570053330748</v>
      </c>
    </row>
    <row r="11215" spans="1:36" x14ac:dyDescent="0.35">
      <c r="A11215" t="s">
        <v>286</v>
      </c>
      <c r="B11215" t="s">
        <v>399</v>
      </c>
      <c r="C11215" t="s">
        <v>227</v>
      </c>
      <c r="D11215">
        <v>9</v>
      </c>
      <c r="E11215">
        <v>1</v>
      </c>
      <c r="F11215">
        <v>6</v>
      </c>
      <c r="G11215">
        <v>83</v>
      </c>
      <c r="H11215">
        <v>0</v>
      </c>
      <c r="I11215" t="s">
        <v>895</v>
      </c>
      <c r="J11215">
        <v>0.28740367762456537</v>
      </c>
      <c r="K11215">
        <f t="shared" si="353"/>
        <v>-0.28740367762456537</v>
      </c>
      <c r="L11215">
        <f t="shared" si="354"/>
        <v>1</v>
      </c>
      <c r="Z11215" t="str">
        <v>A</v>
      </c>
      <c r="AA11215" t="str">
        <v>brubj001</v>
      </c>
      <c r="AB11215" t="str">
        <v>perdg001</v>
      </c>
      <c r="AC11215">
        <v>9</v>
      </c>
      <c r="AD11215">
        <v>1</v>
      </c>
      <c r="AE11215">
        <v>6</v>
      </c>
      <c r="AF11215">
        <v>83</v>
      </c>
      <c r="AG11215">
        <v>0</v>
      </c>
      <c r="AH11215" t="str">
        <v>starter</v>
      </c>
      <c r="AI11215">
        <v>0.28740367762456537</v>
      </c>
      <c r="AJ11215">
        <v>-0.28740367762456537</v>
      </c>
    </row>
    <row r="11216" spans="1:36" x14ac:dyDescent="0.35">
      <c r="A11216" t="s">
        <v>286</v>
      </c>
      <c r="B11216" t="s">
        <v>399</v>
      </c>
      <c r="C11216" t="s">
        <v>220</v>
      </c>
      <c r="D11216">
        <v>1</v>
      </c>
      <c r="E11216">
        <v>2</v>
      </c>
      <c r="F11216">
        <v>4</v>
      </c>
      <c r="G11216">
        <v>87</v>
      </c>
      <c r="H11216">
        <v>0</v>
      </c>
      <c r="I11216" t="s">
        <v>895</v>
      </c>
      <c r="J11216">
        <v>0.29588805680938213</v>
      </c>
      <c r="K11216">
        <f t="shared" si="353"/>
        <v>-0.29588805680938213</v>
      </c>
      <c r="L11216">
        <f t="shared" si="354"/>
        <v>1</v>
      </c>
      <c r="Z11216" t="str">
        <v>A</v>
      </c>
      <c r="AA11216" t="str">
        <v>brubj001</v>
      </c>
      <c r="AB11216" t="str">
        <v>thoma004</v>
      </c>
      <c r="AC11216">
        <v>1</v>
      </c>
      <c r="AD11216">
        <v>2</v>
      </c>
      <c r="AE11216">
        <v>4</v>
      </c>
      <c r="AF11216">
        <v>87</v>
      </c>
      <c r="AG11216">
        <v>0</v>
      </c>
      <c r="AH11216" t="str">
        <v>starter</v>
      </c>
      <c r="AI11216">
        <v>0.29588805680938213</v>
      </c>
      <c r="AJ11216">
        <v>-0.29588805680938213</v>
      </c>
    </row>
    <row r="11217" spans="1:36" x14ac:dyDescent="0.35">
      <c r="A11217" t="s">
        <v>286</v>
      </c>
      <c r="B11217" t="s">
        <v>399</v>
      </c>
      <c r="C11217" t="s">
        <v>550</v>
      </c>
      <c r="D11217">
        <v>2</v>
      </c>
      <c r="E11217">
        <v>2</v>
      </c>
      <c r="F11217">
        <v>7</v>
      </c>
      <c r="G11217">
        <v>94</v>
      </c>
      <c r="H11217">
        <v>0</v>
      </c>
      <c r="I11217" t="s">
        <v>895</v>
      </c>
      <c r="J11217">
        <v>0.39260535824296589</v>
      </c>
      <c r="K11217">
        <f t="shared" si="353"/>
        <v>-0.39260535824296589</v>
      </c>
      <c r="L11217">
        <f t="shared" si="354"/>
        <v>1</v>
      </c>
      <c r="Z11217" t="str">
        <v>A</v>
      </c>
      <c r="AA11217" t="str">
        <v>brubj001</v>
      </c>
      <c r="AB11217" t="str">
        <v>rivee001</v>
      </c>
      <c r="AC11217">
        <v>2</v>
      </c>
      <c r="AD11217">
        <v>2</v>
      </c>
      <c r="AE11217">
        <v>7</v>
      </c>
      <c r="AF11217">
        <v>94</v>
      </c>
      <c r="AG11217">
        <v>0</v>
      </c>
      <c r="AH11217" t="str">
        <v>starter</v>
      </c>
      <c r="AI11217">
        <v>0.39260535824296589</v>
      </c>
      <c r="AJ11217">
        <v>-0.39260535824296589</v>
      </c>
    </row>
    <row r="11218" spans="1:36" x14ac:dyDescent="0.35">
      <c r="A11218" t="s">
        <v>286</v>
      </c>
      <c r="B11218" t="s">
        <v>400</v>
      </c>
      <c r="C11218" t="s">
        <v>219</v>
      </c>
      <c r="D11218">
        <v>3</v>
      </c>
      <c r="E11218">
        <v>0</v>
      </c>
      <c r="F11218">
        <v>6</v>
      </c>
      <c r="G11218">
        <v>6</v>
      </c>
      <c r="H11218">
        <v>0</v>
      </c>
      <c r="I11218" t="s">
        <v>894</v>
      </c>
      <c r="J11218">
        <v>0.3323998079778942</v>
      </c>
      <c r="K11218">
        <f t="shared" si="353"/>
        <v>-0.3323998079778942</v>
      </c>
      <c r="L11218">
        <f t="shared" si="354"/>
        <v>1</v>
      </c>
      <c r="Z11218" t="str">
        <v>A</v>
      </c>
      <c r="AA11218" t="str">
        <v>dejoc001</v>
      </c>
      <c r="AB11218" t="str">
        <v>rojaj001</v>
      </c>
      <c r="AC11218">
        <v>3</v>
      </c>
      <c r="AD11218">
        <v>0</v>
      </c>
      <c r="AE11218">
        <v>6</v>
      </c>
      <c r="AF11218">
        <v>6</v>
      </c>
      <c r="AG11218">
        <v>0</v>
      </c>
      <c r="AH11218" t="str">
        <v>relief</v>
      </c>
      <c r="AI11218">
        <v>0.3323998079778942</v>
      </c>
      <c r="AJ11218">
        <v>-0.3323998079778942</v>
      </c>
    </row>
    <row r="11219" spans="1:36" x14ac:dyDescent="0.35">
      <c r="A11219" t="s">
        <v>286</v>
      </c>
      <c r="B11219" t="s">
        <v>400</v>
      </c>
      <c r="C11219" t="s">
        <v>222</v>
      </c>
      <c r="D11219">
        <v>4</v>
      </c>
      <c r="E11219">
        <v>0</v>
      </c>
      <c r="F11219">
        <v>6</v>
      </c>
      <c r="G11219">
        <v>12</v>
      </c>
      <c r="H11219">
        <v>0.88400000000000001</v>
      </c>
      <c r="I11219" t="s">
        <v>894</v>
      </c>
      <c r="J11219">
        <v>0.32618885652241469</v>
      </c>
      <c r="K11219">
        <f t="shared" si="353"/>
        <v>0.55781114347758531</v>
      </c>
      <c r="L11219">
        <f t="shared" si="354"/>
        <v>1</v>
      </c>
      <c r="Z11219" t="str">
        <v>A</v>
      </c>
      <c r="AA11219" t="str">
        <v>dejoc001</v>
      </c>
      <c r="AB11219" t="str">
        <v>walkc002</v>
      </c>
      <c r="AC11219">
        <v>4</v>
      </c>
      <c r="AD11219">
        <v>0</v>
      </c>
      <c r="AE11219">
        <v>6</v>
      </c>
      <c r="AF11219">
        <v>12</v>
      </c>
      <c r="AG11219">
        <v>0.88400000000000001</v>
      </c>
      <c r="AH11219" t="str">
        <v>relief</v>
      </c>
      <c r="AI11219">
        <v>0.32618885652241469</v>
      </c>
      <c r="AJ11219">
        <v>0.55781114347758531</v>
      </c>
    </row>
    <row r="11220" spans="1:36" x14ac:dyDescent="0.35">
      <c r="A11220" t="s">
        <v>286</v>
      </c>
      <c r="B11220" t="s">
        <v>400</v>
      </c>
      <c r="C11220" t="s">
        <v>224</v>
      </c>
      <c r="D11220">
        <v>5</v>
      </c>
      <c r="E11220">
        <v>0</v>
      </c>
      <c r="F11220">
        <v>5</v>
      </c>
      <c r="G11220">
        <v>17</v>
      </c>
      <c r="H11220">
        <v>0</v>
      </c>
      <c r="I11220" t="s">
        <v>894</v>
      </c>
      <c r="J11220">
        <v>0.28113340868282877</v>
      </c>
      <c r="K11220">
        <f t="shared" si="353"/>
        <v>-0.28113340868282877</v>
      </c>
      <c r="L11220">
        <f t="shared" si="354"/>
        <v>1</v>
      </c>
      <c r="Z11220" t="str">
        <v>A</v>
      </c>
      <c r="AA11220" t="str">
        <v>dejoc001</v>
      </c>
      <c r="AB11220" t="str">
        <v>varsd001</v>
      </c>
      <c r="AC11220">
        <v>5</v>
      </c>
      <c r="AD11220">
        <v>0</v>
      </c>
      <c r="AE11220">
        <v>5</v>
      </c>
      <c r="AF11220">
        <v>17</v>
      </c>
      <c r="AG11220">
        <v>0</v>
      </c>
      <c r="AH11220" t="str">
        <v>relief</v>
      </c>
      <c r="AI11220">
        <v>0.28113340868282877</v>
      </c>
      <c r="AJ11220">
        <v>-0.28113340868282877</v>
      </c>
    </row>
    <row r="11221" spans="1:36" x14ac:dyDescent="0.35">
      <c r="A11221" t="s">
        <v>286</v>
      </c>
      <c r="B11221" t="s">
        <v>400</v>
      </c>
      <c r="C11221" t="s">
        <v>226</v>
      </c>
      <c r="D11221">
        <v>6</v>
      </c>
      <c r="E11221">
        <v>0</v>
      </c>
      <c r="F11221">
        <v>1</v>
      </c>
      <c r="G11221">
        <v>18</v>
      </c>
      <c r="H11221">
        <v>0</v>
      </c>
      <c r="I11221" t="s">
        <v>894</v>
      </c>
      <c r="J11221">
        <v>0.38679048032449787</v>
      </c>
      <c r="K11221">
        <f t="shared" si="353"/>
        <v>-0.38679048032449787</v>
      </c>
      <c r="L11221">
        <f t="shared" si="354"/>
        <v>1</v>
      </c>
      <c r="Z11221" t="str">
        <v>A</v>
      </c>
      <c r="AA11221" t="str">
        <v>dejoc001</v>
      </c>
      <c r="AB11221" t="str">
        <v>kellc002</v>
      </c>
      <c r="AC11221">
        <v>6</v>
      </c>
      <c r="AD11221">
        <v>0</v>
      </c>
      <c r="AE11221">
        <v>1</v>
      </c>
      <c r="AF11221">
        <v>18</v>
      </c>
      <c r="AG11221">
        <v>0</v>
      </c>
      <c r="AH11221" t="str">
        <v>relief</v>
      </c>
      <c r="AI11221">
        <v>0.38679048032449787</v>
      </c>
      <c r="AJ11221">
        <v>-0.38679048032449787</v>
      </c>
    </row>
    <row r="11222" spans="1:36" x14ac:dyDescent="0.35">
      <c r="A11222" t="s">
        <v>286</v>
      </c>
      <c r="B11222" t="s">
        <v>400</v>
      </c>
      <c r="C11222" t="s">
        <v>225</v>
      </c>
      <c r="D11222">
        <v>7</v>
      </c>
      <c r="E11222">
        <v>0</v>
      </c>
      <c r="F11222">
        <v>3</v>
      </c>
      <c r="G11222">
        <v>21</v>
      </c>
      <c r="H11222">
        <v>0.88400000000000001</v>
      </c>
      <c r="I11222" t="s">
        <v>894</v>
      </c>
      <c r="J11222">
        <v>0.27177116310423116</v>
      </c>
      <c r="K11222">
        <f t="shared" si="353"/>
        <v>0.6122288368957689</v>
      </c>
      <c r="L11222">
        <f t="shared" si="354"/>
        <v>1</v>
      </c>
      <c r="Z11222" t="str">
        <v>A</v>
      </c>
      <c r="AA11222" t="str">
        <v>dejoc001</v>
      </c>
      <c r="AB11222" t="str">
        <v>mccaj003</v>
      </c>
      <c r="AC11222">
        <v>7</v>
      </c>
      <c r="AD11222">
        <v>0</v>
      </c>
      <c r="AE11222">
        <v>3</v>
      </c>
      <c r="AF11222">
        <v>21</v>
      </c>
      <c r="AG11222">
        <v>0.88400000000000001</v>
      </c>
      <c r="AH11222" t="str">
        <v>relief</v>
      </c>
      <c r="AI11222">
        <v>0.27177116310423116</v>
      </c>
      <c r="AJ11222">
        <v>0.6122288368957689</v>
      </c>
    </row>
    <row r="11223" spans="1:36" x14ac:dyDescent="0.35">
      <c r="A11223" t="s">
        <v>286</v>
      </c>
      <c r="B11223" t="s">
        <v>400</v>
      </c>
      <c r="C11223" t="s">
        <v>588</v>
      </c>
      <c r="D11223">
        <v>8</v>
      </c>
      <c r="E11223">
        <v>0</v>
      </c>
      <c r="F11223">
        <v>4</v>
      </c>
      <c r="G11223">
        <v>25</v>
      </c>
      <c r="H11223">
        <v>0.88400000000000001</v>
      </c>
      <c r="I11223" t="s">
        <v>894</v>
      </c>
      <c r="J11223">
        <v>0.24605518717392716</v>
      </c>
      <c r="K11223">
        <f t="shared" si="353"/>
        <v>0.63794481282607285</v>
      </c>
      <c r="L11223">
        <f t="shared" si="354"/>
        <v>1</v>
      </c>
      <c r="Z11223" t="str">
        <v>A</v>
      </c>
      <c r="AA11223" t="str">
        <v>dejoc001</v>
      </c>
      <c r="AB11223" t="str">
        <v>alcas002</v>
      </c>
      <c r="AC11223">
        <v>8</v>
      </c>
      <c r="AD11223">
        <v>0</v>
      </c>
      <c r="AE11223">
        <v>4</v>
      </c>
      <c r="AF11223">
        <v>25</v>
      </c>
      <c r="AG11223">
        <v>0.88400000000000001</v>
      </c>
      <c r="AH11223" t="str">
        <v>relief</v>
      </c>
      <c r="AI11223">
        <v>0.24605518717392716</v>
      </c>
      <c r="AJ11223">
        <v>0.63794481282607285</v>
      </c>
    </row>
    <row r="11224" spans="1:36" x14ac:dyDescent="0.35">
      <c r="A11224" t="s">
        <v>286</v>
      </c>
      <c r="B11224" t="s">
        <v>400</v>
      </c>
      <c r="C11224" t="s">
        <v>227</v>
      </c>
      <c r="D11224">
        <v>9</v>
      </c>
      <c r="E11224">
        <v>0</v>
      </c>
      <c r="F11224">
        <v>5</v>
      </c>
      <c r="G11224">
        <v>30</v>
      </c>
      <c r="H11224">
        <v>2.0720000000000001</v>
      </c>
      <c r="I11224" t="s">
        <v>894</v>
      </c>
      <c r="J11224">
        <v>0.25217171781061498</v>
      </c>
      <c r="K11224">
        <f t="shared" si="353"/>
        <v>1.819828282189385</v>
      </c>
      <c r="L11224">
        <f t="shared" si="354"/>
        <v>1</v>
      </c>
      <c r="Z11224" t="str">
        <v>A</v>
      </c>
      <c r="AA11224" t="str">
        <v>dejoc001</v>
      </c>
      <c r="AB11224" t="str">
        <v>perdg001</v>
      </c>
      <c r="AC11224">
        <v>9</v>
      </c>
      <c r="AD11224">
        <v>0</v>
      </c>
      <c r="AE11224">
        <v>5</v>
      </c>
      <c r="AF11224">
        <v>30</v>
      </c>
      <c r="AG11224">
        <v>2.0720000000000001</v>
      </c>
      <c r="AH11224" t="str">
        <v>relief</v>
      </c>
      <c r="AI11224">
        <v>0.25217171781061498</v>
      </c>
      <c r="AJ11224">
        <v>1.819828282189385</v>
      </c>
    </row>
    <row r="11225" spans="1:36" x14ac:dyDescent="0.35">
      <c r="A11225" t="s">
        <v>286</v>
      </c>
      <c r="B11225" t="s">
        <v>400</v>
      </c>
      <c r="C11225" t="s">
        <v>220</v>
      </c>
      <c r="D11225">
        <v>1</v>
      </c>
      <c r="E11225">
        <v>0</v>
      </c>
      <c r="F11225">
        <v>3</v>
      </c>
      <c r="G11225">
        <v>33</v>
      </c>
      <c r="H11225">
        <v>0</v>
      </c>
      <c r="I11225" t="s">
        <v>894</v>
      </c>
      <c r="J11225">
        <v>0.29237148116396516</v>
      </c>
      <c r="K11225">
        <f t="shared" si="353"/>
        <v>-0.29237148116396516</v>
      </c>
      <c r="L11225">
        <f t="shared" si="354"/>
        <v>1</v>
      </c>
      <c r="Z11225" t="str">
        <v>A</v>
      </c>
      <c r="AA11225" t="str">
        <v>dejoc001</v>
      </c>
      <c r="AB11225" t="str">
        <v>thoma004</v>
      </c>
      <c r="AC11225">
        <v>1</v>
      </c>
      <c r="AD11225">
        <v>0</v>
      </c>
      <c r="AE11225">
        <v>3</v>
      </c>
      <c r="AF11225">
        <v>33</v>
      </c>
      <c r="AG11225">
        <v>0</v>
      </c>
      <c r="AH11225" t="str">
        <v>relief</v>
      </c>
      <c r="AI11225">
        <v>0.29237148116396516</v>
      </c>
      <c r="AJ11225">
        <v>-0.29237148116396516</v>
      </c>
    </row>
    <row r="11226" spans="1:36" x14ac:dyDescent="0.35">
      <c r="A11226" t="s">
        <v>286</v>
      </c>
      <c r="B11226" t="s">
        <v>403</v>
      </c>
      <c r="C11226" t="s">
        <v>550</v>
      </c>
      <c r="D11226">
        <v>2</v>
      </c>
      <c r="E11226">
        <v>0</v>
      </c>
      <c r="F11226">
        <v>4</v>
      </c>
      <c r="G11226">
        <v>4</v>
      </c>
      <c r="H11226">
        <v>1.2609999999999999</v>
      </c>
      <c r="I11226" t="s">
        <v>894</v>
      </c>
      <c r="J11226">
        <v>0.28813148765261071</v>
      </c>
      <c r="K11226">
        <f t="shared" si="353"/>
        <v>0.97286851234738925</v>
      </c>
      <c r="L11226">
        <f t="shared" si="354"/>
        <v>1</v>
      </c>
      <c r="Z11226" t="str">
        <v>A</v>
      </c>
      <c r="AA11226" t="str">
        <v>deloy001</v>
      </c>
      <c r="AB11226" t="str">
        <v>rivee001</v>
      </c>
      <c r="AC11226">
        <v>2</v>
      </c>
      <c r="AD11226">
        <v>0</v>
      </c>
      <c r="AE11226">
        <v>4</v>
      </c>
      <c r="AF11226">
        <v>4</v>
      </c>
      <c r="AG11226">
        <v>1.2609999999999999</v>
      </c>
      <c r="AH11226" t="str">
        <v>relief</v>
      </c>
      <c r="AI11226">
        <v>0.28813148765261071</v>
      </c>
      <c r="AJ11226">
        <v>0.97286851234738925</v>
      </c>
    </row>
    <row r="11227" spans="1:36" x14ac:dyDescent="0.35">
      <c r="A11227" t="s">
        <v>286</v>
      </c>
      <c r="B11227" t="s">
        <v>403</v>
      </c>
      <c r="C11227" t="s">
        <v>219</v>
      </c>
      <c r="D11227">
        <v>3</v>
      </c>
      <c r="E11227">
        <v>0</v>
      </c>
      <c r="F11227">
        <v>2</v>
      </c>
      <c r="G11227">
        <v>6</v>
      </c>
      <c r="H11227">
        <v>0</v>
      </c>
      <c r="I11227" t="s">
        <v>894</v>
      </c>
      <c r="J11227">
        <v>0.39163949366929274</v>
      </c>
      <c r="K11227">
        <f t="shared" si="353"/>
        <v>-0.39163949366929274</v>
      </c>
      <c r="L11227">
        <f t="shared" si="354"/>
        <v>1</v>
      </c>
      <c r="Z11227" t="str">
        <v>A</v>
      </c>
      <c r="AA11227" t="str">
        <v>deloy001</v>
      </c>
      <c r="AB11227" t="str">
        <v>rojaj001</v>
      </c>
      <c r="AC11227">
        <v>3</v>
      </c>
      <c r="AD11227">
        <v>0</v>
      </c>
      <c r="AE11227">
        <v>2</v>
      </c>
      <c r="AF11227">
        <v>6</v>
      </c>
      <c r="AG11227">
        <v>0</v>
      </c>
      <c r="AH11227" t="str">
        <v>relief</v>
      </c>
      <c r="AI11227">
        <v>0.39163949366929274</v>
      </c>
      <c r="AJ11227">
        <v>-0.39163949366929274</v>
      </c>
    </row>
    <row r="11228" spans="1:36" x14ac:dyDescent="0.35">
      <c r="A11228" t="s">
        <v>286</v>
      </c>
      <c r="B11228" t="s">
        <v>403</v>
      </c>
      <c r="C11228" t="s">
        <v>222</v>
      </c>
      <c r="D11228">
        <v>4</v>
      </c>
      <c r="E11228">
        <v>0</v>
      </c>
      <c r="F11228">
        <v>4</v>
      </c>
      <c r="G11228">
        <v>10</v>
      </c>
      <c r="H11228">
        <v>0.72</v>
      </c>
      <c r="I11228" t="s">
        <v>894</v>
      </c>
      <c r="J11228">
        <v>0.28077494672493086</v>
      </c>
      <c r="K11228">
        <f t="shared" si="353"/>
        <v>0.43922505327506911</v>
      </c>
      <c r="L11228">
        <f t="shared" si="354"/>
        <v>1</v>
      </c>
      <c r="Z11228" t="str">
        <v>A</v>
      </c>
      <c r="AA11228" t="str">
        <v>deloy001</v>
      </c>
      <c r="AB11228" t="str">
        <v>walkc002</v>
      </c>
      <c r="AC11228">
        <v>4</v>
      </c>
      <c r="AD11228">
        <v>0</v>
      </c>
      <c r="AE11228">
        <v>4</v>
      </c>
      <c r="AF11228">
        <v>10</v>
      </c>
      <c r="AG11228">
        <v>0.72</v>
      </c>
      <c r="AH11228" t="str">
        <v>relief</v>
      </c>
      <c r="AI11228">
        <v>0.28077494672493086</v>
      </c>
      <c r="AJ11228">
        <v>0.43922505327506911</v>
      </c>
    </row>
    <row r="11229" spans="1:36" x14ac:dyDescent="0.35">
      <c r="A11229" t="s">
        <v>286</v>
      </c>
      <c r="B11229" t="s">
        <v>403</v>
      </c>
      <c r="C11229" t="s">
        <v>224</v>
      </c>
      <c r="D11229">
        <v>5</v>
      </c>
      <c r="E11229">
        <v>0</v>
      </c>
      <c r="F11229">
        <v>5</v>
      </c>
      <c r="G11229">
        <v>15</v>
      </c>
      <c r="H11229">
        <v>1.2609999999999999</v>
      </c>
      <c r="I11229" t="s">
        <v>894</v>
      </c>
      <c r="J11229">
        <v>0.28113340868282877</v>
      </c>
      <c r="K11229">
        <f t="shared" si="353"/>
        <v>0.97986659131717113</v>
      </c>
      <c r="L11229">
        <f t="shared" si="354"/>
        <v>1</v>
      </c>
      <c r="Z11229" t="str">
        <v>A</v>
      </c>
      <c r="AA11229" t="str">
        <v>deloy001</v>
      </c>
      <c r="AB11229" t="str">
        <v>varsd001</v>
      </c>
      <c r="AC11229">
        <v>5</v>
      </c>
      <c r="AD11229">
        <v>0</v>
      </c>
      <c r="AE11229">
        <v>5</v>
      </c>
      <c r="AF11229">
        <v>15</v>
      </c>
      <c r="AG11229">
        <v>1.2609999999999999</v>
      </c>
      <c r="AH11229" t="str">
        <v>relief</v>
      </c>
      <c r="AI11229">
        <v>0.28113340868282877</v>
      </c>
      <c r="AJ11229">
        <v>0.97986659131717113</v>
      </c>
    </row>
    <row r="11230" spans="1:36" x14ac:dyDescent="0.35">
      <c r="A11230" t="s">
        <v>286</v>
      </c>
      <c r="B11230" t="s">
        <v>403</v>
      </c>
      <c r="C11230" t="s">
        <v>226</v>
      </c>
      <c r="D11230">
        <v>6</v>
      </c>
      <c r="E11230">
        <v>0</v>
      </c>
      <c r="F11230">
        <v>5</v>
      </c>
      <c r="G11230">
        <v>20</v>
      </c>
      <c r="H11230">
        <v>0.72</v>
      </c>
      <c r="I11230" t="s">
        <v>894</v>
      </c>
      <c r="J11230">
        <v>0.27822797159338519</v>
      </c>
      <c r="K11230">
        <f t="shared" si="353"/>
        <v>0.44177202840661478</v>
      </c>
      <c r="L11230">
        <f t="shared" si="354"/>
        <v>1</v>
      </c>
      <c r="Z11230" t="str">
        <v>A</v>
      </c>
      <c r="AA11230" t="str">
        <v>deloy001</v>
      </c>
      <c r="AB11230" t="str">
        <v>kellc002</v>
      </c>
      <c r="AC11230">
        <v>6</v>
      </c>
      <c r="AD11230">
        <v>0</v>
      </c>
      <c r="AE11230">
        <v>5</v>
      </c>
      <c r="AF11230">
        <v>20</v>
      </c>
      <c r="AG11230">
        <v>0.72</v>
      </c>
      <c r="AH11230" t="str">
        <v>relief</v>
      </c>
      <c r="AI11230">
        <v>0.27822797159338519</v>
      </c>
      <c r="AJ11230">
        <v>0.44177202840661478</v>
      </c>
    </row>
    <row r="11231" spans="1:36" x14ac:dyDescent="0.35">
      <c r="A11231" t="s">
        <v>286</v>
      </c>
      <c r="B11231" t="s">
        <v>405</v>
      </c>
      <c r="C11231" t="s">
        <v>225</v>
      </c>
      <c r="D11231">
        <v>7</v>
      </c>
      <c r="E11231">
        <v>0</v>
      </c>
      <c r="F11231">
        <v>1</v>
      </c>
      <c r="G11231">
        <v>1</v>
      </c>
      <c r="H11231">
        <v>0</v>
      </c>
      <c r="I11231" t="s">
        <v>894</v>
      </c>
      <c r="J11231">
        <v>0.37583339342363359</v>
      </c>
      <c r="K11231">
        <f t="shared" si="353"/>
        <v>-0.37583339342363359</v>
      </c>
      <c r="L11231">
        <f t="shared" si="354"/>
        <v>1</v>
      </c>
      <c r="Z11231" t="str">
        <v>A</v>
      </c>
      <c r="AA11231" t="str">
        <v>unded001</v>
      </c>
      <c r="AB11231" t="str">
        <v>mccaj003</v>
      </c>
      <c r="AC11231">
        <v>7</v>
      </c>
      <c r="AD11231">
        <v>0</v>
      </c>
      <c r="AE11231">
        <v>1</v>
      </c>
      <c r="AF11231">
        <v>1</v>
      </c>
      <c r="AG11231">
        <v>0</v>
      </c>
      <c r="AH11231" t="str">
        <v>relief</v>
      </c>
      <c r="AI11231">
        <v>0.37583339342363359</v>
      </c>
      <c r="AJ11231">
        <v>-0.37583339342363359</v>
      </c>
    </row>
    <row r="11232" spans="1:36" x14ac:dyDescent="0.35">
      <c r="A11232" t="s">
        <v>286</v>
      </c>
      <c r="B11232" t="s">
        <v>405</v>
      </c>
      <c r="C11232" t="s">
        <v>588</v>
      </c>
      <c r="D11232">
        <v>8</v>
      </c>
      <c r="E11232">
        <v>0</v>
      </c>
      <c r="F11232">
        <v>8</v>
      </c>
      <c r="G11232">
        <v>9</v>
      </c>
      <c r="H11232">
        <v>0</v>
      </c>
      <c r="I11232" t="s">
        <v>894</v>
      </c>
      <c r="J11232">
        <v>0.32217690296760204</v>
      </c>
      <c r="K11232">
        <f t="shared" si="353"/>
        <v>-0.32217690296760204</v>
      </c>
      <c r="L11232">
        <f t="shared" si="354"/>
        <v>1</v>
      </c>
      <c r="Z11232" t="str">
        <v>A</v>
      </c>
      <c r="AA11232" t="str">
        <v>unded001</v>
      </c>
      <c r="AB11232" t="str">
        <v>alcas002</v>
      </c>
      <c r="AC11232">
        <v>8</v>
      </c>
      <c r="AD11232">
        <v>0</v>
      </c>
      <c r="AE11232">
        <v>8</v>
      </c>
      <c r="AF11232">
        <v>9</v>
      </c>
      <c r="AG11232">
        <v>0</v>
      </c>
      <c r="AH11232" t="str">
        <v>relief</v>
      </c>
      <c r="AI11232">
        <v>0.32217690296760204</v>
      </c>
      <c r="AJ11232">
        <v>-0.32217690296760204</v>
      </c>
    </row>
    <row r="11233" spans="1:36" x14ac:dyDescent="0.35">
      <c r="A11233" t="s">
        <v>286</v>
      </c>
      <c r="B11233" t="s">
        <v>405</v>
      </c>
      <c r="C11233" t="s">
        <v>227</v>
      </c>
      <c r="D11233">
        <v>9</v>
      </c>
      <c r="E11233">
        <v>0</v>
      </c>
      <c r="F11233">
        <v>3</v>
      </c>
      <c r="G11233">
        <v>12</v>
      </c>
      <c r="H11233">
        <v>0</v>
      </c>
      <c r="I11233" t="s">
        <v>894</v>
      </c>
      <c r="J11233">
        <v>0.25667199622232523</v>
      </c>
      <c r="K11233">
        <f t="shared" si="353"/>
        <v>-0.25667199622232523</v>
      </c>
      <c r="L11233">
        <f t="shared" si="354"/>
        <v>1</v>
      </c>
      <c r="Z11233" t="str">
        <v>A</v>
      </c>
      <c r="AA11233" t="str">
        <v>unded001</v>
      </c>
      <c r="AB11233" t="str">
        <v>perdg001</v>
      </c>
      <c r="AC11233">
        <v>9</v>
      </c>
      <c r="AD11233">
        <v>0</v>
      </c>
      <c r="AE11233">
        <v>3</v>
      </c>
      <c r="AF11233">
        <v>12</v>
      </c>
      <c r="AG11233">
        <v>0</v>
      </c>
      <c r="AH11233" t="str">
        <v>relief</v>
      </c>
      <c r="AI11233">
        <v>0.25667199622232523</v>
      </c>
      <c r="AJ11233">
        <v>-0.25667199622232523</v>
      </c>
    </row>
    <row r="11234" spans="1:36" x14ac:dyDescent="0.35">
      <c r="A11234" t="s">
        <v>286</v>
      </c>
      <c r="B11234" t="s">
        <v>405</v>
      </c>
      <c r="C11234" t="s">
        <v>220</v>
      </c>
      <c r="D11234">
        <v>1</v>
      </c>
      <c r="E11234">
        <v>0</v>
      </c>
      <c r="F11234">
        <v>2</v>
      </c>
      <c r="G11234">
        <v>14</v>
      </c>
      <c r="H11234">
        <v>0</v>
      </c>
      <c r="I11234" t="s">
        <v>894</v>
      </c>
      <c r="J11234">
        <v>0.37639545175851336</v>
      </c>
      <c r="K11234">
        <f t="shared" si="353"/>
        <v>-0.37639545175851336</v>
      </c>
      <c r="L11234">
        <f t="shared" si="354"/>
        <v>1</v>
      </c>
      <c r="Z11234" t="str">
        <v>A</v>
      </c>
      <c r="AA11234" t="str">
        <v>unded001</v>
      </c>
      <c r="AB11234" t="str">
        <v>thoma004</v>
      </c>
      <c r="AC11234">
        <v>1</v>
      </c>
      <c r="AD11234">
        <v>0</v>
      </c>
      <c r="AE11234">
        <v>2</v>
      </c>
      <c r="AF11234">
        <v>14</v>
      </c>
      <c r="AG11234">
        <v>0</v>
      </c>
      <c r="AH11234" t="str">
        <v>relief</v>
      </c>
      <c r="AI11234">
        <v>0.37639545175851336</v>
      </c>
      <c r="AJ11234">
        <v>-0.37639545175851336</v>
      </c>
    </row>
    <row r="11235" spans="1:36" x14ac:dyDescent="0.35">
      <c r="A11235" t="s">
        <v>286</v>
      </c>
      <c r="B11235" t="s">
        <v>405</v>
      </c>
      <c r="C11235" t="s">
        <v>550</v>
      </c>
      <c r="D11235">
        <v>2</v>
      </c>
      <c r="E11235">
        <v>0</v>
      </c>
      <c r="F11235">
        <v>3</v>
      </c>
      <c r="G11235">
        <v>17</v>
      </c>
      <c r="H11235">
        <v>1.2609999999999999</v>
      </c>
      <c r="I11235" t="s">
        <v>894</v>
      </c>
      <c r="J11235">
        <v>0.30876111254694488</v>
      </c>
      <c r="K11235">
        <f t="shared" si="353"/>
        <v>0.95223888745305496</v>
      </c>
      <c r="L11235">
        <f t="shared" si="354"/>
        <v>1</v>
      </c>
      <c r="Z11235" t="str">
        <v>A</v>
      </c>
      <c r="AA11235" t="str">
        <v>unded001</v>
      </c>
      <c r="AB11235" t="str">
        <v>rivee001</v>
      </c>
      <c r="AC11235">
        <v>2</v>
      </c>
      <c r="AD11235">
        <v>0</v>
      </c>
      <c r="AE11235">
        <v>3</v>
      </c>
      <c r="AF11235">
        <v>17</v>
      </c>
      <c r="AG11235">
        <v>1.2609999999999999</v>
      </c>
      <c r="AH11235" t="str">
        <v>relief</v>
      </c>
      <c r="AI11235">
        <v>0.30876111254694488</v>
      </c>
      <c r="AJ11235">
        <v>0.95223888745305496</v>
      </c>
    </row>
    <row r="11236" spans="1:36" x14ac:dyDescent="0.35">
      <c r="A11236" t="s">
        <v>286</v>
      </c>
      <c r="B11236" t="s">
        <v>405</v>
      </c>
      <c r="C11236" t="s">
        <v>626</v>
      </c>
      <c r="D11236">
        <v>3</v>
      </c>
      <c r="E11236">
        <v>0</v>
      </c>
      <c r="F11236">
        <v>2</v>
      </c>
      <c r="G11236">
        <v>19</v>
      </c>
      <c r="H11236">
        <v>0</v>
      </c>
      <c r="I11236" t="s">
        <v>894</v>
      </c>
      <c r="J11236">
        <v>0.39163949366929274</v>
      </c>
      <c r="K11236">
        <f t="shared" si="353"/>
        <v>-0.39163949366929274</v>
      </c>
      <c r="L11236">
        <f t="shared" si="354"/>
        <v>1</v>
      </c>
      <c r="Z11236" t="str">
        <v>A</v>
      </c>
      <c r="AA11236" t="str">
        <v>unded001</v>
      </c>
      <c r="AB11236" t="str">
        <v>hummc001</v>
      </c>
      <c r="AC11236">
        <v>3</v>
      </c>
      <c r="AD11236">
        <v>0</v>
      </c>
      <c r="AE11236">
        <v>2</v>
      </c>
      <c r="AF11236">
        <v>19</v>
      </c>
      <c r="AG11236">
        <v>0</v>
      </c>
      <c r="AH11236" t="str">
        <v>relief</v>
      </c>
      <c r="AI11236">
        <v>0.39163949366929274</v>
      </c>
      <c r="AJ11236">
        <v>-0.39163949366929274</v>
      </c>
    </row>
    <row r="11237" spans="1:36" x14ac:dyDescent="0.35">
      <c r="A11237" t="s">
        <v>286</v>
      </c>
      <c r="B11237" t="s">
        <v>441</v>
      </c>
      <c r="C11237" t="s">
        <v>224</v>
      </c>
      <c r="D11237">
        <v>1</v>
      </c>
      <c r="E11237">
        <v>0</v>
      </c>
      <c r="F11237">
        <v>6</v>
      </c>
      <c r="G11237">
        <v>6</v>
      </c>
      <c r="H11237">
        <v>0</v>
      </c>
      <c r="I11237" t="s">
        <v>895</v>
      </c>
      <c r="J11237">
        <v>0.31157216911444713</v>
      </c>
      <c r="K11237">
        <f t="shared" si="353"/>
        <v>-0.31157216911444713</v>
      </c>
      <c r="L11237">
        <f t="shared" si="354"/>
        <v>1</v>
      </c>
      <c r="Z11237" t="str">
        <v>A</v>
      </c>
      <c r="AA11237" t="str">
        <v>mikom001</v>
      </c>
      <c r="AB11237" t="str">
        <v>varsd001</v>
      </c>
      <c r="AC11237">
        <v>1</v>
      </c>
      <c r="AD11237">
        <v>0</v>
      </c>
      <c r="AE11237">
        <v>6</v>
      </c>
      <c r="AF11237">
        <v>6</v>
      </c>
      <c r="AG11237">
        <v>0</v>
      </c>
      <c r="AH11237" t="str">
        <v>starter</v>
      </c>
      <c r="AI11237">
        <v>0.31157216911444713</v>
      </c>
      <c r="AJ11237">
        <v>-0.31157216911444713</v>
      </c>
    </row>
    <row r="11238" spans="1:36" x14ac:dyDescent="0.35">
      <c r="A11238" t="s">
        <v>286</v>
      </c>
      <c r="B11238" t="s">
        <v>441</v>
      </c>
      <c r="C11238" t="s">
        <v>550</v>
      </c>
      <c r="D11238">
        <v>2</v>
      </c>
      <c r="E11238">
        <v>0</v>
      </c>
      <c r="F11238">
        <v>1</v>
      </c>
      <c r="G11238">
        <v>7</v>
      </c>
      <c r="H11238">
        <v>0</v>
      </c>
      <c r="I11238" t="s">
        <v>895</v>
      </c>
      <c r="J11238">
        <v>0.40723974591367962</v>
      </c>
      <c r="K11238">
        <f t="shared" si="353"/>
        <v>-0.40723974591367962</v>
      </c>
      <c r="L11238">
        <f t="shared" si="354"/>
        <v>1</v>
      </c>
      <c r="Z11238" t="str">
        <v>A</v>
      </c>
      <c r="AA11238" t="str">
        <v>mikom001</v>
      </c>
      <c r="AB11238" t="str">
        <v>rivee001</v>
      </c>
      <c r="AC11238">
        <v>2</v>
      </c>
      <c r="AD11238">
        <v>0</v>
      </c>
      <c r="AE11238">
        <v>1</v>
      </c>
      <c r="AF11238">
        <v>7</v>
      </c>
      <c r="AG11238">
        <v>0</v>
      </c>
      <c r="AH11238" t="str">
        <v>starter</v>
      </c>
      <c r="AI11238">
        <v>0.40723974591367962</v>
      </c>
      <c r="AJ11238">
        <v>-0.40723974591367962</v>
      </c>
    </row>
    <row r="11239" spans="1:36" x14ac:dyDescent="0.35">
      <c r="A11239" t="s">
        <v>286</v>
      </c>
      <c r="B11239" t="s">
        <v>441</v>
      </c>
      <c r="C11239" t="s">
        <v>219</v>
      </c>
      <c r="D11239">
        <v>3</v>
      </c>
      <c r="E11239">
        <v>0</v>
      </c>
      <c r="F11239">
        <v>8</v>
      </c>
      <c r="G11239">
        <v>15</v>
      </c>
      <c r="H11239">
        <v>0</v>
      </c>
      <c r="I11239" t="s">
        <v>895</v>
      </c>
      <c r="J11239">
        <v>0.35752401702141756</v>
      </c>
      <c r="K11239">
        <f t="shared" si="353"/>
        <v>-0.35752401702141756</v>
      </c>
      <c r="L11239">
        <f t="shared" si="354"/>
        <v>1</v>
      </c>
      <c r="Z11239" t="str">
        <v>A</v>
      </c>
      <c r="AA11239" t="str">
        <v>mikom001</v>
      </c>
      <c r="AB11239" t="str">
        <v>rojaj001</v>
      </c>
      <c r="AC11239">
        <v>3</v>
      </c>
      <c r="AD11239">
        <v>0</v>
      </c>
      <c r="AE11239">
        <v>8</v>
      </c>
      <c r="AF11239">
        <v>15</v>
      </c>
      <c r="AG11239">
        <v>0</v>
      </c>
      <c r="AH11239" t="str">
        <v>starter</v>
      </c>
      <c r="AI11239">
        <v>0.35752401702141756</v>
      </c>
      <c r="AJ11239">
        <v>-0.35752401702141756</v>
      </c>
    </row>
    <row r="11240" spans="1:36" x14ac:dyDescent="0.35">
      <c r="A11240" t="s">
        <v>286</v>
      </c>
      <c r="B11240" t="s">
        <v>441</v>
      </c>
      <c r="C11240" t="s">
        <v>222</v>
      </c>
      <c r="D11240">
        <v>4</v>
      </c>
      <c r="E11240">
        <v>0</v>
      </c>
      <c r="F11240">
        <v>5</v>
      </c>
      <c r="G11240">
        <v>20</v>
      </c>
      <c r="H11240">
        <v>0</v>
      </c>
      <c r="I11240" t="s">
        <v>895</v>
      </c>
      <c r="J11240">
        <v>0.2913206962548871</v>
      </c>
      <c r="K11240">
        <f t="shared" si="353"/>
        <v>-0.2913206962548871</v>
      </c>
      <c r="L11240">
        <f t="shared" si="354"/>
        <v>1</v>
      </c>
      <c r="Z11240" t="str">
        <v>A</v>
      </c>
      <c r="AA11240" t="str">
        <v>mikom001</v>
      </c>
      <c r="AB11240" t="str">
        <v>walkc002</v>
      </c>
      <c r="AC11240">
        <v>4</v>
      </c>
      <c r="AD11240">
        <v>0</v>
      </c>
      <c r="AE11240">
        <v>5</v>
      </c>
      <c r="AF11240">
        <v>20</v>
      </c>
      <c r="AG11240">
        <v>0</v>
      </c>
      <c r="AH11240" t="str">
        <v>starter</v>
      </c>
      <c r="AI11240">
        <v>0.2913206962548871</v>
      </c>
      <c r="AJ11240">
        <v>-0.2913206962548871</v>
      </c>
    </row>
    <row r="11241" spans="1:36" x14ac:dyDescent="0.35">
      <c r="A11241" t="s">
        <v>286</v>
      </c>
      <c r="B11241" t="s">
        <v>441</v>
      </c>
      <c r="C11241" t="s">
        <v>225</v>
      </c>
      <c r="D11241">
        <v>5</v>
      </c>
      <c r="E11241">
        <v>0</v>
      </c>
      <c r="F11241">
        <v>2</v>
      </c>
      <c r="G11241">
        <v>22</v>
      </c>
      <c r="H11241">
        <v>0</v>
      </c>
      <c r="I11241" t="s">
        <v>895</v>
      </c>
      <c r="J11241">
        <v>0.36407406073641951</v>
      </c>
      <c r="K11241">
        <f t="shared" si="353"/>
        <v>-0.36407406073641951</v>
      </c>
      <c r="L11241">
        <f t="shared" si="354"/>
        <v>1</v>
      </c>
      <c r="Z11241" t="str">
        <v>A</v>
      </c>
      <c r="AA11241" t="str">
        <v>mikom001</v>
      </c>
      <c r="AB11241" t="str">
        <v>mccaj003</v>
      </c>
      <c r="AC11241">
        <v>5</v>
      </c>
      <c r="AD11241">
        <v>0</v>
      </c>
      <c r="AE11241">
        <v>2</v>
      </c>
      <c r="AF11241">
        <v>22</v>
      </c>
      <c r="AG11241">
        <v>0</v>
      </c>
      <c r="AH11241" t="str">
        <v>starter</v>
      </c>
      <c r="AI11241">
        <v>0.36407406073641951</v>
      </c>
      <c r="AJ11241">
        <v>-0.36407406073641951</v>
      </c>
    </row>
    <row r="11242" spans="1:36" x14ac:dyDescent="0.35">
      <c r="A11242" t="s">
        <v>286</v>
      </c>
      <c r="B11242" t="s">
        <v>441</v>
      </c>
      <c r="C11242" t="s">
        <v>699</v>
      </c>
      <c r="D11242">
        <v>6</v>
      </c>
      <c r="E11242">
        <v>0</v>
      </c>
      <c r="F11242">
        <v>4</v>
      </c>
      <c r="G11242">
        <v>26</v>
      </c>
      <c r="H11242">
        <v>0</v>
      </c>
      <c r="I11242" t="s">
        <v>895</v>
      </c>
      <c r="J11242">
        <v>0.25651502815809357</v>
      </c>
      <c r="K11242">
        <f t="shared" si="353"/>
        <v>-0.25651502815809357</v>
      </c>
      <c r="L11242">
        <f t="shared" si="354"/>
        <v>1</v>
      </c>
      <c r="Z11242" t="str">
        <v>A</v>
      </c>
      <c r="AA11242" t="str">
        <v>mikom001</v>
      </c>
      <c r="AB11242" t="str">
        <v>garrs003</v>
      </c>
      <c r="AC11242">
        <v>6</v>
      </c>
      <c r="AD11242">
        <v>0</v>
      </c>
      <c r="AE11242">
        <v>4</v>
      </c>
      <c r="AF11242">
        <v>26</v>
      </c>
      <c r="AG11242">
        <v>0</v>
      </c>
      <c r="AH11242" t="str">
        <v>starter</v>
      </c>
      <c r="AI11242">
        <v>0.25651502815809357</v>
      </c>
      <c r="AJ11242">
        <v>-0.25651502815809357</v>
      </c>
    </row>
    <row r="11243" spans="1:36" x14ac:dyDescent="0.35">
      <c r="A11243" t="s">
        <v>286</v>
      </c>
      <c r="B11243" t="s">
        <v>441</v>
      </c>
      <c r="C11243" t="s">
        <v>588</v>
      </c>
      <c r="D11243">
        <v>7</v>
      </c>
      <c r="E11243">
        <v>0</v>
      </c>
      <c r="F11243">
        <v>3</v>
      </c>
      <c r="G11243">
        <v>29</v>
      </c>
      <c r="H11243">
        <v>0</v>
      </c>
      <c r="I11243" t="s">
        <v>895</v>
      </c>
      <c r="J11243">
        <v>0.26618756615156347</v>
      </c>
      <c r="K11243">
        <f t="shared" si="353"/>
        <v>-0.26618756615156347</v>
      </c>
      <c r="L11243">
        <f t="shared" si="354"/>
        <v>1</v>
      </c>
      <c r="Z11243" t="str">
        <v>A</v>
      </c>
      <c r="AA11243" t="str">
        <v>mikom001</v>
      </c>
      <c r="AB11243" t="str">
        <v>alcas002</v>
      </c>
      <c r="AC11243">
        <v>7</v>
      </c>
      <c r="AD11243">
        <v>0</v>
      </c>
      <c r="AE11243">
        <v>3</v>
      </c>
      <c r="AF11243">
        <v>29</v>
      </c>
      <c r="AG11243">
        <v>0</v>
      </c>
      <c r="AH11243" t="str">
        <v>starter</v>
      </c>
      <c r="AI11243">
        <v>0.26618756615156347</v>
      </c>
      <c r="AJ11243">
        <v>-0.26618756615156347</v>
      </c>
    </row>
    <row r="11244" spans="1:36" x14ac:dyDescent="0.35">
      <c r="A11244" t="s">
        <v>286</v>
      </c>
      <c r="B11244" t="s">
        <v>441</v>
      </c>
      <c r="C11244" t="s">
        <v>226</v>
      </c>
      <c r="D11244">
        <v>8</v>
      </c>
      <c r="E11244">
        <v>0</v>
      </c>
      <c r="F11244">
        <v>5</v>
      </c>
      <c r="G11244">
        <v>34</v>
      </c>
      <c r="H11244">
        <v>0</v>
      </c>
      <c r="I11244" t="s">
        <v>895</v>
      </c>
      <c r="J11244">
        <v>0.2566009367038834</v>
      </c>
      <c r="K11244">
        <f t="shared" si="353"/>
        <v>-0.2566009367038834</v>
      </c>
      <c r="L11244">
        <f t="shared" si="354"/>
        <v>1</v>
      </c>
      <c r="Z11244" t="str">
        <v>A</v>
      </c>
      <c r="AA11244" t="str">
        <v>mikom001</v>
      </c>
      <c r="AB11244" t="str">
        <v>kellc002</v>
      </c>
      <c r="AC11244">
        <v>8</v>
      </c>
      <c r="AD11244">
        <v>0</v>
      </c>
      <c r="AE11244">
        <v>5</v>
      </c>
      <c r="AF11244">
        <v>34</v>
      </c>
      <c r="AG11244">
        <v>0</v>
      </c>
      <c r="AH11244" t="str">
        <v>starter</v>
      </c>
      <c r="AI11244">
        <v>0.2566009367038834</v>
      </c>
      <c r="AJ11244">
        <v>-0.2566009367038834</v>
      </c>
    </row>
    <row r="11245" spans="1:36" x14ac:dyDescent="0.35">
      <c r="A11245" t="s">
        <v>286</v>
      </c>
      <c r="B11245" t="s">
        <v>441</v>
      </c>
      <c r="C11245" t="s">
        <v>227</v>
      </c>
      <c r="D11245">
        <v>9</v>
      </c>
      <c r="E11245">
        <v>0</v>
      </c>
      <c r="F11245">
        <v>3</v>
      </c>
      <c r="G11245">
        <v>37</v>
      </c>
      <c r="H11245">
        <v>0</v>
      </c>
      <c r="I11245" t="s">
        <v>895</v>
      </c>
      <c r="J11245">
        <v>0.25108839926965754</v>
      </c>
      <c r="K11245">
        <f t="shared" si="353"/>
        <v>-0.25108839926965754</v>
      </c>
      <c r="L11245">
        <f t="shared" si="354"/>
        <v>1</v>
      </c>
      <c r="Z11245" t="str">
        <v>A</v>
      </c>
      <c r="AA11245" t="str">
        <v>mikom001</v>
      </c>
      <c r="AB11245" t="str">
        <v>perdg001</v>
      </c>
      <c r="AC11245">
        <v>9</v>
      </c>
      <c r="AD11245">
        <v>0</v>
      </c>
      <c r="AE11245">
        <v>3</v>
      </c>
      <c r="AF11245">
        <v>37</v>
      </c>
      <c r="AG11245">
        <v>0</v>
      </c>
      <c r="AH11245" t="str">
        <v>starter</v>
      </c>
      <c r="AI11245">
        <v>0.25108839926965754</v>
      </c>
      <c r="AJ11245">
        <v>-0.25108839926965754</v>
      </c>
    </row>
    <row r="11246" spans="1:36" x14ac:dyDescent="0.35">
      <c r="A11246" t="s">
        <v>286</v>
      </c>
      <c r="B11246" t="s">
        <v>441</v>
      </c>
      <c r="C11246" t="s">
        <v>224</v>
      </c>
      <c r="D11246">
        <v>1</v>
      </c>
      <c r="E11246">
        <v>1</v>
      </c>
      <c r="F11246">
        <v>2</v>
      </c>
      <c r="G11246">
        <v>39</v>
      </c>
      <c r="H11246">
        <v>0</v>
      </c>
      <c r="I11246" t="s">
        <v>895</v>
      </c>
      <c r="J11246">
        <v>0.38234284825760384</v>
      </c>
      <c r="K11246">
        <f t="shared" si="353"/>
        <v>-0.38234284825760384</v>
      </c>
      <c r="L11246">
        <f t="shared" si="354"/>
        <v>1</v>
      </c>
      <c r="Z11246" t="str">
        <v>A</v>
      </c>
      <c r="AA11246" t="str">
        <v>mikom001</v>
      </c>
      <c r="AB11246" t="str">
        <v>varsd001</v>
      </c>
      <c r="AC11246">
        <v>1</v>
      </c>
      <c r="AD11246">
        <v>1</v>
      </c>
      <c r="AE11246">
        <v>2</v>
      </c>
      <c r="AF11246">
        <v>39</v>
      </c>
      <c r="AG11246">
        <v>0</v>
      </c>
      <c r="AH11246" t="str">
        <v>starter</v>
      </c>
      <c r="AI11246">
        <v>0.38234284825760384</v>
      </c>
      <c r="AJ11246">
        <v>-0.38234284825760384</v>
      </c>
    </row>
    <row r="11247" spans="1:36" x14ac:dyDescent="0.35">
      <c r="A11247" t="s">
        <v>286</v>
      </c>
      <c r="B11247" t="s">
        <v>441</v>
      </c>
      <c r="C11247" t="s">
        <v>550</v>
      </c>
      <c r="D11247">
        <v>2</v>
      </c>
      <c r="E11247">
        <v>1</v>
      </c>
      <c r="F11247">
        <v>3</v>
      </c>
      <c r="G11247">
        <v>42</v>
      </c>
      <c r="H11247">
        <v>0</v>
      </c>
      <c r="I11247" t="s">
        <v>895</v>
      </c>
      <c r="J11247">
        <v>0.31470850904603537</v>
      </c>
      <c r="K11247">
        <f t="shared" si="353"/>
        <v>-0.31470850904603537</v>
      </c>
      <c r="L11247">
        <f t="shared" si="354"/>
        <v>1</v>
      </c>
      <c r="Z11247" t="str">
        <v>A</v>
      </c>
      <c r="AA11247" t="str">
        <v>mikom001</v>
      </c>
      <c r="AB11247" t="str">
        <v>rivee001</v>
      </c>
      <c r="AC11247">
        <v>2</v>
      </c>
      <c r="AD11247">
        <v>1</v>
      </c>
      <c r="AE11247">
        <v>3</v>
      </c>
      <c r="AF11247">
        <v>42</v>
      </c>
      <c r="AG11247">
        <v>0</v>
      </c>
      <c r="AH11247" t="str">
        <v>starter</v>
      </c>
      <c r="AI11247">
        <v>0.31470850904603537</v>
      </c>
      <c r="AJ11247">
        <v>-0.31470850904603537</v>
      </c>
    </row>
    <row r="11248" spans="1:36" x14ac:dyDescent="0.35">
      <c r="A11248" t="s">
        <v>286</v>
      </c>
      <c r="B11248" t="s">
        <v>441</v>
      </c>
      <c r="C11248" t="s">
        <v>219</v>
      </c>
      <c r="D11248">
        <v>3</v>
      </c>
      <c r="E11248">
        <v>1</v>
      </c>
      <c r="F11248">
        <v>1</v>
      </c>
      <c r="G11248">
        <v>43</v>
      </c>
      <c r="H11248">
        <v>1.2609999999999999</v>
      </c>
      <c r="I11248" t="s">
        <v>895</v>
      </c>
      <c r="J11248">
        <v>0.41762514989323746</v>
      </c>
      <c r="K11248">
        <f t="shared" si="353"/>
        <v>0.84337485010676239</v>
      </c>
      <c r="L11248">
        <f t="shared" si="354"/>
        <v>1</v>
      </c>
      <c r="Z11248" t="str">
        <v>A</v>
      </c>
      <c r="AA11248" t="str">
        <v>mikom001</v>
      </c>
      <c r="AB11248" t="str">
        <v>rojaj001</v>
      </c>
      <c r="AC11248">
        <v>3</v>
      </c>
      <c r="AD11248">
        <v>1</v>
      </c>
      <c r="AE11248">
        <v>1</v>
      </c>
      <c r="AF11248">
        <v>43</v>
      </c>
      <c r="AG11248">
        <v>1.2609999999999999</v>
      </c>
      <c r="AH11248" t="str">
        <v>starter</v>
      </c>
      <c r="AI11248">
        <v>0.41762514989323746</v>
      </c>
      <c r="AJ11248">
        <v>0.84337485010676239</v>
      </c>
    </row>
    <row r="11249" spans="1:36" x14ac:dyDescent="0.35">
      <c r="A11249" t="s">
        <v>286</v>
      </c>
      <c r="B11249" t="s">
        <v>441</v>
      </c>
      <c r="C11249" t="s">
        <v>222</v>
      </c>
      <c r="D11249">
        <v>4</v>
      </c>
      <c r="E11249">
        <v>1</v>
      </c>
      <c r="F11249">
        <v>7</v>
      </c>
      <c r="G11249">
        <v>50</v>
      </c>
      <c r="H11249">
        <v>0.72</v>
      </c>
      <c r="I11249" t="s">
        <v>895</v>
      </c>
      <c r="J11249">
        <v>0.36705001327462539</v>
      </c>
      <c r="K11249">
        <f t="shared" si="353"/>
        <v>0.35294998672537459</v>
      </c>
      <c r="L11249">
        <f t="shared" si="354"/>
        <v>1</v>
      </c>
      <c r="Z11249" t="str">
        <v>A</v>
      </c>
      <c r="AA11249" t="str">
        <v>mikom001</v>
      </c>
      <c r="AB11249" t="str">
        <v>walkc002</v>
      </c>
      <c r="AC11249">
        <v>4</v>
      </c>
      <c r="AD11249">
        <v>1</v>
      </c>
      <c r="AE11249">
        <v>7</v>
      </c>
      <c r="AF11249">
        <v>50</v>
      </c>
      <c r="AG11249">
        <v>0.72</v>
      </c>
      <c r="AH11249" t="str">
        <v>starter</v>
      </c>
      <c r="AI11249">
        <v>0.36705001327462539</v>
      </c>
      <c r="AJ11249">
        <v>0.35294998672537459</v>
      </c>
    </row>
    <row r="11250" spans="1:36" x14ac:dyDescent="0.35">
      <c r="A11250" t="s">
        <v>286</v>
      </c>
      <c r="B11250" t="s">
        <v>441</v>
      </c>
      <c r="C11250" t="s">
        <v>225</v>
      </c>
      <c r="D11250">
        <v>5</v>
      </c>
      <c r="E11250">
        <v>1</v>
      </c>
      <c r="F11250">
        <v>2</v>
      </c>
      <c r="G11250">
        <v>52</v>
      </c>
      <c r="H11250">
        <v>0</v>
      </c>
      <c r="I11250" t="s">
        <v>895</v>
      </c>
      <c r="J11250">
        <v>0.37560505418817769</v>
      </c>
      <c r="K11250">
        <f t="shared" si="353"/>
        <v>-0.37560505418817769</v>
      </c>
      <c r="L11250">
        <f t="shared" si="354"/>
        <v>1</v>
      </c>
      <c r="Z11250" t="str">
        <v>A</v>
      </c>
      <c r="AA11250" t="str">
        <v>mikom001</v>
      </c>
      <c r="AB11250" t="str">
        <v>mccaj003</v>
      </c>
      <c r="AC11250">
        <v>5</v>
      </c>
      <c r="AD11250">
        <v>1</v>
      </c>
      <c r="AE11250">
        <v>2</v>
      </c>
      <c r="AF11250">
        <v>52</v>
      </c>
      <c r="AG11250">
        <v>0</v>
      </c>
      <c r="AH11250" t="str">
        <v>starter</v>
      </c>
      <c r="AI11250">
        <v>0.37560505418817769</v>
      </c>
      <c r="AJ11250">
        <v>-0.37560505418817769</v>
      </c>
    </row>
    <row r="11251" spans="1:36" x14ac:dyDescent="0.35">
      <c r="A11251" t="s">
        <v>286</v>
      </c>
      <c r="B11251" t="s">
        <v>441</v>
      </c>
      <c r="C11251" t="s">
        <v>699</v>
      </c>
      <c r="D11251">
        <v>6</v>
      </c>
      <c r="E11251">
        <v>1</v>
      </c>
      <c r="F11251">
        <v>3</v>
      </c>
      <c r="G11251">
        <v>55</v>
      </c>
      <c r="H11251">
        <v>0</v>
      </c>
      <c r="I11251" t="s">
        <v>895</v>
      </c>
      <c r="J11251">
        <v>0.28867564650418592</v>
      </c>
      <c r="K11251">
        <f t="shared" si="353"/>
        <v>-0.28867564650418592</v>
      </c>
      <c r="L11251">
        <f t="shared" si="354"/>
        <v>1</v>
      </c>
      <c r="Z11251" t="str">
        <v>A</v>
      </c>
      <c r="AA11251" t="str">
        <v>mikom001</v>
      </c>
      <c r="AB11251" t="str">
        <v>garrs003</v>
      </c>
      <c r="AC11251">
        <v>6</v>
      </c>
      <c r="AD11251">
        <v>1</v>
      </c>
      <c r="AE11251">
        <v>3</v>
      </c>
      <c r="AF11251">
        <v>55</v>
      </c>
      <c r="AG11251">
        <v>0</v>
      </c>
      <c r="AH11251" t="str">
        <v>starter</v>
      </c>
      <c r="AI11251">
        <v>0.28867564650418592</v>
      </c>
      <c r="AJ11251">
        <v>-0.28867564650418592</v>
      </c>
    </row>
    <row r="11252" spans="1:36" x14ac:dyDescent="0.35">
      <c r="A11252" t="s">
        <v>286</v>
      </c>
      <c r="B11252" t="s">
        <v>441</v>
      </c>
      <c r="C11252" t="s">
        <v>588</v>
      </c>
      <c r="D11252">
        <v>7</v>
      </c>
      <c r="E11252">
        <v>1</v>
      </c>
      <c r="F11252">
        <v>6</v>
      </c>
      <c r="G11252">
        <v>61</v>
      </c>
      <c r="H11252">
        <v>0</v>
      </c>
      <c r="I11252" t="s">
        <v>895</v>
      </c>
      <c r="J11252">
        <v>0.3025028445064713</v>
      </c>
      <c r="K11252">
        <f t="shared" si="353"/>
        <v>-0.3025028445064713</v>
      </c>
      <c r="L11252">
        <f t="shared" si="354"/>
        <v>1</v>
      </c>
      <c r="Z11252" t="str">
        <v>A</v>
      </c>
      <c r="AA11252" t="str">
        <v>mikom001</v>
      </c>
      <c r="AB11252" t="str">
        <v>alcas002</v>
      </c>
      <c r="AC11252">
        <v>7</v>
      </c>
      <c r="AD11252">
        <v>1</v>
      </c>
      <c r="AE11252">
        <v>6</v>
      </c>
      <c r="AF11252">
        <v>61</v>
      </c>
      <c r="AG11252">
        <v>0</v>
      </c>
      <c r="AH11252" t="str">
        <v>starter</v>
      </c>
      <c r="AI11252">
        <v>0.3025028445064713</v>
      </c>
      <c r="AJ11252">
        <v>-0.3025028445064713</v>
      </c>
    </row>
    <row r="11253" spans="1:36" x14ac:dyDescent="0.35">
      <c r="A11253" t="s">
        <v>286</v>
      </c>
      <c r="B11253" t="s">
        <v>441</v>
      </c>
      <c r="C11253" t="s">
        <v>226</v>
      </c>
      <c r="D11253">
        <v>8</v>
      </c>
      <c r="E11253">
        <v>1</v>
      </c>
      <c r="F11253">
        <v>1</v>
      </c>
      <c r="G11253">
        <v>62</v>
      </c>
      <c r="H11253">
        <v>0</v>
      </c>
      <c r="I11253" t="s">
        <v>895</v>
      </c>
      <c r="J11253">
        <v>0.37669443888675425</v>
      </c>
      <c r="K11253">
        <f t="shared" si="353"/>
        <v>-0.37669443888675425</v>
      </c>
      <c r="L11253">
        <f t="shared" si="354"/>
        <v>1</v>
      </c>
      <c r="Z11253" t="str">
        <v>A</v>
      </c>
      <c r="AA11253" t="str">
        <v>mikom001</v>
      </c>
      <c r="AB11253" t="str">
        <v>kellc002</v>
      </c>
      <c r="AC11253">
        <v>8</v>
      </c>
      <c r="AD11253">
        <v>1</v>
      </c>
      <c r="AE11253">
        <v>1</v>
      </c>
      <c r="AF11253">
        <v>62</v>
      </c>
      <c r="AG11253">
        <v>0</v>
      </c>
      <c r="AH11253" t="str">
        <v>starter</v>
      </c>
      <c r="AI11253">
        <v>0.37669443888675425</v>
      </c>
      <c r="AJ11253">
        <v>-0.37669443888675425</v>
      </c>
    </row>
    <row r="11254" spans="1:36" x14ac:dyDescent="0.35">
      <c r="A11254" t="s">
        <v>286</v>
      </c>
      <c r="B11254" t="s">
        <v>441</v>
      </c>
      <c r="C11254" t="s">
        <v>227</v>
      </c>
      <c r="D11254">
        <v>9</v>
      </c>
      <c r="E11254">
        <v>1</v>
      </c>
      <c r="F11254">
        <v>3</v>
      </c>
      <c r="G11254">
        <v>65</v>
      </c>
      <c r="H11254">
        <v>0</v>
      </c>
      <c r="I11254" t="s">
        <v>895</v>
      </c>
      <c r="J11254">
        <v>0.26261939272141571</v>
      </c>
      <c r="K11254">
        <f t="shared" si="353"/>
        <v>-0.26261939272141571</v>
      </c>
      <c r="L11254">
        <f t="shared" si="354"/>
        <v>1</v>
      </c>
      <c r="Z11254" t="str">
        <v>A</v>
      </c>
      <c r="AA11254" t="str">
        <v>mikom001</v>
      </c>
      <c r="AB11254" t="str">
        <v>perdg001</v>
      </c>
      <c r="AC11254">
        <v>9</v>
      </c>
      <c r="AD11254">
        <v>1</v>
      </c>
      <c r="AE11254">
        <v>3</v>
      </c>
      <c r="AF11254">
        <v>65</v>
      </c>
      <c r="AG11254">
        <v>0</v>
      </c>
      <c r="AH11254" t="str">
        <v>starter</v>
      </c>
      <c r="AI11254">
        <v>0.26261939272141571</v>
      </c>
      <c r="AJ11254">
        <v>-0.26261939272141571</v>
      </c>
    </row>
    <row r="11255" spans="1:36" x14ac:dyDescent="0.35">
      <c r="A11255" t="s">
        <v>286</v>
      </c>
      <c r="B11255" t="s">
        <v>441</v>
      </c>
      <c r="C11255" t="s">
        <v>224</v>
      </c>
      <c r="D11255">
        <v>1</v>
      </c>
      <c r="E11255">
        <v>2</v>
      </c>
      <c r="F11255">
        <v>4</v>
      </c>
      <c r="G11255">
        <v>69</v>
      </c>
      <c r="H11255">
        <v>0</v>
      </c>
      <c r="I11255" t="s">
        <v>895</v>
      </c>
      <c r="J11255">
        <v>0.29588805680938213</v>
      </c>
      <c r="K11255">
        <f t="shared" si="353"/>
        <v>-0.29588805680938213</v>
      </c>
      <c r="L11255">
        <f t="shared" si="354"/>
        <v>1</v>
      </c>
      <c r="Z11255" t="str">
        <v>A</v>
      </c>
      <c r="AA11255" t="str">
        <v>mikom001</v>
      </c>
      <c r="AB11255" t="str">
        <v>varsd001</v>
      </c>
      <c r="AC11255">
        <v>1</v>
      </c>
      <c r="AD11255">
        <v>2</v>
      </c>
      <c r="AE11255">
        <v>4</v>
      </c>
      <c r="AF11255">
        <v>69</v>
      </c>
      <c r="AG11255">
        <v>0</v>
      </c>
      <c r="AH11255" t="str">
        <v>starter</v>
      </c>
      <c r="AI11255">
        <v>0.29588805680938213</v>
      </c>
      <c r="AJ11255">
        <v>-0.29588805680938213</v>
      </c>
    </row>
    <row r="11256" spans="1:36" x14ac:dyDescent="0.35">
      <c r="A11256" t="s">
        <v>286</v>
      </c>
      <c r="B11256" t="s">
        <v>441</v>
      </c>
      <c r="C11256" t="s">
        <v>550</v>
      </c>
      <c r="D11256">
        <v>2</v>
      </c>
      <c r="E11256">
        <v>2</v>
      </c>
      <c r="F11256">
        <v>1</v>
      </c>
      <c r="G11256">
        <v>70</v>
      </c>
      <c r="H11256">
        <v>2.0720000000000001</v>
      </c>
      <c r="I11256" t="s">
        <v>895</v>
      </c>
      <c r="J11256">
        <v>0.43696954340609845</v>
      </c>
      <c r="K11256">
        <f t="shared" si="353"/>
        <v>1.6350304565939016</v>
      </c>
      <c r="L11256">
        <f t="shared" si="354"/>
        <v>1</v>
      </c>
      <c r="Z11256" t="str">
        <v>A</v>
      </c>
      <c r="AA11256" t="str">
        <v>mikom001</v>
      </c>
      <c r="AB11256" t="str">
        <v>rivee001</v>
      </c>
      <c r="AC11256">
        <v>2</v>
      </c>
      <c r="AD11256">
        <v>2</v>
      </c>
      <c r="AE11256">
        <v>1</v>
      </c>
      <c r="AF11256">
        <v>70</v>
      </c>
      <c r="AG11256">
        <v>2.0720000000000001</v>
      </c>
      <c r="AH11256" t="str">
        <v>starter</v>
      </c>
      <c r="AI11256">
        <v>0.43696954340609845</v>
      </c>
      <c r="AJ11256">
        <v>1.6350304565939016</v>
      </c>
    </row>
    <row r="11257" spans="1:36" x14ac:dyDescent="0.35">
      <c r="A11257" t="s">
        <v>286</v>
      </c>
      <c r="B11257" t="s">
        <v>441</v>
      </c>
      <c r="C11257" t="s">
        <v>219</v>
      </c>
      <c r="D11257">
        <v>3</v>
      </c>
      <c r="E11257">
        <v>2</v>
      </c>
      <c r="F11257">
        <v>8</v>
      </c>
      <c r="G11257">
        <v>78</v>
      </c>
      <c r="H11257">
        <v>0</v>
      </c>
      <c r="I11257" t="s">
        <v>895</v>
      </c>
      <c r="J11257">
        <v>0.38725381451383639</v>
      </c>
      <c r="K11257">
        <f t="shared" si="353"/>
        <v>-0.38725381451383639</v>
      </c>
      <c r="L11257">
        <f t="shared" si="354"/>
        <v>1</v>
      </c>
      <c r="Z11257" t="str">
        <v>A</v>
      </c>
      <c r="AA11257" t="str">
        <v>mikom001</v>
      </c>
      <c r="AB11257" t="str">
        <v>rojaj001</v>
      </c>
      <c r="AC11257">
        <v>3</v>
      </c>
      <c r="AD11257">
        <v>2</v>
      </c>
      <c r="AE11257">
        <v>8</v>
      </c>
      <c r="AF11257">
        <v>78</v>
      </c>
      <c r="AG11257">
        <v>0</v>
      </c>
      <c r="AH11257" t="str">
        <v>starter</v>
      </c>
      <c r="AI11257">
        <v>0.38725381451383639</v>
      </c>
      <c r="AJ11257">
        <v>-0.38725381451383639</v>
      </c>
    </row>
    <row r="11258" spans="1:36" x14ac:dyDescent="0.35">
      <c r="A11258" t="s">
        <v>286</v>
      </c>
      <c r="B11258" t="s">
        <v>441</v>
      </c>
      <c r="C11258" t="s">
        <v>222</v>
      </c>
      <c r="D11258">
        <v>4</v>
      </c>
      <c r="E11258">
        <v>2</v>
      </c>
      <c r="F11258">
        <v>6</v>
      </c>
      <c r="G11258">
        <v>84</v>
      </c>
      <c r="H11258">
        <v>0</v>
      </c>
      <c r="I11258" t="s">
        <v>895</v>
      </c>
      <c r="J11258">
        <v>0.35033505706216583</v>
      </c>
      <c r="K11258">
        <f t="shared" si="353"/>
        <v>-0.35033505706216583</v>
      </c>
      <c r="L11258">
        <f t="shared" si="354"/>
        <v>1</v>
      </c>
      <c r="Z11258" t="str">
        <v>A</v>
      </c>
      <c r="AA11258" t="str">
        <v>mikom001</v>
      </c>
      <c r="AB11258" t="str">
        <v>walkc002</v>
      </c>
      <c r="AC11258">
        <v>4</v>
      </c>
      <c r="AD11258">
        <v>2</v>
      </c>
      <c r="AE11258">
        <v>6</v>
      </c>
      <c r="AF11258">
        <v>84</v>
      </c>
      <c r="AG11258">
        <v>0</v>
      </c>
      <c r="AH11258" t="str">
        <v>starter</v>
      </c>
      <c r="AI11258">
        <v>0.35033505706216583</v>
      </c>
      <c r="AJ11258">
        <v>-0.35033505706216583</v>
      </c>
    </row>
    <row r="11259" spans="1:36" x14ac:dyDescent="0.35">
      <c r="A11259" t="s">
        <v>286</v>
      </c>
      <c r="B11259" t="s">
        <v>441</v>
      </c>
      <c r="C11259" t="s">
        <v>225</v>
      </c>
      <c r="D11259">
        <v>5</v>
      </c>
      <c r="E11259">
        <v>2</v>
      </c>
      <c r="F11259">
        <v>2</v>
      </c>
      <c r="G11259">
        <v>86</v>
      </c>
      <c r="H11259">
        <v>0</v>
      </c>
      <c r="I11259" t="s">
        <v>895</v>
      </c>
      <c r="J11259">
        <v>0.39380385822883834</v>
      </c>
      <c r="K11259">
        <f t="shared" si="353"/>
        <v>-0.39380385822883834</v>
      </c>
      <c r="L11259">
        <f t="shared" si="354"/>
        <v>1</v>
      </c>
      <c r="Z11259" t="str">
        <v>A</v>
      </c>
      <c r="AA11259" t="str">
        <v>mikom001</v>
      </c>
      <c r="AB11259" t="str">
        <v>mccaj003</v>
      </c>
      <c r="AC11259">
        <v>5</v>
      </c>
      <c r="AD11259">
        <v>2</v>
      </c>
      <c r="AE11259">
        <v>2</v>
      </c>
      <c r="AF11259">
        <v>86</v>
      </c>
      <c r="AG11259">
        <v>0</v>
      </c>
      <c r="AH11259" t="str">
        <v>starter</v>
      </c>
      <c r="AI11259">
        <v>0.39380385822883834</v>
      </c>
      <c r="AJ11259">
        <v>-0.39380385822883834</v>
      </c>
    </row>
    <row r="11260" spans="1:36" x14ac:dyDescent="0.35">
      <c r="A11260" t="s">
        <v>286</v>
      </c>
      <c r="B11260" t="s">
        <v>441</v>
      </c>
      <c r="C11260" t="s">
        <v>699</v>
      </c>
      <c r="D11260">
        <v>6</v>
      </c>
      <c r="E11260">
        <v>2</v>
      </c>
      <c r="F11260">
        <v>5</v>
      </c>
      <c r="G11260">
        <v>91</v>
      </c>
      <c r="H11260">
        <v>0</v>
      </c>
      <c r="I11260" t="s">
        <v>895</v>
      </c>
      <c r="J11260">
        <v>0.30237417213313633</v>
      </c>
      <c r="K11260">
        <f t="shared" si="353"/>
        <v>-0.30237417213313633</v>
      </c>
      <c r="L11260">
        <f t="shared" si="354"/>
        <v>1</v>
      </c>
      <c r="Z11260" t="str">
        <v>A</v>
      </c>
      <c r="AA11260" t="str">
        <v>mikom001</v>
      </c>
      <c r="AB11260" t="str">
        <v>garrs003</v>
      </c>
      <c r="AC11260">
        <v>6</v>
      </c>
      <c r="AD11260">
        <v>2</v>
      </c>
      <c r="AE11260">
        <v>5</v>
      </c>
      <c r="AF11260">
        <v>91</v>
      </c>
      <c r="AG11260">
        <v>0</v>
      </c>
      <c r="AH11260" t="str">
        <v>starter</v>
      </c>
      <c r="AI11260">
        <v>0.30237417213313633</v>
      </c>
      <c r="AJ11260">
        <v>-0.30237417213313633</v>
      </c>
    </row>
    <row r="11261" spans="1:36" x14ac:dyDescent="0.35">
      <c r="A11261" t="s">
        <v>286</v>
      </c>
      <c r="B11261" t="s">
        <v>441</v>
      </c>
      <c r="C11261" t="s">
        <v>588</v>
      </c>
      <c r="D11261">
        <v>7</v>
      </c>
      <c r="E11261">
        <v>2</v>
      </c>
      <c r="F11261">
        <v>6</v>
      </c>
      <c r="G11261">
        <v>97</v>
      </c>
      <c r="H11261">
        <v>1.2609999999999999</v>
      </c>
      <c r="I11261" t="s">
        <v>895</v>
      </c>
      <c r="J11261">
        <v>0.32070164854713196</v>
      </c>
      <c r="K11261">
        <f t="shared" si="353"/>
        <v>0.940298351452868</v>
      </c>
      <c r="L11261">
        <f t="shared" si="354"/>
        <v>1</v>
      </c>
      <c r="Z11261" t="str">
        <v>A</v>
      </c>
      <c r="AA11261" t="str">
        <v>mikom001</v>
      </c>
      <c r="AB11261" t="str">
        <v>alcas002</v>
      </c>
      <c r="AC11261">
        <v>7</v>
      </c>
      <c r="AD11261">
        <v>2</v>
      </c>
      <c r="AE11261">
        <v>6</v>
      </c>
      <c r="AF11261">
        <v>97</v>
      </c>
      <c r="AG11261">
        <v>1.2609999999999999</v>
      </c>
      <c r="AH11261" t="str">
        <v>starter</v>
      </c>
      <c r="AI11261">
        <v>0.32070164854713196</v>
      </c>
      <c r="AJ11261">
        <v>0.940298351452868</v>
      </c>
    </row>
    <row r="11262" spans="1:36" x14ac:dyDescent="0.35">
      <c r="A11262" t="s">
        <v>286</v>
      </c>
      <c r="B11262" t="s">
        <v>441</v>
      </c>
      <c r="C11262" t="s">
        <v>226</v>
      </c>
      <c r="D11262">
        <v>8</v>
      </c>
      <c r="E11262">
        <v>2</v>
      </c>
      <c r="F11262">
        <v>4</v>
      </c>
      <c r="G11262">
        <v>101</v>
      </c>
      <c r="H11262">
        <v>0</v>
      </c>
      <c r="I11262" t="s">
        <v>895</v>
      </c>
      <c r="J11262">
        <v>0.2702013877136783</v>
      </c>
      <c r="K11262">
        <f t="shared" si="353"/>
        <v>-0.2702013877136783</v>
      </c>
      <c r="L11262">
        <f t="shared" si="354"/>
        <v>1</v>
      </c>
      <c r="Z11262" t="str">
        <v>A</v>
      </c>
      <c r="AA11262" t="str">
        <v>mikom001</v>
      </c>
      <c r="AB11262" t="str">
        <v>kellc002</v>
      </c>
      <c r="AC11262">
        <v>8</v>
      </c>
      <c r="AD11262">
        <v>2</v>
      </c>
      <c r="AE11262">
        <v>4</v>
      </c>
      <c r="AF11262">
        <v>101</v>
      </c>
      <c r="AG11262">
        <v>0</v>
      </c>
      <c r="AH11262" t="str">
        <v>starter</v>
      </c>
      <c r="AI11262">
        <v>0.2702013877136783</v>
      </c>
      <c r="AJ11262">
        <v>-0.2702013877136783</v>
      </c>
    </row>
    <row r="11263" spans="1:36" x14ac:dyDescent="0.35">
      <c r="A11263" t="s">
        <v>286</v>
      </c>
      <c r="B11263" t="s">
        <v>441</v>
      </c>
      <c r="C11263" t="s">
        <v>227</v>
      </c>
      <c r="D11263">
        <v>9</v>
      </c>
      <c r="E11263">
        <v>2</v>
      </c>
      <c r="F11263">
        <v>1</v>
      </c>
      <c r="G11263">
        <v>102</v>
      </c>
      <c r="H11263">
        <v>0</v>
      </c>
      <c r="I11263" t="s">
        <v>895</v>
      </c>
      <c r="J11263">
        <v>0.38488042708147879</v>
      </c>
      <c r="K11263">
        <f t="shared" si="353"/>
        <v>-0.38488042708147879</v>
      </c>
      <c r="L11263">
        <f t="shared" si="354"/>
        <v>1</v>
      </c>
      <c r="Z11263" t="str">
        <v>A</v>
      </c>
      <c r="AA11263" t="str">
        <v>mikom001</v>
      </c>
      <c r="AB11263" t="str">
        <v>perdg001</v>
      </c>
      <c r="AC11263">
        <v>9</v>
      </c>
      <c r="AD11263">
        <v>2</v>
      </c>
      <c r="AE11263">
        <v>1</v>
      </c>
      <c r="AF11263">
        <v>102</v>
      </c>
      <c r="AG11263">
        <v>0</v>
      </c>
      <c r="AH11263" t="str">
        <v>starter</v>
      </c>
      <c r="AI11263">
        <v>0.38488042708147879</v>
      </c>
      <c r="AJ11263">
        <v>-0.38488042708147879</v>
      </c>
    </row>
    <row r="11264" spans="1:36" x14ac:dyDescent="0.35">
      <c r="A11264" t="s">
        <v>286</v>
      </c>
      <c r="B11264" t="s">
        <v>441</v>
      </c>
      <c r="C11264" t="s">
        <v>224</v>
      </c>
      <c r="D11264">
        <v>1</v>
      </c>
      <c r="E11264">
        <v>3</v>
      </c>
      <c r="F11264">
        <v>6</v>
      </c>
      <c r="G11264">
        <v>108</v>
      </c>
      <c r="H11264">
        <v>0</v>
      </c>
      <c r="I11264" t="s">
        <v>895</v>
      </c>
      <c r="J11264">
        <v>0.33542300464435998</v>
      </c>
      <c r="K11264">
        <f t="shared" si="353"/>
        <v>-0.33542300464435998</v>
      </c>
      <c r="L11264">
        <f t="shared" si="354"/>
        <v>1</v>
      </c>
      <c r="Z11264" t="str">
        <v>A</v>
      </c>
      <c r="AA11264" t="str">
        <v>mikom001</v>
      </c>
      <c r="AB11264" t="str">
        <v>varsd001</v>
      </c>
      <c r="AC11264">
        <v>1</v>
      </c>
      <c r="AD11264">
        <v>3</v>
      </c>
      <c r="AE11264">
        <v>6</v>
      </c>
      <c r="AF11264">
        <v>108</v>
      </c>
      <c r="AG11264">
        <v>0</v>
      </c>
      <c r="AH11264" t="str">
        <v>starter</v>
      </c>
      <c r="AI11264">
        <v>0.33542300464435998</v>
      </c>
      <c r="AJ11264">
        <v>-0.33542300464435998</v>
      </c>
    </row>
    <row r="11265" spans="1:36" x14ac:dyDescent="0.35">
      <c r="A11265" t="s">
        <v>286</v>
      </c>
      <c r="B11265" t="s">
        <v>444</v>
      </c>
      <c r="C11265" t="s">
        <v>550</v>
      </c>
      <c r="D11265">
        <v>2</v>
      </c>
      <c r="E11265">
        <v>0</v>
      </c>
      <c r="F11265">
        <v>1</v>
      </c>
      <c r="G11265">
        <v>1</v>
      </c>
      <c r="H11265">
        <v>1.2609999999999999</v>
      </c>
      <c r="I11265" t="s">
        <v>894</v>
      </c>
      <c r="J11265">
        <v>0.41282334286634731</v>
      </c>
      <c r="K11265">
        <f t="shared" si="353"/>
        <v>0.84817665713365265</v>
      </c>
      <c r="L11265">
        <f t="shared" si="354"/>
        <v>1</v>
      </c>
      <c r="Z11265" t="str">
        <v>A</v>
      </c>
      <c r="AA11265" t="str">
        <v>hickj002</v>
      </c>
      <c r="AB11265" t="str">
        <v>rivee001</v>
      </c>
      <c r="AC11265">
        <v>2</v>
      </c>
      <c r="AD11265">
        <v>0</v>
      </c>
      <c r="AE11265">
        <v>1</v>
      </c>
      <c r="AF11265">
        <v>1</v>
      </c>
      <c r="AG11265">
        <v>1.2609999999999999</v>
      </c>
      <c r="AH11265" t="str">
        <v>relief</v>
      </c>
      <c r="AI11265">
        <v>0.41282334286634731</v>
      </c>
      <c r="AJ11265">
        <v>0.84817665713365265</v>
      </c>
    </row>
    <row r="11266" spans="1:36" x14ac:dyDescent="0.35">
      <c r="A11266" t="s">
        <v>286</v>
      </c>
      <c r="B11266" t="s">
        <v>444</v>
      </c>
      <c r="C11266" t="s">
        <v>219</v>
      </c>
      <c r="D11266">
        <v>3</v>
      </c>
      <c r="E11266">
        <v>0</v>
      </c>
      <c r="F11266">
        <v>3</v>
      </c>
      <c r="G11266">
        <v>4</v>
      </c>
      <c r="H11266">
        <v>0.88400000000000001</v>
      </c>
      <c r="I11266" t="s">
        <v>894</v>
      </c>
      <c r="J11266">
        <v>0.30761552307474455</v>
      </c>
      <c r="K11266">
        <f t="shared" si="353"/>
        <v>0.57638447692525552</v>
      </c>
      <c r="L11266">
        <f t="shared" si="354"/>
        <v>1</v>
      </c>
      <c r="Z11266" t="str">
        <v>A</v>
      </c>
      <c r="AA11266" t="str">
        <v>hickj002</v>
      </c>
      <c r="AB11266" t="str">
        <v>rojaj001</v>
      </c>
      <c r="AC11266">
        <v>3</v>
      </c>
      <c r="AD11266">
        <v>0</v>
      </c>
      <c r="AE11266">
        <v>3</v>
      </c>
      <c r="AF11266">
        <v>4</v>
      </c>
      <c r="AG11266">
        <v>0.88400000000000001</v>
      </c>
      <c r="AH11266" t="str">
        <v>relief</v>
      </c>
      <c r="AI11266">
        <v>0.30761552307474455</v>
      </c>
      <c r="AJ11266">
        <v>0.57638447692525552</v>
      </c>
    </row>
    <row r="11267" spans="1:36" x14ac:dyDescent="0.35">
      <c r="A11267" t="s">
        <v>286</v>
      </c>
      <c r="B11267" t="s">
        <v>444</v>
      </c>
      <c r="C11267" t="s">
        <v>222</v>
      </c>
      <c r="D11267">
        <v>4</v>
      </c>
      <c r="E11267">
        <v>0</v>
      </c>
      <c r="F11267">
        <v>5</v>
      </c>
      <c r="G11267">
        <v>9</v>
      </c>
      <c r="H11267">
        <v>0</v>
      </c>
      <c r="I11267" t="s">
        <v>894</v>
      </c>
      <c r="J11267">
        <v>0.29690429320755479</v>
      </c>
      <c r="K11267">
        <f t="shared" ref="K11267:K11330" si="355">H11267-J11267</f>
        <v>-0.29690429320755479</v>
      </c>
      <c r="L11267">
        <f t="shared" ref="L11267:L11330" si="356">IF(OR(ISTEXT(H11267),F11267=0),0,1)</f>
        <v>1</v>
      </c>
      <c r="Z11267" t="str">
        <v>A</v>
      </c>
      <c r="AA11267" t="str">
        <v>hickj002</v>
      </c>
      <c r="AB11267" t="str">
        <v>walkc002</v>
      </c>
      <c r="AC11267">
        <v>4</v>
      </c>
      <c r="AD11267">
        <v>0</v>
      </c>
      <c r="AE11267">
        <v>5</v>
      </c>
      <c r="AF11267">
        <v>9</v>
      </c>
      <c r="AG11267">
        <v>0</v>
      </c>
      <c r="AH11267" t="str">
        <v>relief</v>
      </c>
      <c r="AI11267">
        <v>0.29690429320755479</v>
      </c>
      <c r="AJ11267">
        <v>-0.29690429320755479</v>
      </c>
    </row>
    <row r="11268" spans="1:36" x14ac:dyDescent="0.35">
      <c r="A11268" t="s">
        <v>286</v>
      </c>
      <c r="B11268" t="s">
        <v>444</v>
      </c>
      <c r="C11268" t="s">
        <v>225</v>
      </c>
      <c r="D11268">
        <v>5</v>
      </c>
      <c r="E11268">
        <v>0</v>
      </c>
      <c r="F11268">
        <v>6</v>
      </c>
      <c r="G11268">
        <v>15</v>
      </c>
      <c r="H11268">
        <v>0</v>
      </c>
      <c r="I11268" t="s">
        <v>894</v>
      </c>
      <c r="J11268">
        <v>0.31041797199768867</v>
      </c>
      <c r="K11268">
        <f t="shared" si="355"/>
        <v>-0.31041797199768867</v>
      </c>
      <c r="L11268">
        <f t="shared" si="356"/>
        <v>1</v>
      </c>
      <c r="Z11268" t="str">
        <v>A</v>
      </c>
      <c r="AA11268" t="str">
        <v>hickj002</v>
      </c>
      <c r="AB11268" t="str">
        <v>mccaj003</v>
      </c>
      <c r="AC11268">
        <v>5</v>
      </c>
      <c r="AD11268">
        <v>0</v>
      </c>
      <c r="AE11268">
        <v>6</v>
      </c>
      <c r="AF11268">
        <v>15</v>
      </c>
      <c r="AG11268">
        <v>0</v>
      </c>
      <c r="AH11268" t="str">
        <v>relief</v>
      </c>
      <c r="AI11268">
        <v>0.31041797199768867</v>
      </c>
      <c r="AJ11268">
        <v>-0.31041797199768867</v>
      </c>
    </row>
    <row r="11269" spans="1:36" x14ac:dyDescent="0.35">
      <c r="A11269" t="s">
        <v>286</v>
      </c>
      <c r="B11269" t="s">
        <v>444</v>
      </c>
      <c r="C11269" t="s">
        <v>699</v>
      </c>
      <c r="D11269">
        <v>6</v>
      </c>
      <c r="E11269">
        <v>0</v>
      </c>
      <c r="F11269">
        <v>4</v>
      </c>
      <c r="G11269">
        <v>19</v>
      </c>
      <c r="H11269">
        <v>0</v>
      </c>
      <c r="I11269" t="s">
        <v>894</v>
      </c>
      <c r="J11269">
        <v>0.26209862511076126</v>
      </c>
      <c r="K11269">
        <f t="shared" si="355"/>
        <v>-0.26209862511076126</v>
      </c>
      <c r="L11269">
        <f t="shared" si="356"/>
        <v>1</v>
      </c>
      <c r="Z11269" t="str">
        <v>A</v>
      </c>
      <c r="AA11269" t="str">
        <v>hickj002</v>
      </c>
      <c r="AB11269" t="str">
        <v>garrs003</v>
      </c>
      <c r="AC11269">
        <v>6</v>
      </c>
      <c r="AD11269">
        <v>0</v>
      </c>
      <c r="AE11269">
        <v>4</v>
      </c>
      <c r="AF11269">
        <v>19</v>
      </c>
      <c r="AG11269">
        <v>0</v>
      </c>
      <c r="AH11269" t="str">
        <v>relief</v>
      </c>
      <c r="AI11269">
        <v>0.26209862511076126</v>
      </c>
      <c r="AJ11269">
        <v>-0.26209862511076126</v>
      </c>
    </row>
    <row r="11270" spans="1:36" x14ac:dyDescent="0.35">
      <c r="A11270" t="s">
        <v>286</v>
      </c>
      <c r="B11270" t="s">
        <v>434</v>
      </c>
      <c r="C11270" t="s">
        <v>224</v>
      </c>
      <c r="D11270">
        <v>1</v>
      </c>
      <c r="E11270">
        <v>0</v>
      </c>
      <c r="F11270">
        <v>7</v>
      </c>
      <c r="G11270">
        <v>7</v>
      </c>
      <c r="H11270">
        <v>0</v>
      </c>
      <c r="I11270" t="s">
        <v>895</v>
      </c>
      <c r="J11270">
        <v>0.34648592936756734</v>
      </c>
      <c r="K11270">
        <f t="shared" si="355"/>
        <v>-0.34648592936756734</v>
      </c>
      <c r="L11270">
        <f t="shared" si="356"/>
        <v>1</v>
      </c>
      <c r="Z11270" t="str">
        <v>A</v>
      </c>
      <c r="AA11270" t="str">
        <v>hudsd002</v>
      </c>
      <c r="AB11270" t="str">
        <v>varsd001</v>
      </c>
      <c r="AC11270">
        <v>1</v>
      </c>
      <c r="AD11270">
        <v>0</v>
      </c>
      <c r="AE11270">
        <v>7</v>
      </c>
      <c r="AF11270">
        <v>7</v>
      </c>
      <c r="AG11270">
        <v>0</v>
      </c>
      <c r="AH11270" t="str">
        <v>starter</v>
      </c>
      <c r="AI11270">
        <v>0.34648592936756734</v>
      </c>
      <c r="AJ11270">
        <v>-0.34648592936756734</v>
      </c>
    </row>
    <row r="11271" spans="1:36" x14ac:dyDescent="0.35">
      <c r="A11271" t="s">
        <v>286</v>
      </c>
      <c r="B11271" t="s">
        <v>434</v>
      </c>
      <c r="C11271" t="s">
        <v>550</v>
      </c>
      <c r="D11271">
        <v>2</v>
      </c>
      <c r="E11271">
        <v>0</v>
      </c>
      <c r="F11271">
        <v>5</v>
      </c>
      <c r="G11271">
        <v>12</v>
      </c>
      <c r="H11271">
        <v>0.72</v>
      </c>
      <c r="I11271" t="s">
        <v>895</v>
      </c>
      <c r="J11271">
        <v>0.29867723718256695</v>
      </c>
      <c r="K11271">
        <f t="shared" si="355"/>
        <v>0.42132276281743303</v>
      </c>
      <c r="L11271">
        <f t="shared" si="356"/>
        <v>1</v>
      </c>
      <c r="Z11271" t="str">
        <v>A</v>
      </c>
      <c r="AA11271" t="str">
        <v>hudsd002</v>
      </c>
      <c r="AB11271" t="str">
        <v>rivee001</v>
      </c>
      <c r="AC11271">
        <v>2</v>
      </c>
      <c r="AD11271">
        <v>0</v>
      </c>
      <c r="AE11271">
        <v>5</v>
      </c>
      <c r="AF11271">
        <v>12</v>
      </c>
      <c r="AG11271">
        <v>0.72</v>
      </c>
      <c r="AH11271" t="str">
        <v>starter</v>
      </c>
      <c r="AI11271">
        <v>0.29867723718256695</v>
      </c>
      <c r="AJ11271">
        <v>0.42132276281743303</v>
      </c>
    </row>
    <row r="11272" spans="1:36" x14ac:dyDescent="0.35">
      <c r="A11272" t="s">
        <v>286</v>
      </c>
      <c r="B11272" t="s">
        <v>434</v>
      </c>
      <c r="C11272" t="s">
        <v>219</v>
      </c>
      <c r="D11272">
        <v>3</v>
      </c>
      <c r="E11272">
        <v>0</v>
      </c>
      <c r="F11272">
        <v>3</v>
      </c>
      <c r="G11272">
        <v>15</v>
      </c>
      <c r="H11272">
        <v>0.88400000000000001</v>
      </c>
      <c r="I11272" t="s">
        <v>895</v>
      </c>
      <c r="J11272">
        <v>0.30203192612207685</v>
      </c>
      <c r="K11272">
        <f t="shared" si="355"/>
        <v>0.58196807387792315</v>
      </c>
      <c r="L11272">
        <f t="shared" si="356"/>
        <v>1</v>
      </c>
      <c r="Z11272" t="str">
        <v>A</v>
      </c>
      <c r="AA11272" t="str">
        <v>hudsd002</v>
      </c>
      <c r="AB11272" t="str">
        <v>rojaj001</v>
      </c>
      <c r="AC11272">
        <v>3</v>
      </c>
      <c r="AD11272">
        <v>0</v>
      </c>
      <c r="AE11272">
        <v>3</v>
      </c>
      <c r="AF11272">
        <v>15</v>
      </c>
      <c r="AG11272">
        <v>0.88400000000000001</v>
      </c>
      <c r="AH11272" t="str">
        <v>starter</v>
      </c>
      <c r="AI11272">
        <v>0.30203192612207685</v>
      </c>
      <c r="AJ11272">
        <v>0.58196807387792315</v>
      </c>
    </row>
    <row r="11273" spans="1:36" x14ac:dyDescent="0.35">
      <c r="A11273" t="s">
        <v>286</v>
      </c>
      <c r="B11273" t="s">
        <v>434</v>
      </c>
      <c r="C11273" t="s">
        <v>222</v>
      </c>
      <c r="D11273">
        <v>4</v>
      </c>
      <c r="E11273">
        <v>0</v>
      </c>
      <c r="F11273">
        <v>1</v>
      </c>
      <c r="G11273">
        <v>16</v>
      </c>
      <c r="H11273">
        <v>0</v>
      </c>
      <c r="I11273" t="s">
        <v>895</v>
      </c>
      <c r="J11273">
        <v>0.39988320498599977</v>
      </c>
      <c r="K11273">
        <f t="shared" si="355"/>
        <v>-0.39988320498599977</v>
      </c>
      <c r="L11273">
        <f t="shared" si="356"/>
        <v>1</v>
      </c>
      <c r="Z11273" t="str">
        <v>A</v>
      </c>
      <c r="AA11273" t="str">
        <v>hudsd002</v>
      </c>
      <c r="AB11273" t="str">
        <v>walkc002</v>
      </c>
      <c r="AC11273">
        <v>4</v>
      </c>
      <c r="AD11273">
        <v>0</v>
      </c>
      <c r="AE11273">
        <v>1</v>
      </c>
      <c r="AF11273">
        <v>16</v>
      </c>
      <c r="AG11273">
        <v>0</v>
      </c>
      <c r="AH11273" t="str">
        <v>starter</v>
      </c>
      <c r="AI11273">
        <v>0.39988320498599977</v>
      </c>
      <c r="AJ11273">
        <v>-0.39988320498599977</v>
      </c>
    </row>
    <row r="11274" spans="1:36" x14ac:dyDescent="0.35">
      <c r="A11274" t="s">
        <v>286</v>
      </c>
      <c r="B11274" t="s">
        <v>434</v>
      </c>
      <c r="C11274" t="s">
        <v>225</v>
      </c>
      <c r="D11274">
        <v>5</v>
      </c>
      <c r="E11274">
        <v>0</v>
      </c>
      <c r="F11274">
        <v>7</v>
      </c>
      <c r="G11274">
        <v>23</v>
      </c>
      <c r="H11274">
        <v>0.72</v>
      </c>
      <c r="I11274" t="s">
        <v>895</v>
      </c>
      <c r="J11274">
        <v>0.33974813529814119</v>
      </c>
      <c r="K11274">
        <f t="shared" si="355"/>
        <v>0.38025186470185879</v>
      </c>
      <c r="L11274">
        <f t="shared" si="356"/>
        <v>1</v>
      </c>
      <c r="Z11274" t="str">
        <v>A</v>
      </c>
      <c r="AA11274" t="str">
        <v>hudsd002</v>
      </c>
      <c r="AB11274" t="str">
        <v>mccaj003</v>
      </c>
      <c r="AC11274">
        <v>5</v>
      </c>
      <c r="AD11274">
        <v>0</v>
      </c>
      <c r="AE11274">
        <v>7</v>
      </c>
      <c r="AF11274">
        <v>23</v>
      </c>
      <c r="AG11274">
        <v>0.72</v>
      </c>
      <c r="AH11274" t="str">
        <v>starter</v>
      </c>
      <c r="AI11274">
        <v>0.33974813529814119</v>
      </c>
      <c r="AJ11274">
        <v>0.38025186470185879</v>
      </c>
    </row>
    <row r="11275" spans="1:36" x14ac:dyDescent="0.35">
      <c r="A11275" t="s">
        <v>286</v>
      </c>
      <c r="B11275" t="s">
        <v>434</v>
      </c>
      <c r="C11275" t="s">
        <v>226</v>
      </c>
      <c r="D11275">
        <v>6</v>
      </c>
      <c r="E11275">
        <v>0</v>
      </c>
      <c r="F11275">
        <v>2</v>
      </c>
      <c r="G11275">
        <v>25</v>
      </c>
      <c r="H11275">
        <v>0.88400000000000001</v>
      </c>
      <c r="I11275" t="s">
        <v>895</v>
      </c>
      <c r="J11275">
        <v>0.36116862364697594</v>
      </c>
      <c r="K11275">
        <f t="shared" si="355"/>
        <v>0.52283137635302412</v>
      </c>
      <c r="L11275">
        <f t="shared" si="356"/>
        <v>1</v>
      </c>
      <c r="Z11275" t="str">
        <v>A</v>
      </c>
      <c r="AA11275" t="str">
        <v>hudsd002</v>
      </c>
      <c r="AB11275" t="str">
        <v>kellc002</v>
      </c>
      <c r="AC11275">
        <v>6</v>
      </c>
      <c r="AD11275">
        <v>0</v>
      </c>
      <c r="AE11275">
        <v>2</v>
      </c>
      <c r="AF11275">
        <v>25</v>
      </c>
      <c r="AG11275">
        <v>0.88400000000000001</v>
      </c>
      <c r="AH11275" t="str">
        <v>starter</v>
      </c>
      <c r="AI11275">
        <v>0.36116862364697594</v>
      </c>
      <c r="AJ11275">
        <v>0.52283137635302412</v>
      </c>
    </row>
    <row r="11276" spans="1:36" x14ac:dyDescent="0.35">
      <c r="A11276" t="s">
        <v>286</v>
      </c>
      <c r="B11276" t="s">
        <v>434</v>
      </c>
      <c r="C11276" t="s">
        <v>588</v>
      </c>
      <c r="D11276">
        <v>7</v>
      </c>
      <c r="E11276">
        <v>0</v>
      </c>
      <c r="F11276">
        <v>4</v>
      </c>
      <c r="G11276">
        <v>29</v>
      </c>
      <c r="H11276">
        <v>0</v>
      </c>
      <c r="I11276" t="s">
        <v>895</v>
      </c>
      <c r="J11276">
        <v>0.2455579412572293</v>
      </c>
      <c r="K11276">
        <f t="shared" si="355"/>
        <v>-0.2455579412572293</v>
      </c>
      <c r="L11276">
        <f t="shared" si="356"/>
        <v>1</v>
      </c>
      <c r="Z11276" t="str">
        <v>A</v>
      </c>
      <c r="AA11276" t="str">
        <v>hudsd002</v>
      </c>
      <c r="AB11276" t="str">
        <v>alcas002</v>
      </c>
      <c r="AC11276">
        <v>7</v>
      </c>
      <c r="AD11276">
        <v>0</v>
      </c>
      <c r="AE11276">
        <v>4</v>
      </c>
      <c r="AF11276">
        <v>29</v>
      </c>
      <c r="AG11276">
        <v>0</v>
      </c>
      <c r="AH11276" t="str">
        <v>starter</v>
      </c>
      <c r="AI11276">
        <v>0.2455579412572293</v>
      </c>
      <c r="AJ11276">
        <v>-0.2455579412572293</v>
      </c>
    </row>
    <row r="11277" spans="1:36" x14ac:dyDescent="0.35">
      <c r="A11277" t="s">
        <v>286</v>
      </c>
      <c r="B11277" t="s">
        <v>434</v>
      </c>
      <c r="C11277" t="s">
        <v>220</v>
      </c>
      <c r="D11277">
        <v>8</v>
      </c>
      <c r="E11277">
        <v>0</v>
      </c>
      <c r="F11277">
        <v>3</v>
      </c>
      <c r="G11277">
        <v>32</v>
      </c>
      <c r="H11277">
        <v>0</v>
      </c>
      <c r="I11277" t="s">
        <v>895</v>
      </c>
      <c r="J11277">
        <v>0.26110121511559364</v>
      </c>
      <c r="K11277">
        <f t="shared" si="355"/>
        <v>-0.26110121511559364</v>
      </c>
      <c r="L11277">
        <f t="shared" si="356"/>
        <v>1</v>
      </c>
      <c r="Z11277" t="str">
        <v>A</v>
      </c>
      <c r="AA11277" t="str">
        <v>hudsd002</v>
      </c>
      <c r="AB11277" t="str">
        <v>thoma004</v>
      </c>
      <c r="AC11277">
        <v>8</v>
      </c>
      <c r="AD11277">
        <v>0</v>
      </c>
      <c r="AE11277">
        <v>3</v>
      </c>
      <c r="AF11277">
        <v>32</v>
      </c>
      <c r="AG11277">
        <v>0</v>
      </c>
      <c r="AH11277" t="str">
        <v>starter</v>
      </c>
      <c r="AI11277">
        <v>0.26110121511559364</v>
      </c>
      <c r="AJ11277">
        <v>-0.26110121511559364</v>
      </c>
    </row>
    <row r="11278" spans="1:36" x14ac:dyDescent="0.35">
      <c r="A11278" t="s">
        <v>286</v>
      </c>
      <c r="B11278" t="s">
        <v>434</v>
      </c>
      <c r="C11278" t="s">
        <v>227</v>
      </c>
      <c r="D11278">
        <v>9</v>
      </c>
      <c r="E11278">
        <v>0</v>
      </c>
      <c r="F11278">
        <v>3</v>
      </c>
      <c r="G11278">
        <v>35</v>
      </c>
      <c r="H11278">
        <v>0</v>
      </c>
      <c r="I11278" t="s">
        <v>895</v>
      </c>
      <c r="J11278">
        <v>0.25108839926965754</v>
      </c>
      <c r="K11278">
        <f t="shared" si="355"/>
        <v>-0.25108839926965754</v>
      </c>
      <c r="L11278">
        <f t="shared" si="356"/>
        <v>1</v>
      </c>
      <c r="Z11278" t="str">
        <v>A</v>
      </c>
      <c r="AA11278" t="str">
        <v>hudsd002</v>
      </c>
      <c r="AB11278" t="str">
        <v>perdg001</v>
      </c>
      <c r="AC11278">
        <v>9</v>
      </c>
      <c r="AD11278">
        <v>0</v>
      </c>
      <c r="AE11278">
        <v>3</v>
      </c>
      <c r="AF11278">
        <v>35</v>
      </c>
      <c r="AG11278">
        <v>0</v>
      </c>
      <c r="AH11278" t="str">
        <v>starter</v>
      </c>
      <c r="AI11278">
        <v>0.25108839926965754</v>
      </c>
      <c r="AJ11278">
        <v>-0.25108839926965754</v>
      </c>
    </row>
    <row r="11279" spans="1:36" x14ac:dyDescent="0.35">
      <c r="A11279" t="s">
        <v>286</v>
      </c>
      <c r="B11279" t="s">
        <v>434</v>
      </c>
      <c r="C11279" t="s">
        <v>224</v>
      </c>
      <c r="D11279">
        <v>1</v>
      </c>
      <c r="E11279">
        <v>1</v>
      </c>
      <c r="F11279">
        <v>1</v>
      </c>
      <c r="G11279">
        <v>36</v>
      </c>
      <c r="H11279">
        <v>0</v>
      </c>
      <c r="I11279" t="s">
        <v>895</v>
      </c>
      <c r="J11279">
        <v>0.40238110798245807</v>
      </c>
      <c r="K11279">
        <f t="shared" si="355"/>
        <v>-0.40238110798245807</v>
      </c>
      <c r="L11279">
        <f t="shared" si="356"/>
        <v>1</v>
      </c>
      <c r="Z11279" t="str">
        <v>A</v>
      </c>
      <c r="AA11279" t="str">
        <v>hudsd002</v>
      </c>
      <c r="AB11279" t="str">
        <v>varsd001</v>
      </c>
      <c r="AC11279">
        <v>1</v>
      </c>
      <c r="AD11279">
        <v>1</v>
      </c>
      <c r="AE11279">
        <v>1</v>
      </c>
      <c r="AF11279">
        <v>36</v>
      </c>
      <c r="AG11279">
        <v>0</v>
      </c>
      <c r="AH11279" t="str">
        <v>starter</v>
      </c>
      <c r="AI11279">
        <v>0.40238110798245807</v>
      </c>
      <c r="AJ11279">
        <v>-0.40238110798245807</v>
      </c>
    </row>
    <row r="11280" spans="1:36" x14ac:dyDescent="0.35">
      <c r="A11280" t="s">
        <v>286</v>
      </c>
      <c r="B11280" t="s">
        <v>434</v>
      </c>
      <c r="C11280" t="s">
        <v>550</v>
      </c>
      <c r="D11280">
        <v>2</v>
      </c>
      <c r="E11280">
        <v>1</v>
      </c>
      <c r="F11280">
        <v>6</v>
      </c>
      <c r="G11280">
        <v>42</v>
      </c>
      <c r="H11280">
        <v>0.72</v>
      </c>
      <c r="I11280" t="s">
        <v>895</v>
      </c>
      <c r="J11280">
        <v>0.33949279394918502</v>
      </c>
      <c r="K11280">
        <f t="shared" si="355"/>
        <v>0.38050720605081495</v>
      </c>
      <c r="L11280">
        <f t="shared" si="356"/>
        <v>1</v>
      </c>
      <c r="Z11280" t="str">
        <v>A</v>
      </c>
      <c r="AA11280" t="str">
        <v>hudsd002</v>
      </c>
      <c r="AB11280" t="str">
        <v>rivee001</v>
      </c>
      <c r="AC11280">
        <v>2</v>
      </c>
      <c r="AD11280">
        <v>1</v>
      </c>
      <c r="AE11280">
        <v>6</v>
      </c>
      <c r="AF11280">
        <v>42</v>
      </c>
      <c r="AG11280">
        <v>0.72</v>
      </c>
      <c r="AH11280" t="str">
        <v>starter</v>
      </c>
      <c r="AI11280">
        <v>0.33949279394918502</v>
      </c>
      <c r="AJ11280">
        <v>0.38050720605081495</v>
      </c>
    </row>
    <row r="11281" spans="1:36" x14ac:dyDescent="0.35">
      <c r="A11281" t="s">
        <v>286</v>
      </c>
      <c r="B11281" t="s">
        <v>434</v>
      </c>
      <c r="C11281" t="s">
        <v>219</v>
      </c>
      <c r="D11281">
        <v>3</v>
      </c>
      <c r="E11281">
        <v>1</v>
      </c>
      <c r="F11281">
        <v>4</v>
      </c>
      <c r="G11281">
        <v>46</v>
      </c>
      <c r="H11281">
        <v>0</v>
      </c>
      <c r="I11281" t="s">
        <v>895</v>
      </c>
      <c r="J11281">
        <v>0.29293329467950086</v>
      </c>
      <c r="K11281">
        <f t="shared" si="355"/>
        <v>-0.29293329467950086</v>
      </c>
      <c r="L11281">
        <f t="shared" si="356"/>
        <v>1</v>
      </c>
      <c r="Z11281" t="str">
        <v>A</v>
      </c>
      <c r="AA11281" t="str">
        <v>hudsd002</v>
      </c>
      <c r="AB11281" t="str">
        <v>rojaj001</v>
      </c>
      <c r="AC11281">
        <v>3</v>
      </c>
      <c r="AD11281">
        <v>1</v>
      </c>
      <c r="AE11281">
        <v>4</v>
      </c>
      <c r="AF11281">
        <v>46</v>
      </c>
      <c r="AG11281">
        <v>0</v>
      </c>
      <c r="AH11281" t="str">
        <v>starter</v>
      </c>
      <c r="AI11281">
        <v>0.29293329467950086</v>
      </c>
      <c r="AJ11281">
        <v>-0.29293329467950086</v>
      </c>
    </row>
    <row r="11282" spans="1:36" x14ac:dyDescent="0.35">
      <c r="A11282" t="s">
        <v>286</v>
      </c>
      <c r="B11282" t="s">
        <v>434</v>
      </c>
      <c r="C11282" t="s">
        <v>222</v>
      </c>
      <c r="D11282">
        <v>4</v>
      </c>
      <c r="E11282">
        <v>1</v>
      </c>
      <c r="F11282">
        <v>1</v>
      </c>
      <c r="G11282">
        <v>47</v>
      </c>
      <c r="H11282">
        <v>2.0720000000000001</v>
      </c>
      <c r="I11282" t="s">
        <v>895</v>
      </c>
      <c r="J11282">
        <v>0.41141419843775795</v>
      </c>
      <c r="K11282">
        <f t="shared" si="355"/>
        <v>1.6605858015622421</v>
      </c>
      <c r="L11282">
        <f t="shared" si="356"/>
        <v>1</v>
      </c>
      <c r="Z11282" t="str">
        <v>A</v>
      </c>
      <c r="AA11282" t="str">
        <v>hudsd002</v>
      </c>
      <c r="AB11282" t="str">
        <v>walkc002</v>
      </c>
      <c r="AC11282">
        <v>4</v>
      </c>
      <c r="AD11282">
        <v>1</v>
      </c>
      <c r="AE11282">
        <v>1</v>
      </c>
      <c r="AF11282">
        <v>47</v>
      </c>
      <c r="AG11282">
        <v>2.0720000000000001</v>
      </c>
      <c r="AH11282" t="str">
        <v>starter</v>
      </c>
      <c r="AI11282">
        <v>0.41141419843775795</v>
      </c>
      <c r="AJ11282">
        <v>1.6605858015622421</v>
      </c>
    </row>
    <row r="11283" spans="1:36" x14ac:dyDescent="0.35">
      <c r="A11283" t="s">
        <v>286</v>
      </c>
      <c r="B11283" t="s">
        <v>434</v>
      </c>
      <c r="C11283" t="s">
        <v>225</v>
      </c>
      <c r="D11283">
        <v>5</v>
      </c>
      <c r="E11283">
        <v>1</v>
      </c>
      <c r="F11283">
        <v>3</v>
      </c>
      <c r="G11283">
        <v>50</v>
      </c>
      <c r="H11283">
        <v>0</v>
      </c>
      <c r="I11283" t="s">
        <v>895</v>
      </c>
      <c r="J11283">
        <v>0.2915810835936295</v>
      </c>
      <c r="K11283">
        <f t="shared" si="355"/>
        <v>-0.2915810835936295</v>
      </c>
      <c r="L11283">
        <f t="shared" si="356"/>
        <v>1</v>
      </c>
      <c r="Z11283" t="str">
        <v>A</v>
      </c>
      <c r="AA11283" t="str">
        <v>hudsd002</v>
      </c>
      <c r="AB11283" t="str">
        <v>mccaj003</v>
      </c>
      <c r="AC11283">
        <v>5</v>
      </c>
      <c r="AD11283">
        <v>1</v>
      </c>
      <c r="AE11283">
        <v>3</v>
      </c>
      <c r="AF11283">
        <v>50</v>
      </c>
      <c r="AG11283">
        <v>0</v>
      </c>
      <c r="AH11283" t="str">
        <v>starter</v>
      </c>
      <c r="AI11283">
        <v>0.2915810835936295</v>
      </c>
      <c r="AJ11283">
        <v>-0.2915810835936295</v>
      </c>
    </row>
    <row r="11284" spans="1:36" x14ac:dyDescent="0.35">
      <c r="A11284" t="s">
        <v>286</v>
      </c>
      <c r="B11284" t="s">
        <v>434</v>
      </c>
      <c r="C11284" t="s">
        <v>226</v>
      </c>
      <c r="D11284">
        <v>6</v>
      </c>
      <c r="E11284">
        <v>1</v>
      </c>
      <c r="F11284">
        <v>1</v>
      </c>
      <c r="G11284">
        <v>51</v>
      </c>
      <c r="H11284">
        <v>0.88400000000000001</v>
      </c>
      <c r="I11284" t="s">
        <v>895</v>
      </c>
      <c r="J11284">
        <v>0.39273787682358835</v>
      </c>
      <c r="K11284">
        <f t="shared" si="355"/>
        <v>0.49126212317641166</v>
      </c>
      <c r="L11284">
        <f t="shared" si="356"/>
        <v>1</v>
      </c>
      <c r="Z11284" t="str">
        <v>A</v>
      </c>
      <c r="AA11284" t="str">
        <v>hudsd002</v>
      </c>
      <c r="AB11284" t="str">
        <v>kellc002</v>
      </c>
      <c r="AC11284">
        <v>6</v>
      </c>
      <c r="AD11284">
        <v>1</v>
      </c>
      <c r="AE11284">
        <v>1</v>
      </c>
      <c r="AF11284">
        <v>51</v>
      </c>
      <c r="AG11284">
        <v>0.88400000000000001</v>
      </c>
      <c r="AH11284" t="str">
        <v>starter</v>
      </c>
      <c r="AI11284">
        <v>0.39273787682358835</v>
      </c>
      <c r="AJ11284">
        <v>0.49126212317641166</v>
      </c>
    </row>
    <row r="11285" spans="1:36" x14ac:dyDescent="0.35">
      <c r="A11285" t="s">
        <v>286</v>
      </c>
      <c r="B11285" t="s">
        <v>434</v>
      </c>
      <c r="C11285" t="s">
        <v>588</v>
      </c>
      <c r="D11285">
        <v>7</v>
      </c>
      <c r="E11285">
        <v>1</v>
      </c>
      <c r="F11285">
        <v>5</v>
      </c>
      <c r="G11285">
        <v>56</v>
      </c>
      <c r="H11285">
        <v>0</v>
      </c>
      <c r="I11285" t="s">
        <v>895</v>
      </c>
      <c r="J11285">
        <v>0.2732182811916114</v>
      </c>
      <c r="K11285">
        <f t="shared" si="355"/>
        <v>-0.2732182811916114</v>
      </c>
      <c r="L11285">
        <f t="shared" si="356"/>
        <v>1</v>
      </c>
      <c r="Z11285" t="str">
        <v>A</v>
      </c>
      <c r="AA11285" t="str">
        <v>hudsd002</v>
      </c>
      <c r="AB11285" t="str">
        <v>alcas002</v>
      </c>
      <c r="AC11285">
        <v>7</v>
      </c>
      <c r="AD11285">
        <v>1</v>
      </c>
      <c r="AE11285">
        <v>5</v>
      </c>
      <c r="AF11285">
        <v>56</v>
      </c>
      <c r="AG11285">
        <v>0</v>
      </c>
      <c r="AH11285" t="str">
        <v>starter</v>
      </c>
      <c r="AI11285">
        <v>0.2732182811916114</v>
      </c>
      <c r="AJ11285">
        <v>-0.2732182811916114</v>
      </c>
    </row>
    <row r="11286" spans="1:36" x14ac:dyDescent="0.35">
      <c r="A11286" t="s">
        <v>286</v>
      </c>
      <c r="B11286" t="s">
        <v>434</v>
      </c>
      <c r="C11286" t="s">
        <v>220</v>
      </c>
      <c r="D11286">
        <v>8</v>
      </c>
      <c r="E11286">
        <v>1</v>
      </c>
      <c r="F11286">
        <v>2</v>
      </c>
      <c r="G11286">
        <v>58</v>
      </c>
      <c r="H11286">
        <v>0.88400000000000001</v>
      </c>
      <c r="I11286" t="s">
        <v>895</v>
      </c>
      <c r="J11286">
        <v>0.35665617916190001</v>
      </c>
      <c r="K11286">
        <f t="shared" si="355"/>
        <v>0.52734382083810005</v>
      </c>
      <c r="L11286">
        <f t="shared" si="356"/>
        <v>1</v>
      </c>
      <c r="Z11286" t="str">
        <v>A</v>
      </c>
      <c r="AA11286" t="str">
        <v>hudsd002</v>
      </c>
      <c r="AB11286" t="str">
        <v>thoma004</v>
      </c>
      <c r="AC11286">
        <v>8</v>
      </c>
      <c r="AD11286">
        <v>1</v>
      </c>
      <c r="AE11286">
        <v>2</v>
      </c>
      <c r="AF11286">
        <v>58</v>
      </c>
      <c r="AG11286">
        <v>0.88400000000000001</v>
      </c>
      <c r="AH11286" t="str">
        <v>starter</v>
      </c>
      <c r="AI11286">
        <v>0.35665617916190001</v>
      </c>
      <c r="AJ11286">
        <v>0.52734382083810005</v>
      </c>
    </row>
    <row r="11287" spans="1:36" x14ac:dyDescent="0.35">
      <c r="A11287" t="s">
        <v>286</v>
      </c>
      <c r="B11287" t="s">
        <v>434</v>
      </c>
      <c r="C11287" t="s">
        <v>227</v>
      </c>
      <c r="D11287">
        <v>9</v>
      </c>
      <c r="E11287">
        <v>1</v>
      </c>
      <c r="F11287">
        <v>1</v>
      </c>
      <c r="G11287">
        <v>59</v>
      </c>
      <c r="H11287">
        <v>0</v>
      </c>
      <c r="I11287" t="s">
        <v>895</v>
      </c>
      <c r="J11287">
        <v>0.36668162304081814</v>
      </c>
      <c r="K11287">
        <f t="shared" si="355"/>
        <v>-0.36668162304081814</v>
      </c>
      <c r="L11287">
        <f t="shared" si="356"/>
        <v>1</v>
      </c>
      <c r="Z11287" t="str">
        <v>A</v>
      </c>
      <c r="AA11287" t="str">
        <v>hudsd002</v>
      </c>
      <c r="AB11287" t="str">
        <v>perdg001</v>
      </c>
      <c r="AC11287">
        <v>9</v>
      </c>
      <c r="AD11287">
        <v>1</v>
      </c>
      <c r="AE11287">
        <v>1</v>
      </c>
      <c r="AF11287">
        <v>59</v>
      </c>
      <c r="AG11287">
        <v>0</v>
      </c>
      <c r="AH11287" t="str">
        <v>starter</v>
      </c>
      <c r="AI11287">
        <v>0.36668162304081814</v>
      </c>
      <c r="AJ11287">
        <v>-0.36668162304081814</v>
      </c>
    </row>
    <row r="11288" spans="1:36" x14ac:dyDescent="0.35">
      <c r="A11288" t="s">
        <v>286</v>
      </c>
      <c r="B11288" t="s">
        <v>434</v>
      </c>
      <c r="C11288" t="s">
        <v>224</v>
      </c>
      <c r="D11288">
        <v>1</v>
      </c>
      <c r="E11288">
        <v>2</v>
      </c>
      <c r="F11288">
        <v>8</v>
      </c>
      <c r="G11288">
        <v>67</v>
      </c>
      <c r="H11288">
        <v>0</v>
      </c>
      <c r="I11288" t="s">
        <v>895</v>
      </c>
      <c r="J11288">
        <v>0.37200977260305701</v>
      </c>
      <c r="K11288">
        <f t="shared" si="355"/>
        <v>-0.37200977260305701</v>
      </c>
      <c r="L11288">
        <f t="shared" si="356"/>
        <v>1</v>
      </c>
      <c r="Z11288" t="str">
        <v>A</v>
      </c>
      <c r="AA11288" t="str">
        <v>hudsd002</v>
      </c>
      <c r="AB11288" t="str">
        <v>varsd001</v>
      </c>
      <c r="AC11288">
        <v>1</v>
      </c>
      <c r="AD11288">
        <v>2</v>
      </c>
      <c r="AE11288">
        <v>8</v>
      </c>
      <c r="AF11288">
        <v>67</v>
      </c>
      <c r="AG11288">
        <v>0</v>
      </c>
      <c r="AH11288" t="str">
        <v>starter</v>
      </c>
      <c r="AI11288">
        <v>0.37200977260305701</v>
      </c>
      <c r="AJ11288">
        <v>-0.37200977260305701</v>
      </c>
    </row>
    <row r="11289" spans="1:36" x14ac:dyDescent="0.35">
      <c r="A11289" t="s">
        <v>286</v>
      </c>
      <c r="B11289" t="s">
        <v>434</v>
      </c>
      <c r="C11289" t="s">
        <v>550</v>
      </c>
      <c r="D11289">
        <v>2</v>
      </c>
      <c r="E11289">
        <v>2</v>
      </c>
      <c r="F11289">
        <v>2</v>
      </c>
      <c r="G11289">
        <v>69</v>
      </c>
      <c r="H11289">
        <v>0</v>
      </c>
      <c r="I11289" t="s">
        <v>895</v>
      </c>
      <c r="J11289">
        <v>0.41693128368124421</v>
      </c>
      <c r="K11289">
        <f t="shared" si="355"/>
        <v>-0.41693128368124421</v>
      </c>
      <c r="L11289">
        <f t="shared" si="356"/>
        <v>1</v>
      </c>
      <c r="Z11289" t="str">
        <v>A</v>
      </c>
      <c r="AA11289" t="str">
        <v>hudsd002</v>
      </c>
      <c r="AB11289" t="str">
        <v>rivee001</v>
      </c>
      <c r="AC11289">
        <v>2</v>
      </c>
      <c r="AD11289">
        <v>2</v>
      </c>
      <c r="AE11289">
        <v>2</v>
      </c>
      <c r="AF11289">
        <v>69</v>
      </c>
      <c r="AG11289">
        <v>0</v>
      </c>
      <c r="AH11289" t="str">
        <v>starter</v>
      </c>
      <c r="AI11289">
        <v>0.41693128368124421</v>
      </c>
      <c r="AJ11289">
        <v>-0.41693128368124421</v>
      </c>
    </row>
    <row r="11290" spans="1:36" x14ac:dyDescent="0.35">
      <c r="A11290" t="s">
        <v>286</v>
      </c>
      <c r="B11290" t="s">
        <v>434</v>
      </c>
      <c r="C11290" t="s">
        <v>219</v>
      </c>
      <c r="D11290">
        <v>3</v>
      </c>
      <c r="E11290">
        <v>2</v>
      </c>
      <c r="F11290">
        <v>4</v>
      </c>
      <c r="G11290">
        <v>73</v>
      </c>
      <c r="H11290">
        <v>1.2609999999999999</v>
      </c>
      <c r="I11290" t="s">
        <v>895</v>
      </c>
      <c r="J11290">
        <v>0.31113209872016151</v>
      </c>
      <c r="K11290">
        <f t="shared" si="355"/>
        <v>0.94986790127983833</v>
      </c>
      <c r="L11290">
        <f t="shared" si="356"/>
        <v>1</v>
      </c>
      <c r="Z11290" t="str">
        <v>A</v>
      </c>
      <c r="AA11290" t="str">
        <v>hudsd002</v>
      </c>
      <c r="AB11290" t="str">
        <v>rojaj001</v>
      </c>
      <c r="AC11290">
        <v>3</v>
      </c>
      <c r="AD11290">
        <v>2</v>
      </c>
      <c r="AE11290">
        <v>4</v>
      </c>
      <c r="AF11290">
        <v>73</v>
      </c>
      <c r="AG11290">
        <v>1.2609999999999999</v>
      </c>
      <c r="AH11290" t="str">
        <v>starter</v>
      </c>
      <c r="AI11290">
        <v>0.31113209872016151</v>
      </c>
      <c r="AJ11290">
        <v>0.94986790127983833</v>
      </c>
    </row>
    <row r="11291" spans="1:36" x14ac:dyDescent="0.35">
      <c r="A11291" t="s">
        <v>286</v>
      </c>
      <c r="B11291" t="s">
        <v>434</v>
      </c>
      <c r="C11291" t="s">
        <v>222</v>
      </c>
      <c r="D11291">
        <v>4</v>
      </c>
      <c r="E11291">
        <v>2</v>
      </c>
      <c r="F11291">
        <v>4</v>
      </c>
      <c r="G11291">
        <v>77</v>
      </c>
      <c r="H11291">
        <v>0</v>
      </c>
      <c r="I11291" t="s">
        <v>895</v>
      </c>
      <c r="J11291">
        <v>0.304921147264682</v>
      </c>
      <c r="K11291">
        <f t="shared" si="355"/>
        <v>-0.304921147264682</v>
      </c>
      <c r="L11291">
        <f t="shared" si="356"/>
        <v>1</v>
      </c>
      <c r="Z11291" t="str">
        <v>A</v>
      </c>
      <c r="AA11291" t="str">
        <v>hudsd002</v>
      </c>
      <c r="AB11291" t="str">
        <v>walkc002</v>
      </c>
      <c r="AC11291">
        <v>4</v>
      </c>
      <c r="AD11291">
        <v>2</v>
      </c>
      <c r="AE11291">
        <v>4</v>
      </c>
      <c r="AF11291">
        <v>77</v>
      </c>
      <c r="AG11291">
        <v>0</v>
      </c>
      <c r="AH11291" t="str">
        <v>starter</v>
      </c>
      <c r="AI11291">
        <v>0.304921147264682</v>
      </c>
      <c r="AJ11291">
        <v>-0.304921147264682</v>
      </c>
    </row>
    <row r="11292" spans="1:36" x14ac:dyDescent="0.35">
      <c r="A11292" t="s">
        <v>286</v>
      </c>
      <c r="B11292" t="s">
        <v>700</v>
      </c>
      <c r="C11292" t="s">
        <v>225</v>
      </c>
      <c r="D11292">
        <v>5</v>
      </c>
      <c r="E11292">
        <v>0</v>
      </c>
      <c r="F11292">
        <v>5</v>
      </c>
      <c r="G11292">
        <v>5</v>
      </c>
      <c r="H11292">
        <v>0</v>
      </c>
      <c r="I11292" t="s">
        <v>894</v>
      </c>
      <c r="J11292">
        <v>0.28113340868282877</v>
      </c>
      <c r="K11292">
        <f t="shared" si="355"/>
        <v>-0.28113340868282877</v>
      </c>
      <c r="L11292">
        <f t="shared" si="356"/>
        <v>1</v>
      </c>
      <c r="Z11292" t="str">
        <v>A</v>
      </c>
      <c r="AA11292" t="str">
        <v>cabrg001</v>
      </c>
      <c r="AB11292" t="str">
        <v>mccaj003</v>
      </c>
      <c r="AC11292">
        <v>5</v>
      </c>
      <c r="AD11292">
        <v>0</v>
      </c>
      <c r="AE11292">
        <v>5</v>
      </c>
      <c r="AF11292">
        <v>5</v>
      </c>
      <c r="AG11292">
        <v>0</v>
      </c>
      <c r="AH11292" t="str">
        <v>relief</v>
      </c>
      <c r="AI11292">
        <v>0.28113340868282877</v>
      </c>
      <c r="AJ11292">
        <v>-0.28113340868282877</v>
      </c>
    </row>
    <row r="11293" spans="1:36" x14ac:dyDescent="0.35">
      <c r="A11293" t="s">
        <v>286</v>
      </c>
      <c r="B11293" t="s">
        <v>700</v>
      </c>
      <c r="C11293" t="s">
        <v>226</v>
      </c>
      <c r="D11293">
        <v>6</v>
      </c>
      <c r="E11293">
        <v>0</v>
      </c>
      <c r="F11293">
        <v>6</v>
      </c>
      <c r="G11293">
        <v>11</v>
      </c>
      <c r="H11293">
        <v>0</v>
      </c>
      <c r="I11293" t="s">
        <v>894</v>
      </c>
      <c r="J11293">
        <v>0.30751253490824509</v>
      </c>
      <c r="K11293">
        <f t="shared" si="355"/>
        <v>-0.30751253490824509</v>
      </c>
      <c r="L11293">
        <f t="shared" si="356"/>
        <v>1</v>
      </c>
      <c r="Z11293" t="str">
        <v>A</v>
      </c>
      <c r="AA11293" t="str">
        <v>cabrg001</v>
      </c>
      <c r="AB11293" t="str">
        <v>kellc002</v>
      </c>
      <c r="AC11293">
        <v>6</v>
      </c>
      <c r="AD11293">
        <v>0</v>
      </c>
      <c r="AE11293">
        <v>6</v>
      </c>
      <c r="AF11293">
        <v>11</v>
      </c>
      <c r="AG11293">
        <v>0</v>
      </c>
      <c r="AH11293" t="str">
        <v>relief</v>
      </c>
      <c r="AI11293">
        <v>0.30751253490824509</v>
      </c>
      <c r="AJ11293">
        <v>-0.30751253490824509</v>
      </c>
    </row>
    <row r="11294" spans="1:36" x14ac:dyDescent="0.35">
      <c r="A11294" t="s">
        <v>286</v>
      </c>
      <c r="B11294" t="s">
        <v>437</v>
      </c>
      <c r="C11294" t="s">
        <v>588</v>
      </c>
      <c r="D11294">
        <v>7</v>
      </c>
      <c r="E11294">
        <v>0</v>
      </c>
      <c r="F11294">
        <v>7</v>
      </c>
      <c r="G11294">
        <v>7</v>
      </c>
      <c r="H11294">
        <v>0</v>
      </c>
      <c r="I11294" t="s">
        <v>894</v>
      </c>
      <c r="J11294">
        <v>0.33146920826050102</v>
      </c>
      <c r="K11294">
        <f t="shared" si="355"/>
        <v>-0.33146920826050102</v>
      </c>
      <c r="L11294">
        <f t="shared" si="356"/>
        <v>1</v>
      </c>
      <c r="Z11294" t="str">
        <v>A</v>
      </c>
      <c r="AA11294" t="str">
        <v>palla001</v>
      </c>
      <c r="AB11294" t="str">
        <v>alcas002</v>
      </c>
      <c r="AC11294">
        <v>7</v>
      </c>
      <c r="AD11294">
        <v>0</v>
      </c>
      <c r="AE11294">
        <v>7</v>
      </c>
      <c r="AF11294">
        <v>7</v>
      </c>
      <c r="AG11294">
        <v>0</v>
      </c>
      <c r="AH11294" t="str">
        <v>relief</v>
      </c>
      <c r="AI11294">
        <v>0.33146920826050102</v>
      </c>
      <c r="AJ11294">
        <v>-0.33146920826050102</v>
      </c>
    </row>
    <row r="11295" spans="1:36" x14ac:dyDescent="0.35">
      <c r="A11295" t="s">
        <v>286</v>
      </c>
      <c r="B11295" t="s">
        <v>437</v>
      </c>
      <c r="C11295" t="s">
        <v>220</v>
      </c>
      <c r="D11295">
        <v>8</v>
      </c>
      <c r="E11295">
        <v>0</v>
      </c>
      <c r="F11295">
        <v>5</v>
      </c>
      <c r="G11295">
        <v>12</v>
      </c>
      <c r="H11295">
        <v>0</v>
      </c>
      <c r="I11295" t="s">
        <v>894</v>
      </c>
      <c r="J11295">
        <v>0.26218453365655109</v>
      </c>
      <c r="K11295">
        <f t="shared" si="355"/>
        <v>-0.26218453365655109</v>
      </c>
      <c r="L11295">
        <f t="shared" si="356"/>
        <v>1</v>
      </c>
      <c r="Z11295" t="str">
        <v>A</v>
      </c>
      <c r="AA11295" t="str">
        <v>palla001</v>
      </c>
      <c r="AB11295" t="str">
        <v>thoma004</v>
      </c>
      <c r="AC11295">
        <v>8</v>
      </c>
      <c r="AD11295">
        <v>0</v>
      </c>
      <c r="AE11295">
        <v>5</v>
      </c>
      <c r="AF11295">
        <v>12</v>
      </c>
      <c r="AG11295">
        <v>0</v>
      </c>
      <c r="AH11295" t="str">
        <v>relief</v>
      </c>
      <c r="AI11295">
        <v>0.26218453365655109</v>
      </c>
      <c r="AJ11295">
        <v>-0.26218453365655109</v>
      </c>
    </row>
    <row r="11296" spans="1:36" x14ac:dyDescent="0.35">
      <c r="A11296" t="s">
        <v>286</v>
      </c>
      <c r="B11296" t="s">
        <v>437</v>
      </c>
      <c r="C11296" t="s">
        <v>227</v>
      </c>
      <c r="D11296">
        <v>9</v>
      </c>
      <c r="E11296">
        <v>0</v>
      </c>
      <c r="F11296">
        <v>3</v>
      </c>
      <c r="G11296">
        <v>15</v>
      </c>
      <c r="H11296">
        <v>0</v>
      </c>
      <c r="I11296" t="s">
        <v>894</v>
      </c>
      <c r="J11296">
        <v>0.25667199622232523</v>
      </c>
      <c r="K11296">
        <f t="shared" si="355"/>
        <v>-0.25667199622232523</v>
      </c>
      <c r="L11296">
        <f t="shared" si="356"/>
        <v>1</v>
      </c>
      <c r="Z11296" t="str">
        <v>A</v>
      </c>
      <c r="AA11296" t="str">
        <v>palla001</v>
      </c>
      <c r="AB11296" t="str">
        <v>perdg001</v>
      </c>
      <c r="AC11296">
        <v>9</v>
      </c>
      <c r="AD11296">
        <v>0</v>
      </c>
      <c r="AE11296">
        <v>3</v>
      </c>
      <c r="AF11296">
        <v>15</v>
      </c>
      <c r="AG11296">
        <v>0</v>
      </c>
      <c r="AH11296" t="str">
        <v>relief</v>
      </c>
      <c r="AI11296">
        <v>0.25667199622232523</v>
      </c>
      <c r="AJ11296">
        <v>-0.25667199622232523</v>
      </c>
    </row>
    <row r="11297" spans="1:36" x14ac:dyDescent="0.35">
      <c r="A11297" t="s">
        <v>286</v>
      </c>
      <c r="B11297" t="s">
        <v>437</v>
      </c>
      <c r="C11297" t="s">
        <v>224</v>
      </c>
      <c r="D11297">
        <v>1</v>
      </c>
      <c r="E11297">
        <v>0</v>
      </c>
      <c r="F11297">
        <v>6</v>
      </c>
      <c r="G11297">
        <v>21</v>
      </c>
      <c r="H11297">
        <v>0</v>
      </c>
      <c r="I11297" t="s">
        <v>894</v>
      </c>
      <c r="J11297">
        <v>0.31715576606711482</v>
      </c>
      <c r="K11297">
        <f t="shared" si="355"/>
        <v>-0.31715576606711482</v>
      </c>
      <c r="L11297">
        <f t="shared" si="356"/>
        <v>1</v>
      </c>
      <c r="Z11297" t="str">
        <v>A</v>
      </c>
      <c r="AA11297" t="str">
        <v>palla001</v>
      </c>
      <c r="AB11297" t="str">
        <v>varsd001</v>
      </c>
      <c r="AC11297">
        <v>1</v>
      </c>
      <c r="AD11297">
        <v>0</v>
      </c>
      <c r="AE11297">
        <v>6</v>
      </c>
      <c r="AF11297">
        <v>21</v>
      </c>
      <c r="AG11297">
        <v>0</v>
      </c>
      <c r="AH11297" t="str">
        <v>relief</v>
      </c>
      <c r="AI11297">
        <v>0.31715576606711482</v>
      </c>
      <c r="AJ11297">
        <v>-0.31715576606711482</v>
      </c>
    </row>
    <row r="11298" spans="1:36" x14ac:dyDescent="0.35">
      <c r="A11298" t="s">
        <v>286</v>
      </c>
      <c r="B11298" t="s">
        <v>437</v>
      </c>
      <c r="C11298" t="s">
        <v>550</v>
      </c>
      <c r="D11298">
        <v>2</v>
      </c>
      <c r="E11298">
        <v>0</v>
      </c>
      <c r="F11298">
        <v>3</v>
      </c>
      <c r="G11298">
        <v>24</v>
      </c>
      <c r="H11298">
        <v>0</v>
      </c>
      <c r="I11298" t="s">
        <v>894</v>
      </c>
      <c r="J11298">
        <v>0.30876111254694488</v>
      </c>
      <c r="K11298">
        <f t="shared" si="355"/>
        <v>-0.30876111254694488</v>
      </c>
      <c r="L11298">
        <f t="shared" si="356"/>
        <v>1</v>
      </c>
      <c r="Z11298" t="str">
        <v>A</v>
      </c>
      <c r="AA11298" t="str">
        <v>palla001</v>
      </c>
      <c r="AB11298" t="str">
        <v>rivee001</v>
      </c>
      <c r="AC11298">
        <v>2</v>
      </c>
      <c r="AD11298">
        <v>0</v>
      </c>
      <c r="AE11298">
        <v>3</v>
      </c>
      <c r="AF11298">
        <v>24</v>
      </c>
      <c r="AG11298">
        <v>0</v>
      </c>
      <c r="AH11298" t="str">
        <v>relief</v>
      </c>
      <c r="AI11298">
        <v>0.30876111254694488</v>
      </c>
      <c r="AJ11298">
        <v>-0.30876111254694488</v>
      </c>
    </row>
    <row r="11299" spans="1:36" x14ac:dyDescent="0.35">
      <c r="A11299" t="s">
        <v>286</v>
      </c>
      <c r="B11299" t="s">
        <v>437</v>
      </c>
      <c r="C11299" t="s">
        <v>219</v>
      </c>
      <c r="D11299">
        <v>3</v>
      </c>
      <c r="E11299">
        <v>0</v>
      </c>
      <c r="F11299">
        <v>4</v>
      </c>
      <c r="G11299">
        <v>28</v>
      </c>
      <c r="H11299">
        <v>0.72</v>
      </c>
      <c r="I11299" t="s">
        <v>894</v>
      </c>
      <c r="J11299">
        <v>0.28698589818041037</v>
      </c>
      <c r="K11299">
        <f t="shared" si="355"/>
        <v>0.4330141018195896</v>
      </c>
      <c r="L11299">
        <f t="shared" si="356"/>
        <v>1</v>
      </c>
      <c r="Z11299" t="str">
        <v>A</v>
      </c>
      <c r="AA11299" t="str">
        <v>palla001</v>
      </c>
      <c r="AB11299" t="str">
        <v>rojaj001</v>
      </c>
      <c r="AC11299">
        <v>3</v>
      </c>
      <c r="AD11299">
        <v>0</v>
      </c>
      <c r="AE11299">
        <v>4</v>
      </c>
      <c r="AF11299">
        <v>28</v>
      </c>
      <c r="AG11299">
        <v>0.72</v>
      </c>
      <c r="AH11299" t="str">
        <v>relief</v>
      </c>
      <c r="AI11299">
        <v>0.28698589818041037</v>
      </c>
      <c r="AJ11299">
        <v>0.4330141018195896</v>
      </c>
    </row>
    <row r="11300" spans="1:36" x14ac:dyDescent="0.35">
      <c r="A11300" t="s">
        <v>286</v>
      </c>
      <c r="B11300" t="s">
        <v>437</v>
      </c>
      <c r="C11300" t="s">
        <v>222</v>
      </c>
      <c r="D11300">
        <v>4</v>
      </c>
      <c r="E11300">
        <v>0</v>
      </c>
      <c r="F11300">
        <v>3</v>
      </c>
      <c r="G11300">
        <v>31</v>
      </c>
      <c r="H11300">
        <v>0</v>
      </c>
      <c r="I11300" t="s">
        <v>894</v>
      </c>
      <c r="J11300">
        <v>0.30140457161926504</v>
      </c>
      <c r="K11300">
        <f t="shared" si="355"/>
        <v>-0.30140457161926504</v>
      </c>
      <c r="L11300">
        <f t="shared" si="356"/>
        <v>1</v>
      </c>
      <c r="Z11300" t="str">
        <v>A</v>
      </c>
      <c r="AA11300" t="str">
        <v>palla001</v>
      </c>
      <c r="AB11300" t="str">
        <v>walkc002</v>
      </c>
      <c r="AC11300">
        <v>4</v>
      </c>
      <c r="AD11300">
        <v>0</v>
      </c>
      <c r="AE11300">
        <v>3</v>
      </c>
      <c r="AF11300">
        <v>31</v>
      </c>
      <c r="AG11300">
        <v>0</v>
      </c>
      <c r="AH11300" t="str">
        <v>relief</v>
      </c>
      <c r="AI11300">
        <v>0.30140457161926504</v>
      </c>
      <c r="AJ11300">
        <v>-0.30140457161926504</v>
      </c>
    </row>
    <row r="11301" spans="1:36" x14ac:dyDescent="0.35">
      <c r="A11301" t="s">
        <v>286</v>
      </c>
      <c r="B11301" t="s">
        <v>444</v>
      </c>
      <c r="C11301" t="s">
        <v>225</v>
      </c>
      <c r="D11301">
        <v>5</v>
      </c>
      <c r="E11301">
        <v>0</v>
      </c>
      <c r="F11301">
        <v>4</v>
      </c>
      <c r="G11301">
        <v>4</v>
      </c>
      <c r="H11301">
        <v>2.0720000000000001</v>
      </c>
      <c r="I11301" t="s">
        <v>894</v>
      </c>
      <c r="J11301">
        <v>0.26500406220020484</v>
      </c>
      <c r="K11301">
        <f t="shared" si="355"/>
        <v>1.8069959377997953</v>
      </c>
      <c r="L11301">
        <f t="shared" si="356"/>
        <v>1</v>
      </c>
      <c r="Z11301" t="str">
        <v>A</v>
      </c>
      <c r="AA11301" t="str">
        <v>hickj002</v>
      </c>
      <c r="AB11301" t="str">
        <v>mccaj003</v>
      </c>
      <c r="AC11301">
        <v>5</v>
      </c>
      <c r="AD11301">
        <v>0</v>
      </c>
      <c r="AE11301">
        <v>4</v>
      </c>
      <c r="AF11301">
        <v>4</v>
      </c>
      <c r="AG11301">
        <v>2.0720000000000001</v>
      </c>
      <c r="AH11301" t="str">
        <v>relief</v>
      </c>
      <c r="AI11301">
        <v>0.26500406220020484</v>
      </c>
      <c r="AJ11301">
        <v>1.8069959377997953</v>
      </c>
    </row>
    <row r="11302" spans="1:36" x14ac:dyDescent="0.35">
      <c r="A11302" t="s">
        <v>286</v>
      </c>
      <c r="B11302" t="s">
        <v>444</v>
      </c>
      <c r="C11302" t="s">
        <v>226</v>
      </c>
      <c r="D11302">
        <v>6</v>
      </c>
      <c r="E11302">
        <v>0</v>
      </c>
      <c r="F11302">
        <v>4</v>
      </c>
      <c r="G11302">
        <v>8</v>
      </c>
      <c r="H11302">
        <v>0.72</v>
      </c>
      <c r="I11302" t="s">
        <v>894</v>
      </c>
      <c r="J11302">
        <v>0.26209862511076126</v>
      </c>
      <c r="K11302">
        <f t="shared" si="355"/>
        <v>0.45790137488923871</v>
      </c>
      <c r="L11302">
        <f t="shared" si="356"/>
        <v>1</v>
      </c>
      <c r="Z11302" t="str">
        <v>A</v>
      </c>
      <c r="AA11302" t="str">
        <v>hickj002</v>
      </c>
      <c r="AB11302" t="str">
        <v>kellc002</v>
      </c>
      <c r="AC11302">
        <v>6</v>
      </c>
      <c r="AD11302">
        <v>0</v>
      </c>
      <c r="AE11302">
        <v>4</v>
      </c>
      <c r="AF11302">
        <v>8</v>
      </c>
      <c r="AG11302">
        <v>0.72</v>
      </c>
      <c r="AH11302" t="str">
        <v>relief</v>
      </c>
      <c r="AI11302">
        <v>0.26209862511076126</v>
      </c>
      <c r="AJ11302">
        <v>0.45790137488923871</v>
      </c>
    </row>
    <row r="11303" spans="1:36" x14ac:dyDescent="0.35">
      <c r="A11303" t="s">
        <v>286</v>
      </c>
      <c r="B11303" t="s">
        <v>444</v>
      </c>
      <c r="C11303" t="s">
        <v>588</v>
      </c>
      <c r="D11303">
        <v>7</v>
      </c>
      <c r="E11303">
        <v>0</v>
      </c>
      <c r="F11303">
        <v>5</v>
      </c>
      <c r="G11303">
        <v>13</v>
      </c>
      <c r="H11303">
        <v>1.2609999999999999</v>
      </c>
      <c r="I11303" t="s">
        <v>894</v>
      </c>
      <c r="J11303">
        <v>0.26727088469252092</v>
      </c>
      <c r="K11303">
        <f t="shared" si="355"/>
        <v>0.99372911530747898</v>
      </c>
      <c r="L11303">
        <f t="shared" si="356"/>
        <v>1</v>
      </c>
      <c r="Z11303" t="str">
        <v>A</v>
      </c>
      <c r="AA11303" t="str">
        <v>hickj002</v>
      </c>
      <c r="AB11303" t="str">
        <v>alcas002</v>
      </c>
      <c r="AC11303">
        <v>7</v>
      </c>
      <c r="AD11303">
        <v>0</v>
      </c>
      <c r="AE11303">
        <v>5</v>
      </c>
      <c r="AF11303">
        <v>13</v>
      </c>
      <c r="AG11303">
        <v>1.2609999999999999</v>
      </c>
      <c r="AH11303" t="str">
        <v>relief</v>
      </c>
      <c r="AI11303">
        <v>0.26727088469252092</v>
      </c>
      <c r="AJ11303">
        <v>0.99372911530747898</v>
      </c>
    </row>
    <row r="11304" spans="1:36" x14ac:dyDescent="0.35">
      <c r="A11304" t="s">
        <v>286</v>
      </c>
      <c r="B11304" t="s">
        <v>444</v>
      </c>
      <c r="C11304" t="s">
        <v>220</v>
      </c>
      <c r="D11304">
        <v>8</v>
      </c>
      <c r="E11304">
        <v>0</v>
      </c>
      <c r="F11304">
        <v>3</v>
      </c>
      <c r="G11304">
        <v>16</v>
      </c>
      <c r="H11304">
        <v>0.88400000000000001</v>
      </c>
      <c r="I11304" t="s">
        <v>894</v>
      </c>
      <c r="J11304">
        <v>0.26668481206826133</v>
      </c>
      <c r="K11304">
        <f t="shared" si="355"/>
        <v>0.61731518793173867</v>
      </c>
      <c r="L11304">
        <f t="shared" si="356"/>
        <v>1</v>
      </c>
      <c r="Z11304" t="str">
        <v>A</v>
      </c>
      <c r="AA11304" t="str">
        <v>hickj002</v>
      </c>
      <c r="AB11304" t="str">
        <v>thoma004</v>
      </c>
      <c r="AC11304">
        <v>8</v>
      </c>
      <c r="AD11304">
        <v>0</v>
      </c>
      <c r="AE11304">
        <v>3</v>
      </c>
      <c r="AF11304">
        <v>16</v>
      </c>
      <c r="AG11304">
        <v>0.88400000000000001</v>
      </c>
      <c r="AH11304" t="str">
        <v>relief</v>
      </c>
      <c r="AI11304">
        <v>0.26668481206826133</v>
      </c>
      <c r="AJ11304">
        <v>0.61731518793173867</v>
      </c>
    </row>
    <row r="11305" spans="1:36" x14ac:dyDescent="0.35">
      <c r="A11305" t="s">
        <v>286</v>
      </c>
      <c r="B11305" t="s">
        <v>442</v>
      </c>
      <c r="C11305" t="s">
        <v>227</v>
      </c>
      <c r="D11305">
        <v>9</v>
      </c>
      <c r="E11305">
        <v>0</v>
      </c>
      <c r="F11305">
        <v>2</v>
      </c>
      <c r="G11305">
        <v>2</v>
      </c>
      <c r="H11305">
        <v>0</v>
      </c>
      <c r="I11305" t="s">
        <v>894</v>
      </c>
      <c r="J11305">
        <v>0.34069596681687342</v>
      </c>
      <c r="K11305">
        <f t="shared" si="355"/>
        <v>-0.34069596681687342</v>
      </c>
      <c r="L11305">
        <f t="shared" si="356"/>
        <v>1</v>
      </c>
      <c r="Z11305" t="str">
        <v>A</v>
      </c>
      <c r="AA11305" t="str">
        <v>gallg001</v>
      </c>
      <c r="AB11305" t="str">
        <v>perdg001</v>
      </c>
      <c r="AC11305">
        <v>9</v>
      </c>
      <c r="AD11305">
        <v>0</v>
      </c>
      <c r="AE11305">
        <v>2</v>
      </c>
      <c r="AF11305">
        <v>2</v>
      </c>
      <c r="AG11305">
        <v>0</v>
      </c>
      <c r="AH11305" t="str">
        <v>relief</v>
      </c>
      <c r="AI11305">
        <v>0.34069596681687342</v>
      </c>
      <c r="AJ11305">
        <v>-0.34069596681687342</v>
      </c>
    </row>
    <row r="11306" spans="1:36" x14ac:dyDescent="0.35">
      <c r="A11306" t="s">
        <v>286</v>
      </c>
      <c r="B11306" t="s">
        <v>442</v>
      </c>
      <c r="C11306" t="s">
        <v>224</v>
      </c>
      <c r="D11306">
        <v>1</v>
      </c>
      <c r="E11306">
        <v>0</v>
      </c>
      <c r="F11306">
        <v>4</v>
      </c>
      <c r="G11306">
        <v>6</v>
      </c>
      <c r="H11306">
        <v>0</v>
      </c>
      <c r="I11306" t="s">
        <v>894</v>
      </c>
      <c r="J11306">
        <v>0.27174185626963099</v>
      </c>
      <c r="K11306">
        <f t="shared" si="355"/>
        <v>-0.27174185626963099</v>
      </c>
      <c r="L11306">
        <f t="shared" si="356"/>
        <v>1</v>
      </c>
      <c r="Z11306" t="str">
        <v>A</v>
      </c>
      <c r="AA11306" t="str">
        <v>gallg001</v>
      </c>
      <c r="AB11306" t="str">
        <v>varsd001</v>
      </c>
      <c r="AC11306">
        <v>1</v>
      </c>
      <c r="AD11306">
        <v>0</v>
      </c>
      <c r="AE11306">
        <v>4</v>
      </c>
      <c r="AF11306">
        <v>6</v>
      </c>
      <c r="AG11306">
        <v>0</v>
      </c>
      <c r="AH11306" t="str">
        <v>relief</v>
      </c>
      <c r="AI11306">
        <v>0.27174185626963099</v>
      </c>
      <c r="AJ11306">
        <v>-0.27174185626963099</v>
      </c>
    </row>
    <row r="11307" spans="1:36" x14ac:dyDescent="0.35">
      <c r="A11307" t="s">
        <v>286</v>
      </c>
      <c r="B11307" t="s">
        <v>442</v>
      </c>
      <c r="C11307" t="s">
        <v>550</v>
      </c>
      <c r="D11307">
        <v>2</v>
      </c>
      <c r="E11307">
        <v>0</v>
      </c>
      <c r="F11307">
        <v>4</v>
      </c>
      <c r="G11307">
        <v>10</v>
      </c>
      <c r="H11307">
        <v>0</v>
      </c>
      <c r="I11307" t="s">
        <v>894</v>
      </c>
      <c r="J11307">
        <v>0.28813148765261071</v>
      </c>
      <c r="K11307">
        <f t="shared" si="355"/>
        <v>-0.28813148765261071</v>
      </c>
      <c r="L11307">
        <f t="shared" si="356"/>
        <v>1</v>
      </c>
      <c r="Z11307" t="str">
        <v>A</v>
      </c>
      <c r="AA11307" t="str">
        <v>gallg001</v>
      </c>
      <c r="AB11307" t="str">
        <v>rivee001</v>
      </c>
      <c r="AC11307">
        <v>2</v>
      </c>
      <c r="AD11307">
        <v>0</v>
      </c>
      <c r="AE11307">
        <v>4</v>
      </c>
      <c r="AF11307">
        <v>10</v>
      </c>
      <c r="AG11307">
        <v>0</v>
      </c>
      <c r="AH11307" t="str">
        <v>relief</v>
      </c>
      <c r="AI11307">
        <v>0.28813148765261071</v>
      </c>
      <c r="AJ11307">
        <v>-0.28813148765261071</v>
      </c>
    </row>
    <row r="11308" spans="1:36" x14ac:dyDescent="0.35">
      <c r="A11308" t="s">
        <v>286</v>
      </c>
      <c r="B11308" t="s">
        <v>701</v>
      </c>
      <c r="C11308" t="s">
        <v>219</v>
      </c>
      <c r="D11308">
        <v>3</v>
      </c>
      <c r="E11308">
        <v>0</v>
      </c>
      <c r="F11308">
        <v>6</v>
      </c>
      <c r="G11308">
        <v>6</v>
      </c>
      <c r="H11308">
        <v>0</v>
      </c>
      <c r="I11308" t="s">
        <v>894</v>
      </c>
      <c r="J11308">
        <v>0.3323998079778942</v>
      </c>
      <c r="K11308">
        <f t="shared" si="355"/>
        <v>-0.3323998079778942</v>
      </c>
      <c r="L11308">
        <f t="shared" si="356"/>
        <v>1</v>
      </c>
      <c r="Z11308" t="str">
        <v>A</v>
      </c>
      <c r="AA11308" t="str">
        <v>romej002</v>
      </c>
      <c r="AB11308" t="str">
        <v>rojaj001</v>
      </c>
      <c r="AC11308">
        <v>3</v>
      </c>
      <c r="AD11308">
        <v>0</v>
      </c>
      <c r="AE11308">
        <v>6</v>
      </c>
      <c r="AF11308">
        <v>6</v>
      </c>
      <c r="AG11308">
        <v>0</v>
      </c>
      <c r="AH11308" t="str">
        <v>relief</v>
      </c>
      <c r="AI11308">
        <v>0.3323998079778942</v>
      </c>
      <c r="AJ11308">
        <v>-0.3323998079778942</v>
      </c>
    </row>
    <row r="11309" spans="1:36" x14ac:dyDescent="0.35">
      <c r="A11309" t="s">
        <v>286</v>
      </c>
      <c r="B11309" t="s">
        <v>701</v>
      </c>
      <c r="C11309" t="s">
        <v>222</v>
      </c>
      <c r="D11309">
        <v>4</v>
      </c>
      <c r="E11309">
        <v>0</v>
      </c>
      <c r="F11309">
        <v>5</v>
      </c>
      <c r="G11309">
        <v>11</v>
      </c>
      <c r="H11309">
        <v>0</v>
      </c>
      <c r="I11309" t="s">
        <v>894</v>
      </c>
      <c r="J11309">
        <v>0.29690429320755479</v>
      </c>
      <c r="K11309">
        <f t="shared" si="355"/>
        <v>-0.29690429320755479</v>
      </c>
      <c r="L11309">
        <f t="shared" si="356"/>
        <v>1</v>
      </c>
      <c r="Z11309" t="str">
        <v>A</v>
      </c>
      <c r="AA11309" t="str">
        <v>romej002</v>
      </c>
      <c r="AB11309" t="str">
        <v>walkc002</v>
      </c>
      <c r="AC11309">
        <v>4</v>
      </c>
      <c r="AD11309">
        <v>0</v>
      </c>
      <c r="AE11309">
        <v>5</v>
      </c>
      <c r="AF11309">
        <v>11</v>
      </c>
      <c r="AG11309">
        <v>0</v>
      </c>
      <c r="AH11309" t="str">
        <v>relief</v>
      </c>
      <c r="AI11309">
        <v>0.29690429320755479</v>
      </c>
      <c r="AJ11309">
        <v>-0.29690429320755479</v>
      </c>
    </row>
    <row r="11310" spans="1:36" x14ac:dyDescent="0.35">
      <c r="A11310" t="s">
        <v>286</v>
      </c>
      <c r="B11310" t="s">
        <v>701</v>
      </c>
      <c r="C11310" t="s">
        <v>225</v>
      </c>
      <c r="D11310">
        <v>5</v>
      </c>
      <c r="E11310">
        <v>0</v>
      </c>
      <c r="F11310">
        <v>1</v>
      </c>
      <c r="G11310">
        <v>12</v>
      </c>
      <c r="H11310">
        <v>0</v>
      </c>
      <c r="I11310" t="s">
        <v>894</v>
      </c>
      <c r="J11310">
        <v>0.38969591741394144</v>
      </c>
      <c r="K11310">
        <f t="shared" si="355"/>
        <v>-0.38969591741394144</v>
      </c>
      <c r="L11310">
        <f t="shared" si="356"/>
        <v>1</v>
      </c>
      <c r="Z11310" t="str">
        <v>A</v>
      </c>
      <c r="AA11310" t="str">
        <v>romej002</v>
      </c>
      <c r="AB11310" t="str">
        <v>mccaj003</v>
      </c>
      <c r="AC11310">
        <v>5</v>
      </c>
      <c r="AD11310">
        <v>0</v>
      </c>
      <c r="AE11310">
        <v>1</v>
      </c>
      <c r="AF11310">
        <v>12</v>
      </c>
      <c r="AG11310">
        <v>0</v>
      </c>
      <c r="AH11310" t="str">
        <v>relief</v>
      </c>
      <c r="AI11310">
        <v>0.38969591741394144</v>
      </c>
      <c r="AJ11310">
        <v>-0.38969591741394144</v>
      </c>
    </row>
    <row r="11311" spans="1:36" x14ac:dyDescent="0.35">
      <c r="A11311" t="s">
        <v>286</v>
      </c>
      <c r="B11311" t="s">
        <v>408</v>
      </c>
      <c r="C11311" t="s">
        <v>226</v>
      </c>
      <c r="D11311">
        <v>1</v>
      </c>
      <c r="E11311">
        <v>0</v>
      </c>
      <c r="F11311">
        <v>3</v>
      </c>
      <c r="G11311">
        <v>3</v>
      </c>
      <c r="H11311">
        <v>0</v>
      </c>
      <c r="I11311" t="s">
        <v>895</v>
      </c>
      <c r="J11311">
        <v>0.28678788421129747</v>
      </c>
      <c r="K11311">
        <f t="shared" si="355"/>
        <v>-0.28678788421129747</v>
      </c>
      <c r="L11311">
        <f t="shared" si="356"/>
        <v>1</v>
      </c>
      <c r="Z11311" t="str">
        <v>A</v>
      </c>
      <c r="AA11311" t="str">
        <v>quinj001</v>
      </c>
      <c r="AB11311" t="str">
        <v>kellc002</v>
      </c>
      <c r="AC11311">
        <v>1</v>
      </c>
      <c r="AD11311">
        <v>0</v>
      </c>
      <c r="AE11311">
        <v>3</v>
      </c>
      <c r="AF11311">
        <v>3</v>
      </c>
      <c r="AG11311">
        <v>0</v>
      </c>
      <c r="AH11311" t="str">
        <v>starter</v>
      </c>
      <c r="AI11311">
        <v>0.28678788421129747</v>
      </c>
      <c r="AJ11311">
        <v>-0.28678788421129747</v>
      </c>
    </row>
    <row r="11312" spans="1:36" x14ac:dyDescent="0.35">
      <c r="A11312" t="s">
        <v>286</v>
      </c>
      <c r="B11312" t="s">
        <v>408</v>
      </c>
      <c r="C11312" t="s">
        <v>550</v>
      </c>
      <c r="D11312">
        <v>2</v>
      </c>
      <c r="E11312">
        <v>0</v>
      </c>
      <c r="F11312">
        <v>5</v>
      </c>
      <c r="G11312">
        <v>8</v>
      </c>
      <c r="H11312">
        <v>0.88400000000000001</v>
      </c>
      <c r="I11312" t="s">
        <v>895</v>
      </c>
      <c r="J11312">
        <v>0.29867723718256695</v>
      </c>
      <c r="K11312">
        <f t="shared" si="355"/>
        <v>0.58532276281743312</v>
      </c>
      <c r="L11312">
        <f t="shared" si="356"/>
        <v>1</v>
      </c>
      <c r="Z11312" t="str">
        <v>A</v>
      </c>
      <c r="AA11312" t="str">
        <v>quinj001</v>
      </c>
      <c r="AB11312" t="str">
        <v>rivee001</v>
      </c>
      <c r="AC11312">
        <v>2</v>
      </c>
      <c r="AD11312">
        <v>0</v>
      </c>
      <c r="AE11312">
        <v>5</v>
      </c>
      <c r="AF11312">
        <v>8</v>
      </c>
      <c r="AG11312">
        <v>0.88400000000000001</v>
      </c>
      <c r="AH11312" t="str">
        <v>starter</v>
      </c>
      <c r="AI11312">
        <v>0.29867723718256695</v>
      </c>
      <c r="AJ11312">
        <v>0.58532276281743312</v>
      </c>
    </row>
    <row r="11313" spans="1:36" x14ac:dyDescent="0.35">
      <c r="A11313" t="s">
        <v>286</v>
      </c>
      <c r="B11313" t="s">
        <v>408</v>
      </c>
      <c r="C11313" t="s">
        <v>221</v>
      </c>
      <c r="D11313">
        <v>3</v>
      </c>
      <c r="E11313">
        <v>0</v>
      </c>
      <c r="F11313">
        <v>3</v>
      </c>
      <c r="G11313">
        <v>11</v>
      </c>
      <c r="H11313">
        <v>0.88400000000000001</v>
      </c>
      <c r="I11313" t="s">
        <v>895</v>
      </c>
      <c r="J11313">
        <v>0.30203192612207685</v>
      </c>
      <c r="K11313">
        <f t="shared" si="355"/>
        <v>0.58196807387792315</v>
      </c>
      <c r="L11313">
        <f t="shared" si="356"/>
        <v>1</v>
      </c>
      <c r="Z11313" t="str">
        <v>A</v>
      </c>
      <c r="AA11313" t="str">
        <v>quinj001</v>
      </c>
      <c r="AB11313" t="str">
        <v>martk001</v>
      </c>
      <c r="AC11313">
        <v>3</v>
      </c>
      <c r="AD11313">
        <v>0</v>
      </c>
      <c r="AE11313">
        <v>3</v>
      </c>
      <c r="AF11313">
        <v>11</v>
      </c>
      <c r="AG11313">
        <v>0.88400000000000001</v>
      </c>
      <c r="AH11313" t="str">
        <v>starter</v>
      </c>
      <c r="AI11313">
        <v>0.30203192612207685</v>
      </c>
      <c r="AJ11313">
        <v>0.58196807387792315</v>
      </c>
    </row>
    <row r="11314" spans="1:36" x14ac:dyDescent="0.35">
      <c r="A11314" t="s">
        <v>286</v>
      </c>
      <c r="B11314" t="s">
        <v>408</v>
      </c>
      <c r="C11314" t="s">
        <v>222</v>
      </c>
      <c r="D11314">
        <v>4</v>
      </c>
      <c r="E11314">
        <v>0</v>
      </c>
      <c r="F11314">
        <v>9</v>
      </c>
      <c r="G11314">
        <v>20</v>
      </c>
      <c r="H11314">
        <v>0</v>
      </c>
      <c r="I11314" t="s">
        <v>895</v>
      </c>
      <c r="J11314">
        <v>0.35131306556593805</v>
      </c>
      <c r="K11314">
        <f t="shared" si="355"/>
        <v>-0.35131306556593805</v>
      </c>
      <c r="L11314">
        <f t="shared" si="356"/>
        <v>1</v>
      </c>
      <c r="Z11314" t="str">
        <v>A</v>
      </c>
      <c r="AA11314" t="str">
        <v>quinj001</v>
      </c>
      <c r="AB11314" t="str">
        <v>walkc002</v>
      </c>
      <c r="AC11314">
        <v>4</v>
      </c>
      <c r="AD11314">
        <v>0</v>
      </c>
      <c r="AE11314">
        <v>9</v>
      </c>
      <c r="AF11314">
        <v>20</v>
      </c>
      <c r="AG11314">
        <v>0</v>
      </c>
      <c r="AH11314" t="str">
        <v>starter</v>
      </c>
      <c r="AI11314">
        <v>0.35131306556593805</v>
      </c>
      <c r="AJ11314">
        <v>-0.35131306556593805</v>
      </c>
    </row>
    <row r="11315" spans="1:36" x14ac:dyDescent="0.35">
      <c r="A11315" t="s">
        <v>286</v>
      </c>
      <c r="B11315" t="s">
        <v>408</v>
      </c>
      <c r="C11315" t="s">
        <v>699</v>
      </c>
      <c r="D11315">
        <v>5</v>
      </c>
      <c r="E11315">
        <v>0</v>
      </c>
      <c r="F11315">
        <v>2</v>
      </c>
      <c r="G11315">
        <v>22</v>
      </c>
      <c r="H11315">
        <v>0.88400000000000001</v>
      </c>
      <c r="I11315" t="s">
        <v>895</v>
      </c>
      <c r="J11315">
        <v>0.36407406073641951</v>
      </c>
      <c r="K11315">
        <f t="shared" si="355"/>
        <v>0.51992593926358044</v>
      </c>
      <c r="L11315">
        <f t="shared" si="356"/>
        <v>1</v>
      </c>
      <c r="Z11315" t="str">
        <v>A</v>
      </c>
      <c r="AA11315" t="str">
        <v>quinj001</v>
      </c>
      <c r="AB11315" t="str">
        <v>garrs003</v>
      </c>
      <c r="AC11315">
        <v>5</v>
      </c>
      <c r="AD11315">
        <v>0</v>
      </c>
      <c r="AE11315">
        <v>2</v>
      </c>
      <c r="AF11315">
        <v>22</v>
      </c>
      <c r="AG11315">
        <v>0.88400000000000001</v>
      </c>
      <c r="AH11315" t="str">
        <v>starter</v>
      </c>
      <c r="AI11315">
        <v>0.36407406073641951</v>
      </c>
      <c r="AJ11315">
        <v>0.51992593926358044</v>
      </c>
    </row>
    <row r="11316" spans="1:36" x14ac:dyDescent="0.35">
      <c r="A11316" t="s">
        <v>286</v>
      </c>
      <c r="B11316" t="s">
        <v>408</v>
      </c>
      <c r="C11316" t="s">
        <v>219</v>
      </c>
      <c r="D11316">
        <v>6</v>
      </c>
      <c r="E11316">
        <v>0</v>
      </c>
      <c r="F11316">
        <v>5</v>
      </c>
      <c r="G11316">
        <v>27</v>
      </c>
      <c r="H11316">
        <v>0.72</v>
      </c>
      <c r="I11316" t="s">
        <v>895</v>
      </c>
      <c r="J11316">
        <v>0.2726443746407175</v>
      </c>
      <c r="K11316">
        <f t="shared" si="355"/>
        <v>0.44735562535928247</v>
      </c>
      <c r="L11316">
        <f t="shared" si="356"/>
        <v>1</v>
      </c>
      <c r="Z11316" t="str">
        <v>A</v>
      </c>
      <c r="AA11316" t="str">
        <v>quinj001</v>
      </c>
      <c r="AB11316" t="str">
        <v>rojaj001</v>
      </c>
      <c r="AC11316">
        <v>6</v>
      </c>
      <c r="AD11316">
        <v>0</v>
      </c>
      <c r="AE11316">
        <v>5</v>
      </c>
      <c r="AF11316">
        <v>27</v>
      </c>
      <c r="AG11316">
        <v>0.72</v>
      </c>
      <c r="AH11316" t="str">
        <v>starter</v>
      </c>
      <c r="AI11316">
        <v>0.2726443746407175</v>
      </c>
      <c r="AJ11316">
        <v>0.44735562535928247</v>
      </c>
    </row>
    <row r="11317" spans="1:36" x14ac:dyDescent="0.35">
      <c r="A11317" t="s">
        <v>286</v>
      </c>
      <c r="B11317" t="s">
        <v>408</v>
      </c>
      <c r="C11317" t="s">
        <v>228</v>
      </c>
      <c r="D11317">
        <v>7</v>
      </c>
      <c r="E11317">
        <v>0</v>
      </c>
      <c r="F11317">
        <v>8</v>
      </c>
      <c r="G11317">
        <v>35</v>
      </c>
      <c r="H11317">
        <v>0</v>
      </c>
      <c r="I11317" t="s">
        <v>895</v>
      </c>
      <c r="J11317">
        <v>0.32167965705090418</v>
      </c>
      <c r="K11317">
        <f t="shared" si="355"/>
        <v>-0.32167965705090418</v>
      </c>
      <c r="L11317">
        <f t="shared" si="356"/>
        <v>1</v>
      </c>
      <c r="Z11317" t="str">
        <v>A</v>
      </c>
      <c r="AA11317" t="str">
        <v>quinj001</v>
      </c>
      <c r="AB11317" t="str">
        <v>luplj001</v>
      </c>
      <c r="AC11317">
        <v>7</v>
      </c>
      <c r="AD11317">
        <v>0</v>
      </c>
      <c r="AE11317">
        <v>8</v>
      </c>
      <c r="AF11317">
        <v>35</v>
      </c>
      <c r="AG11317">
        <v>0</v>
      </c>
      <c r="AH11317" t="str">
        <v>starter</v>
      </c>
      <c r="AI11317">
        <v>0.32167965705090418</v>
      </c>
      <c r="AJ11317">
        <v>-0.32167965705090418</v>
      </c>
    </row>
    <row r="11318" spans="1:36" x14ac:dyDescent="0.35">
      <c r="A11318" t="s">
        <v>286</v>
      </c>
      <c r="B11318" t="s">
        <v>408</v>
      </c>
      <c r="C11318" t="s">
        <v>225</v>
      </c>
      <c r="D11318">
        <v>8</v>
      </c>
      <c r="E11318">
        <v>0</v>
      </c>
      <c r="F11318">
        <v>2</v>
      </c>
      <c r="G11318">
        <v>37</v>
      </c>
      <c r="H11318">
        <v>0.88400000000000001</v>
      </c>
      <c r="I11318" t="s">
        <v>895</v>
      </c>
      <c r="J11318">
        <v>0.34512518571014184</v>
      </c>
      <c r="K11318">
        <f t="shared" si="355"/>
        <v>0.53887481428985817</v>
      </c>
      <c r="L11318">
        <f t="shared" si="356"/>
        <v>1</v>
      </c>
      <c r="Z11318" t="str">
        <v>A</v>
      </c>
      <c r="AA11318" t="str">
        <v>quinj001</v>
      </c>
      <c r="AB11318" t="str">
        <v>mccaj003</v>
      </c>
      <c r="AC11318">
        <v>8</v>
      </c>
      <c r="AD11318">
        <v>0</v>
      </c>
      <c r="AE11318">
        <v>2</v>
      </c>
      <c r="AF11318">
        <v>37</v>
      </c>
      <c r="AG11318">
        <v>0.88400000000000001</v>
      </c>
      <c r="AH11318" t="str">
        <v>starter</v>
      </c>
      <c r="AI11318">
        <v>0.34512518571014184</v>
      </c>
      <c r="AJ11318">
        <v>0.53887481428985817</v>
      </c>
    </row>
    <row r="11319" spans="1:36" x14ac:dyDescent="0.35">
      <c r="A11319" t="s">
        <v>286</v>
      </c>
      <c r="B11319" t="s">
        <v>408</v>
      </c>
      <c r="C11319" t="s">
        <v>227</v>
      </c>
      <c r="D11319">
        <v>9</v>
      </c>
      <c r="E11319">
        <v>0</v>
      </c>
      <c r="F11319">
        <v>5</v>
      </c>
      <c r="G11319">
        <v>42</v>
      </c>
      <c r="H11319">
        <v>0</v>
      </c>
      <c r="I11319" t="s">
        <v>895</v>
      </c>
      <c r="J11319">
        <v>0.24658812085794729</v>
      </c>
      <c r="K11319">
        <f t="shared" si="355"/>
        <v>-0.24658812085794729</v>
      </c>
      <c r="L11319">
        <f t="shared" si="356"/>
        <v>1</v>
      </c>
      <c r="Z11319" t="str">
        <v>A</v>
      </c>
      <c r="AA11319" t="str">
        <v>quinj001</v>
      </c>
      <c r="AB11319" t="str">
        <v>perdg001</v>
      </c>
      <c r="AC11319">
        <v>9</v>
      </c>
      <c r="AD11319">
        <v>0</v>
      </c>
      <c r="AE11319">
        <v>5</v>
      </c>
      <c r="AF11319">
        <v>42</v>
      </c>
      <c r="AG11319">
        <v>0</v>
      </c>
      <c r="AH11319" t="str">
        <v>starter</v>
      </c>
      <c r="AI11319">
        <v>0.24658812085794729</v>
      </c>
      <c r="AJ11319">
        <v>-0.24658812085794729</v>
      </c>
    </row>
    <row r="11320" spans="1:36" x14ac:dyDescent="0.35">
      <c r="A11320" t="s">
        <v>286</v>
      </c>
      <c r="B11320" t="s">
        <v>408</v>
      </c>
      <c r="C11320" t="s">
        <v>226</v>
      </c>
      <c r="D11320">
        <v>1</v>
      </c>
      <c r="E11320">
        <v>1</v>
      </c>
      <c r="F11320">
        <v>5</v>
      </c>
      <c r="G11320">
        <v>47</v>
      </c>
      <c r="H11320">
        <v>0.72</v>
      </c>
      <c r="I11320" t="s">
        <v>895</v>
      </c>
      <c r="J11320">
        <v>0.2938185992513454</v>
      </c>
      <c r="K11320">
        <f t="shared" si="355"/>
        <v>0.42618140074865457</v>
      </c>
      <c r="L11320">
        <f t="shared" si="356"/>
        <v>1</v>
      </c>
      <c r="Z11320" t="str">
        <v>A</v>
      </c>
      <c r="AA11320" t="str">
        <v>quinj001</v>
      </c>
      <c r="AB11320" t="str">
        <v>kellc002</v>
      </c>
      <c r="AC11320">
        <v>1</v>
      </c>
      <c r="AD11320">
        <v>1</v>
      </c>
      <c r="AE11320">
        <v>5</v>
      </c>
      <c r="AF11320">
        <v>47</v>
      </c>
      <c r="AG11320">
        <v>0.72</v>
      </c>
      <c r="AH11320" t="str">
        <v>starter</v>
      </c>
      <c r="AI11320">
        <v>0.2938185992513454</v>
      </c>
      <c r="AJ11320">
        <v>0.42618140074865457</v>
      </c>
    </row>
    <row r="11321" spans="1:36" x14ac:dyDescent="0.35">
      <c r="A11321" t="s">
        <v>286</v>
      </c>
      <c r="B11321" t="s">
        <v>408</v>
      </c>
      <c r="C11321" t="s">
        <v>550</v>
      </c>
      <c r="D11321">
        <v>2</v>
      </c>
      <c r="E11321">
        <v>1</v>
      </c>
      <c r="F11321">
        <v>3</v>
      </c>
      <c r="G11321">
        <v>50</v>
      </c>
      <c r="H11321">
        <v>0.88400000000000001</v>
      </c>
      <c r="I11321" t="s">
        <v>895</v>
      </c>
      <c r="J11321">
        <v>0.31470850904603537</v>
      </c>
      <c r="K11321">
        <f t="shared" si="355"/>
        <v>0.56929149095396459</v>
      </c>
      <c r="L11321">
        <f t="shared" si="356"/>
        <v>1</v>
      </c>
      <c r="Z11321" t="str">
        <v>A</v>
      </c>
      <c r="AA11321" t="str">
        <v>quinj001</v>
      </c>
      <c r="AB11321" t="str">
        <v>rivee001</v>
      </c>
      <c r="AC11321">
        <v>2</v>
      </c>
      <c r="AD11321">
        <v>1</v>
      </c>
      <c r="AE11321">
        <v>3</v>
      </c>
      <c r="AF11321">
        <v>50</v>
      </c>
      <c r="AG11321">
        <v>0.88400000000000001</v>
      </c>
      <c r="AH11321" t="str">
        <v>starter</v>
      </c>
      <c r="AI11321">
        <v>0.31470850904603537</v>
      </c>
      <c r="AJ11321">
        <v>0.56929149095396459</v>
      </c>
    </row>
    <row r="11322" spans="1:36" x14ac:dyDescent="0.35">
      <c r="A11322" t="s">
        <v>286</v>
      </c>
      <c r="B11322" t="s">
        <v>408</v>
      </c>
      <c r="C11322" t="s">
        <v>221</v>
      </c>
      <c r="D11322">
        <v>3</v>
      </c>
      <c r="E11322">
        <v>1</v>
      </c>
      <c r="F11322">
        <v>6</v>
      </c>
      <c r="G11322">
        <v>56</v>
      </c>
      <c r="H11322">
        <v>0</v>
      </c>
      <c r="I11322" t="s">
        <v>895</v>
      </c>
      <c r="J11322">
        <v>0.33834720447698469</v>
      </c>
      <c r="K11322">
        <f t="shared" si="355"/>
        <v>-0.33834720447698469</v>
      </c>
      <c r="L11322">
        <f t="shared" si="356"/>
        <v>1</v>
      </c>
      <c r="Z11322" t="str">
        <v>A</v>
      </c>
      <c r="AA11322" t="str">
        <v>quinj001</v>
      </c>
      <c r="AB11322" t="str">
        <v>martk001</v>
      </c>
      <c r="AC11322">
        <v>3</v>
      </c>
      <c r="AD11322">
        <v>1</v>
      </c>
      <c r="AE11322">
        <v>6</v>
      </c>
      <c r="AF11322">
        <v>56</v>
      </c>
      <c r="AG11322">
        <v>0</v>
      </c>
      <c r="AH11322" t="str">
        <v>starter</v>
      </c>
      <c r="AI11322">
        <v>0.33834720447698469</v>
      </c>
      <c r="AJ11322">
        <v>-0.33834720447698469</v>
      </c>
    </row>
    <row r="11323" spans="1:36" x14ac:dyDescent="0.35">
      <c r="A11323" t="s">
        <v>286</v>
      </c>
      <c r="B11323" t="s">
        <v>408</v>
      </c>
      <c r="C11323" t="s">
        <v>222</v>
      </c>
      <c r="D11323">
        <v>4</v>
      </c>
      <c r="E11323">
        <v>1</v>
      </c>
      <c r="F11323">
        <v>2</v>
      </c>
      <c r="G11323">
        <v>58</v>
      </c>
      <c r="H11323">
        <v>0.88400000000000001</v>
      </c>
      <c r="I11323" t="s">
        <v>895</v>
      </c>
      <c r="J11323">
        <v>0.39137593871290371</v>
      </c>
      <c r="K11323">
        <f t="shared" si="355"/>
        <v>0.49262406128709629</v>
      </c>
      <c r="L11323">
        <f t="shared" si="356"/>
        <v>1</v>
      </c>
      <c r="Z11323" t="str">
        <v>A</v>
      </c>
      <c r="AA11323" t="str">
        <v>quinj001</v>
      </c>
      <c r="AB11323" t="str">
        <v>walkc002</v>
      </c>
      <c r="AC11323">
        <v>4</v>
      </c>
      <c r="AD11323">
        <v>1</v>
      </c>
      <c r="AE11323">
        <v>2</v>
      </c>
      <c r="AF11323">
        <v>58</v>
      </c>
      <c r="AG11323">
        <v>0.88400000000000001</v>
      </c>
      <c r="AH11323" t="str">
        <v>starter</v>
      </c>
      <c r="AI11323">
        <v>0.39137593871290371</v>
      </c>
      <c r="AJ11323">
        <v>0.49262406128709629</v>
      </c>
    </row>
    <row r="11324" spans="1:36" x14ac:dyDescent="0.35">
      <c r="A11324" t="s">
        <v>286</v>
      </c>
      <c r="B11324" t="s">
        <v>408</v>
      </c>
      <c r="C11324" t="s">
        <v>699</v>
      </c>
      <c r="D11324">
        <v>5</v>
      </c>
      <c r="E11324">
        <v>1</v>
      </c>
      <c r="F11324">
        <v>1</v>
      </c>
      <c r="G11324">
        <v>59</v>
      </c>
      <c r="H11324">
        <v>0</v>
      </c>
      <c r="I11324" t="s">
        <v>895</v>
      </c>
      <c r="J11324">
        <v>0.39564331391303192</v>
      </c>
      <c r="K11324">
        <f t="shared" si="355"/>
        <v>-0.39564331391303192</v>
      </c>
      <c r="L11324">
        <f t="shared" si="356"/>
        <v>1</v>
      </c>
      <c r="Z11324" t="str">
        <v>A</v>
      </c>
      <c r="AA11324" t="str">
        <v>quinj001</v>
      </c>
      <c r="AB11324" t="str">
        <v>garrs003</v>
      </c>
      <c r="AC11324">
        <v>5</v>
      </c>
      <c r="AD11324">
        <v>1</v>
      </c>
      <c r="AE11324">
        <v>1</v>
      </c>
      <c r="AF11324">
        <v>59</v>
      </c>
      <c r="AG11324">
        <v>0</v>
      </c>
      <c r="AH11324" t="str">
        <v>starter</v>
      </c>
      <c r="AI11324">
        <v>0.39564331391303192</v>
      </c>
      <c r="AJ11324">
        <v>-0.39564331391303192</v>
      </c>
    </row>
    <row r="11325" spans="1:36" x14ac:dyDescent="0.35">
      <c r="A11325" t="s">
        <v>286</v>
      </c>
      <c r="B11325" t="s">
        <v>408</v>
      </c>
      <c r="C11325" t="s">
        <v>219</v>
      </c>
      <c r="D11325">
        <v>6</v>
      </c>
      <c r="E11325">
        <v>1</v>
      </c>
      <c r="F11325">
        <v>1</v>
      </c>
      <c r="G11325">
        <v>60</v>
      </c>
      <c r="H11325">
        <v>0</v>
      </c>
      <c r="I11325" t="s">
        <v>895</v>
      </c>
      <c r="J11325">
        <v>0.39273787682358835</v>
      </c>
      <c r="K11325">
        <f t="shared" si="355"/>
        <v>-0.39273787682358835</v>
      </c>
      <c r="L11325">
        <f t="shared" si="356"/>
        <v>1</v>
      </c>
      <c r="Z11325" t="str">
        <v>A</v>
      </c>
      <c r="AA11325" t="str">
        <v>quinj001</v>
      </c>
      <c r="AB11325" t="str">
        <v>rojaj001</v>
      </c>
      <c r="AC11325">
        <v>6</v>
      </c>
      <c r="AD11325">
        <v>1</v>
      </c>
      <c r="AE11325">
        <v>1</v>
      </c>
      <c r="AF11325">
        <v>60</v>
      </c>
      <c r="AG11325">
        <v>0</v>
      </c>
      <c r="AH11325" t="str">
        <v>starter</v>
      </c>
      <c r="AI11325">
        <v>0.39273787682358835</v>
      </c>
      <c r="AJ11325">
        <v>-0.39273787682358835</v>
      </c>
    </row>
    <row r="11326" spans="1:36" x14ac:dyDescent="0.35">
      <c r="A11326" t="s">
        <v>286</v>
      </c>
      <c r="B11326" t="s">
        <v>408</v>
      </c>
      <c r="C11326" t="s">
        <v>228</v>
      </c>
      <c r="D11326">
        <v>7</v>
      </c>
      <c r="E11326">
        <v>1</v>
      </c>
      <c r="F11326">
        <v>8</v>
      </c>
      <c r="G11326">
        <v>68</v>
      </c>
      <c r="H11326">
        <v>0.88400000000000001</v>
      </c>
      <c r="I11326" t="s">
        <v>895</v>
      </c>
      <c r="J11326">
        <v>0.33321065050266235</v>
      </c>
      <c r="K11326">
        <f t="shared" si="355"/>
        <v>0.55078934949733771</v>
      </c>
      <c r="L11326">
        <f t="shared" si="356"/>
        <v>1</v>
      </c>
      <c r="Z11326" t="str">
        <v>A</v>
      </c>
      <c r="AA11326" t="str">
        <v>quinj001</v>
      </c>
      <c r="AB11326" t="str">
        <v>luplj001</v>
      </c>
      <c r="AC11326">
        <v>7</v>
      </c>
      <c r="AD11326">
        <v>1</v>
      </c>
      <c r="AE11326">
        <v>8</v>
      </c>
      <c r="AF11326">
        <v>68</v>
      </c>
      <c r="AG11326">
        <v>0.88400000000000001</v>
      </c>
      <c r="AH11326" t="str">
        <v>starter</v>
      </c>
      <c r="AI11326">
        <v>0.33321065050266235</v>
      </c>
      <c r="AJ11326">
        <v>0.55078934949733771</v>
      </c>
    </row>
    <row r="11327" spans="1:36" x14ac:dyDescent="0.35">
      <c r="A11327" t="s">
        <v>286</v>
      </c>
      <c r="B11327" t="s">
        <v>408</v>
      </c>
      <c r="C11327" t="s">
        <v>225</v>
      </c>
      <c r="D11327">
        <v>8</v>
      </c>
      <c r="E11327">
        <v>1</v>
      </c>
      <c r="F11327">
        <v>5</v>
      </c>
      <c r="G11327">
        <v>73</v>
      </c>
      <c r="H11327">
        <v>0.72</v>
      </c>
      <c r="I11327" t="s">
        <v>895</v>
      </c>
      <c r="J11327">
        <v>0.26813193015564157</v>
      </c>
      <c r="K11327">
        <f t="shared" si="355"/>
        <v>0.4518680698443584</v>
      </c>
      <c r="L11327">
        <f t="shared" si="356"/>
        <v>1</v>
      </c>
      <c r="Z11327" t="str">
        <v>A</v>
      </c>
      <c r="AA11327" t="str">
        <v>quinj001</v>
      </c>
      <c r="AB11327" t="str">
        <v>mccaj003</v>
      </c>
      <c r="AC11327">
        <v>8</v>
      </c>
      <c r="AD11327">
        <v>1</v>
      </c>
      <c r="AE11327">
        <v>5</v>
      </c>
      <c r="AF11327">
        <v>73</v>
      </c>
      <c r="AG11327">
        <v>0.72</v>
      </c>
      <c r="AH11327" t="str">
        <v>starter</v>
      </c>
      <c r="AI11327">
        <v>0.26813193015564157</v>
      </c>
      <c r="AJ11327">
        <v>0.4518680698443584</v>
      </c>
    </row>
    <row r="11328" spans="1:36" x14ac:dyDescent="0.35">
      <c r="A11328" t="s">
        <v>286</v>
      </c>
      <c r="B11328" t="s">
        <v>406</v>
      </c>
      <c r="C11328" t="s">
        <v>227</v>
      </c>
      <c r="D11328">
        <v>9</v>
      </c>
      <c r="E11328">
        <v>0</v>
      </c>
      <c r="F11328">
        <v>2</v>
      </c>
      <c r="G11328">
        <v>2</v>
      </c>
      <c r="H11328">
        <v>0</v>
      </c>
      <c r="I11328" t="s">
        <v>894</v>
      </c>
      <c r="J11328">
        <v>0.34069596681687342</v>
      </c>
      <c r="K11328">
        <f t="shared" si="355"/>
        <v>-0.34069596681687342</v>
      </c>
      <c r="L11328">
        <f t="shared" si="356"/>
        <v>1</v>
      </c>
      <c r="Z11328" t="str">
        <v>A</v>
      </c>
      <c r="AA11328" t="str">
        <v>strac001</v>
      </c>
      <c r="AB11328" t="str">
        <v>perdg001</v>
      </c>
      <c r="AC11328">
        <v>9</v>
      </c>
      <c r="AD11328">
        <v>0</v>
      </c>
      <c r="AE11328">
        <v>2</v>
      </c>
      <c r="AF11328">
        <v>2</v>
      </c>
      <c r="AG11328">
        <v>0</v>
      </c>
      <c r="AH11328" t="str">
        <v>relief</v>
      </c>
      <c r="AI11328">
        <v>0.34069596681687342</v>
      </c>
      <c r="AJ11328">
        <v>-0.34069596681687342</v>
      </c>
    </row>
    <row r="11329" spans="1:36" x14ac:dyDescent="0.35">
      <c r="A11329" t="s">
        <v>286</v>
      </c>
      <c r="B11329" t="s">
        <v>406</v>
      </c>
      <c r="C11329" t="s">
        <v>226</v>
      </c>
      <c r="D11329">
        <v>1</v>
      </c>
      <c r="E11329">
        <v>0</v>
      </c>
      <c r="F11329">
        <v>6</v>
      </c>
      <c r="G11329">
        <v>8</v>
      </c>
      <c r="H11329">
        <v>0</v>
      </c>
      <c r="I11329" t="s">
        <v>894</v>
      </c>
      <c r="J11329">
        <v>0.31715576606711482</v>
      </c>
      <c r="K11329">
        <f t="shared" si="355"/>
        <v>-0.31715576606711482</v>
      </c>
      <c r="L11329">
        <f t="shared" si="356"/>
        <v>1</v>
      </c>
      <c r="Z11329" t="str">
        <v>A</v>
      </c>
      <c r="AA11329" t="str">
        <v>strac001</v>
      </c>
      <c r="AB11329" t="str">
        <v>kellc002</v>
      </c>
      <c r="AC11329">
        <v>1</v>
      </c>
      <c r="AD11329">
        <v>0</v>
      </c>
      <c r="AE11329">
        <v>6</v>
      </c>
      <c r="AF11329">
        <v>8</v>
      </c>
      <c r="AG11329">
        <v>0</v>
      </c>
      <c r="AH11329" t="str">
        <v>relief</v>
      </c>
      <c r="AI11329">
        <v>0.31715576606711482</v>
      </c>
      <c r="AJ11329">
        <v>-0.31715576606711482</v>
      </c>
    </row>
    <row r="11330" spans="1:36" x14ac:dyDescent="0.35">
      <c r="A11330" t="s">
        <v>286</v>
      </c>
      <c r="B11330" t="s">
        <v>406</v>
      </c>
      <c r="C11330" t="s">
        <v>550</v>
      </c>
      <c r="D11330">
        <v>2</v>
      </c>
      <c r="E11330">
        <v>0</v>
      </c>
      <c r="F11330">
        <v>4</v>
      </c>
      <c r="G11330">
        <v>12</v>
      </c>
      <c r="H11330">
        <v>0</v>
      </c>
      <c r="I11330" t="s">
        <v>894</v>
      </c>
      <c r="J11330">
        <v>0.28813148765261071</v>
      </c>
      <c r="K11330">
        <f t="shared" si="355"/>
        <v>-0.28813148765261071</v>
      </c>
      <c r="L11330">
        <f t="shared" si="356"/>
        <v>1</v>
      </c>
      <c r="Z11330" t="str">
        <v>A</v>
      </c>
      <c r="AA11330" t="str">
        <v>strac001</v>
      </c>
      <c r="AB11330" t="str">
        <v>rivee001</v>
      </c>
      <c r="AC11330">
        <v>2</v>
      </c>
      <c r="AD11330">
        <v>0</v>
      </c>
      <c r="AE11330">
        <v>4</v>
      </c>
      <c r="AF11330">
        <v>12</v>
      </c>
      <c r="AG11330">
        <v>0</v>
      </c>
      <c r="AH11330" t="str">
        <v>relief</v>
      </c>
      <c r="AI11330">
        <v>0.28813148765261071</v>
      </c>
      <c r="AJ11330">
        <v>-0.28813148765261071</v>
      </c>
    </row>
    <row r="11331" spans="1:36" x14ac:dyDescent="0.35">
      <c r="A11331" t="s">
        <v>286</v>
      </c>
      <c r="B11331" t="s">
        <v>406</v>
      </c>
      <c r="C11331" t="s">
        <v>221</v>
      </c>
      <c r="D11331">
        <v>3</v>
      </c>
      <c r="E11331">
        <v>0</v>
      </c>
      <c r="F11331">
        <v>1</v>
      </c>
      <c r="G11331">
        <v>13</v>
      </c>
      <c r="H11331">
        <v>0</v>
      </c>
      <c r="I11331" t="s">
        <v>894</v>
      </c>
      <c r="J11331">
        <v>0.41167775339414697</v>
      </c>
      <c r="K11331">
        <f t="shared" ref="K11331:K11394" si="357">H11331-J11331</f>
        <v>-0.41167775339414697</v>
      </c>
      <c r="L11331">
        <f t="shared" ref="L11331:L11394" si="358">IF(OR(ISTEXT(H11331),F11331=0),0,1)</f>
        <v>1</v>
      </c>
      <c r="Z11331" t="str">
        <v>A</v>
      </c>
      <c r="AA11331" t="str">
        <v>strac001</v>
      </c>
      <c r="AB11331" t="str">
        <v>martk001</v>
      </c>
      <c r="AC11331">
        <v>3</v>
      </c>
      <c r="AD11331">
        <v>0</v>
      </c>
      <c r="AE11331">
        <v>1</v>
      </c>
      <c r="AF11331">
        <v>13</v>
      </c>
      <c r="AG11331">
        <v>0</v>
      </c>
      <c r="AH11331" t="str">
        <v>relief</v>
      </c>
      <c r="AI11331">
        <v>0.41167775339414697</v>
      </c>
      <c r="AJ11331">
        <v>-0.41167775339414697</v>
      </c>
    </row>
    <row r="11332" spans="1:36" x14ac:dyDescent="0.35">
      <c r="A11332" t="s">
        <v>286</v>
      </c>
      <c r="B11332" t="s">
        <v>406</v>
      </c>
      <c r="C11332" t="s">
        <v>222</v>
      </c>
      <c r="D11332">
        <v>4</v>
      </c>
      <c r="E11332">
        <v>0</v>
      </c>
      <c r="F11332">
        <v>6</v>
      </c>
      <c r="G11332">
        <v>19</v>
      </c>
      <c r="H11332">
        <v>0</v>
      </c>
      <c r="I11332" t="s">
        <v>894</v>
      </c>
      <c r="J11332">
        <v>0.32618885652241469</v>
      </c>
      <c r="K11332">
        <f t="shared" si="357"/>
        <v>-0.32618885652241469</v>
      </c>
      <c r="L11332">
        <f t="shared" si="358"/>
        <v>1</v>
      </c>
      <c r="Z11332" t="str">
        <v>A</v>
      </c>
      <c r="AA11332" t="str">
        <v>strac001</v>
      </c>
      <c r="AB11332" t="str">
        <v>walkc002</v>
      </c>
      <c r="AC11332">
        <v>4</v>
      </c>
      <c r="AD11332">
        <v>0</v>
      </c>
      <c r="AE11332">
        <v>6</v>
      </c>
      <c r="AF11332">
        <v>19</v>
      </c>
      <c r="AG11332">
        <v>0</v>
      </c>
      <c r="AH11332" t="str">
        <v>relief</v>
      </c>
      <c r="AI11332">
        <v>0.32618885652241469</v>
      </c>
      <c r="AJ11332">
        <v>-0.32618885652241469</v>
      </c>
    </row>
    <row r="11333" spans="1:36" x14ac:dyDescent="0.35">
      <c r="A11333" t="s">
        <v>286</v>
      </c>
      <c r="B11333" t="s">
        <v>406</v>
      </c>
      <c r="C11333" t="s">
        <v>699</v>
      </c>
      <c r="D11333">
        <v>5</v>
      </c>
      <c r="E11333">
        <v>0</v>
      </c>
      <c r="F11333">
        <v>3</v>
      </c>
      <c r="G11333">
        <v>22</v>
      </c>
      <c r="H11333">
        <v>0</v>
      </c>
      <c r="I11333" t="s">
        <v>894</v>
      </c>
      <c r="J11333">
        <v>0.28563368709453901</v>
      </c>
      <c r="K11333">
        <f t="shared" si="357"/>
        <v>-0.28563368709453901</v>
      </c>
      <c r="L11333">
        <f t="shared" si="358"/>
        <v>1</v>
      </c>
      <c r="Z11333" t="str">
        <v>A</v>
      </c>
      <c r="AA11333" t="str">
        <v>strac001</v>
      </c>
      <c r="AB11333" t="str">
        <v>garrs003</v>
      </c>
      <c r="AC11333">
        <v>5</v>
      </c>
      <c r="AD11333">
        <v>0</v>
      </c>
      <c r="AE11333">
        <v>3</v>
      </c>
      <c r="AF11333">
        <v>22</v>
      </c>
      <c r="AG11333">
        <v>0</v>
      </c>
      <c r="AH11333" t="str">
        <v>relief</v>
      </c>
      <c r="AI11333">
        <v>0.28563368709453901</v>
      </c>
      <c r="AJ11333">
        <v>-0.28563368709453901</v>
      </c>
    </row>
    <row r="11334" spans="1:36" x14ac:dyDescent="0.35">
      <c r="A11334" t="s">
        <v>286</v>
      </c>
      <c r="B11334" t="s">
        <v>406</v>
      </c>
      <c r="C11334" t="s">
        <v>219</v>
      </c>
      <c r="D11334">
        <v>6</v>
      </c>
      <c r="E11334">
        <v>0</v>
      </c>
      <c r="F11334">
        <v>2</v>
      </c>
      <c r="G11334">
        <v>24</v>
      </c>
      <c r="H11334">
        <v>0</v>
      </c>
      <c r="I11334" t="s">
        <v>894</v>
      </c>
      <c r="J11334">
        <v>0.36675222059964363</v>
      </c>
      <c r="K11334">
        <f t="shared" si="357"/>
        <v>-0.36675222059964363</v>
      </c>
      <c r="L11334">
        <f t="shared" si="358"/>
        <v>1</v>
      </c>
      <c r="Z11334" t="str">
        <v>A</v>
      </c>
      <c r="AA11334" t="str">
        <v>strac001</v>
      </c>
      <c r="AB11334" t="str">
        <v>rojaj001</v>
      </c>
      <c r="AC11334">
        <v>6</v>
      </c>
      <c r="AD11334">
        <v>0</v>
      </c>
      <c r="AE11334">
        <v>2</v>
      </c>
      <c r="AF11334">
        <v>24</v>
      </c>
      <c r="AG11334">
        <v>0</v>
      </c>
      <c r="AH11334" t="str">
        <v>relief</v>
      </c>
      <c r="AI11334">
        <v>0.36675222059964363</v>
      </c>
      <c r="AJ11334">
        <v>-0.36675222059964363</v>
      </c>
    </row>
    <row r="11335" spans="1:36" x14ac:dyDescent="0.35">
      <c r="A11335" t="s">
        <v>286</v>
      </c>
      <c r="B11335" t="s">
        <v>406</v>
      </c>
      <c r="C11335" t="s">
        <v>228</v>
      </c>
      <c r="D11335">
        <v>7</v>
      </c>
      <c r="E11335">
        <v>0</v>
      </c>
      <c r="F11335">
        <v>2</v>
      </c>
      <c r="G11335">
        <v>26</v>
      </c>
      <c r="H11335">
        <v>0</v>
      </c>
      <c r="I11335" t="s">
        <v>894</v>
      </c>
      <c r="J11335">
        <v>0.35579513369877935</v>
      </c>
      <c r="K11335">
        <f t="shared" si="357"/>
        <v>-0.35579513369877935</v>
      </c>
      <c r="L11335">
        <f t="shared" si="358"/>
        <v>1</v>
      </c>
      <c r="Z11335" t="str">
        <v>A</v>
      </c>
      <c r="AA11335" t="str">
        <v>strac001</v>
      </c>
      <c r="AB11335" t="str">
        <v>luplj001</v>
      </c>
      <c r="AC11335">
        <v>7</v>
      </c>
      <c r="AD11335">
        <v>0</v>
      </c>
      <c r="AE11335">
        <v>2</v>
      </c>
      <c r="AF11335">
        <v>26</v>
      </c>
      <c r="AG11335">
        <v>0</v>
      </c>
      <c r="AH11335" t="str">
        <v>relief</v>
      </c>
      <c r="AI11335">
        <v>0.35579513369877935</v>
      </c>
      <c r="AJ11335">
        <v>-0.35579513369877935</v>
      </c>
    </row>
    <row r="11336" spans="1:36" x14ac:dyDescent="0.35">
      <c r="A11336" t="s">
        <v>286</v>
      </c>
      <c r="B11336" t="s">
        <v>406</v>
      </c>
      <c r="C11336" t="s">
        <v>225</v>
      </c>
      <c r="D11336">
        <v>8</v>
      </c>
      <c r="E11336">
        <v>0</v>
      </c>
      <c r="F11336">
        <v>5</v>
      </c>
      <c r="G11336">
        <v>31</v>
      </c>
      <c r="H11336">
        <v>0.72</v>
      </c>
      <c r="I11336" t="s">
        <v>894</v>
      </c>
      <c r="J11336">
        <v>0.26218453365655109</v>
      </c>
      <c r="K11336">
        <f t="shared" si="357"/>
        <v>0.45781546634344888</v>
      </c>
      <c r="L11336">
        <f t="shared" si="358"/>
        <v>1</v>
      </c>
      <c r="Z11336" t="str">
        <v>A</v>
      </c>
      <c r="AA11336" t="str">
        <v>strac001</v>
      </c>
      <c r="AB11336" t="str">
        <v>mccaj003</v>
      </c>
      <c r="AC11336">
        <v>8</v>
      </c>
      <c r="AD11336">
        <v>0</v>
      </c>
      <c r="AE11336">
        <v>5</v>
      </c>
      <c r="AF11336">
        <v>31</v>
      </c>
      <c r="AG11336">
        <v>0.72</v>
      </c>
      <c r="AH11336" t="str">
        <v>relief</v>
      </c>
      <c r="AI11336">
        <v>0.26218453365655109</v>
      </c>
      <c r="AJ11336">
        <v>0.45781546634344888</v>
      </c>
    </row>
    <row r="11337" spans="1:36" x14ac:dyDescent="0.35">
      <c r="A11337" t="s">
        <v>286</v>
      </c>
      <c r="B11337" t="s">
        <v>406</v>
      </c>
      <c r="C11337" t="s">
        <v>227</v>
      </c>
      <c r="D11337">
        <v>9</v>
      </c>
      <c r="E11337">
        <v>1</v>
      </c>
      <c r="F11337">
        <v>5</v>
      </c>
      <c r="G11337">
        <v>36</v>
      </c>
      <c r="H11337">
        <v>0.72</v>
      </c>
      <c r="I11337" t="s">
        <v>894</v>
      </c>
      <c r="J11337">
        <v>0.28803513238988643</v>
      </c>
      <c r="K11337">
        <f t="shared" si="357"/>
        <v>0.43196486761011355</v>
      </c>
      <c r="L11337">
        <f t="shared" si="358"/>
        <v>1</v>
      </c>
      <c r="Z11337" t="str">
        <v>A</v>
      </c>
      <c r="AA11337" t="str">
        <v>strac001</v>
      </c>
      <c r="AB11337" t="str">
        <v>perdg001</v>
      </c>
      <c r="AC11337">
        <v>9</v>
      </c>
      <c r="AD11337">
        <v>1</v>
      </c>
      <c r="AE11337">
        <v>5</v>
      </c>
      <c r="AF11337">
        <v>36</v>
      </c>
      <c r="AG11337">
        <v>0.72</v>
      </c>
      <c r="AH11337" t="str">
        <v>relief</v>
      </c>
      <c r="AI11337">
        <v>0.28803513238988643</v>
      </c>
      <c r="AJ11337">
        <v>0.43196486761011355</v>
      </c>
    </row>
    <row r="11338" spans="1:36" x14ac:dyDescent="0.35">
      <c r="A11338" t="s">
        <v>286</v>
      </c>
      <c r="B11338" t="s">
        <v>702</v>
      </c>
      <c r="C11338" t="s">
        <v>226</v>
      </c>
      <c r="D11338">
        <v>1</v>
      </c>
      <c r="E11338">
        <v>0</v>
      </c>
      <c r="F11338">
        <v>4</v>
      </c>
      <c r="G11338">
        <v>4</v>
      </c>
      <c r="H11338">
        <v>0</v>
      </c>
      <c r="I11338" t="s">
        <v>894</v>
      </c>
      <c r="J11338">
        <v>0.27174185626963099</v>
      </c>
      <c r="K11338">
        <f t="shared" si="357"/>
        <v>-0.27174185626963099</v>
      </c>
      <c r="L11338">
        <f t="shared" si="358"/>
        <v>1</v>
      </c>
      <c r="Z11338" t="str">
        <v>A</v>
      </c>
      <c r="AA11338" t="str">
        <v>woodj003</v>
      </c>
      <c r="AB11338" t="str">
        <v>kellc002</v>
      </c>
      <c r="AC11338">
        <v>1</v>
      </c>
      <c r="AD11338">
        <v>0</v>
      </c>
      <c r="AE11338">
        <v>4</v>
      </c>
      <c r="AF11338">
        <v>4</v>
      </c>
      <c r="AG11338">
        <v>0</v>
      </c>
      <c r="AH11338" t="str">
        <v>relief</v>
      </c>
      <c r="AI11338">
        <v>0.27174185626963099</v>
      </c>
      <c r="AJ11338">
        <v>-0.27174185626963099</v>
      </c>
    </row>
    <row r="11339" spans="1:36" x14ac:dyDescent="0.35">
      <c r="A11339" t="s">
        <v>286</v>
      </c>
      <c r="B11339" t="s">
        <v>702</v>
      </c>
      <c r="C11339" t="s">
        <v>550</v>
      </c>
      <c r="D11339">
        <v>2</v>
      </c>
      <c r="E11339">
        <v>0</v>
      </c>
      <c r="F11339">
        <v>2</v>
      </c>
      <c r="G11339">
        <v>6</v>
      </c>
      <c r="H11339">
        <v>0</v>
      </c>
      <c r="I11339" t="s">
        <v>894</v>
      </c>
      <c r="J11339">
        <v>0.39278508314149307</v>
      </c>
      <c r="K11339">
        <f t="shared" si="357"/>
        <v>-0.39278508314149307</v>
      </c>
      <c r="L11339">
        <f t="shared" si="358"/>
        <v>1</v>
      </c>
      <c r="Z11339" t="str">
        <v>A</v>
      </c>
      <c r="AA11339" t="str">
        <v>woodj003</v>
      </c>
      <c r="AB11339" t="str">
        <v>rivee001</v>
      </c>
      <c r="AC11339">
        <v>2</v>
      </c>
      <c r="AD11339">
        <v>0</v>
      </c>
      <c r="AE11339">
        <v>2</v>
      </c>
      <c r="AF11339">
        <v>6</v>
      </c>
      <c r="AG11339">
        <v>0</v>
      </c>
      <c r="AH11339" t="str">
        <v>relief</v>
      </c>
      <c r="AI11339">
        <v>0.39278508314149307</v>
      </c>
      <c r="AJ11339">
        <v>-0.39278508314149307</v>
      </c>
    </row>
    <row r="11340" spans="1:36" x14ac:dyDescent="0.35">
      <c r="A11340" t="s">
        <v>286</v>
      </c>
      <c r="B11340" t="s">
        <v>702</v>
      </c>
      <c r="C11340" t="s">
        <v>221</v>
      </c>
      <c r="D11340">
        <v>3</v>
      </c>
      <c r="E11340">
        <v>0</v>
      </c>
      <c r="F11340">
        <v>3</v>
      </c>
      <c r="G11340">
        <v>9</v>
      </c>
      <c r="H11340">
        <v>0</v>
      </c>
      <c r="I11340" t="s">
        <v>894</v>
      </c>
      <c r="J11340">
        <v>0.30761552307474455</v>
      </c>
      <c r="K11340">
        <f t="shared" si="357"/>
        <v>-0.30761552307474455</v>
      </c>
      <c r="L11340">
        <f t="shared" si="358"/>
        <v>1</v>
      </c>
      <c r="Z11340" t="str">
        <v>A</v>
      </c>
      <c r="AA11340" t="str">
        <v>woodj003</v>
      </c>
      <c r="AB11340" t="str">
        <v>martk001</v>
      </c>
      <c r="AC11340">
        <v>3</v>
      </c>
      <c r="AD11340">
        <v>0</v>
      </c>
      <c r="AE11340">
        <v>3</v>
      </c>
      <c r="AF11340">
        <v>9</v>
      </c>
      <c r="AG11340">
        <v>0</v>
      </c>
      <c r="AH11340" t="str">
        <v>relief</v>
      </c>
      <c r="AI11340">
        <v>0.30761552307474455</v>
      </c>
      <c r="AJ11340">
        <v>-0.30761552307474455</v>
      </c>
    </row>
    <row r="11341" spans="1:36" x14ac:dyDescent="0.35">
      <c r="A11341" t="s">
        <v>286</v>
      </c>
      <c r="B11341" t="s">
        <v>702</v>
      </c>
      <c r="C11341" t="s">
        <v>222</v>
      </c>
      <c r="D11341">
        <v>4</v>
      </c>
      <c r="E11341">
        <v>0</v>
      </c>
      <c r="F11341">
        <v>6</v>
      </c>
      <c r="G11341">
        <v>15</v>
      </c>
      <c r="H11341">
        <v>0</v>
      </c>
      <c r="I11341" t="s">
        <v>894</v>
      </c>
      <c r="J11341">
        <v>0.32618885652241469</v>
      </c>
      <c r="K11341">
        <f t="shared" si="357"/>
        <v>-0.32618885652241469</v>
      </c>
      <c r="L11341">
        <f t="shared" si="358"/>
        <v>1</v>
      </c>
      <c r="Z11341" t="str">
        <v>A</v>
      </c>
      <c r="AA11341" t="str">
        <v>woodj003</v>
      </c>
      <c r="AB11341" t="str">
        <v>walkc002</v>
      </c>
      <c r="AC11341">
        <v>4</v>
      </c>
      <c r="AD11341">
        <v>0</v>
      </c>
      <c r="AE11341">
        <v>6</v>
      </c>
      <c r="AF11341">
        <v>15</v>
      </c>
      <c r="AG11341">
        <v>0</v>
      </c>
      <c r="AH11341" t="str">
        <v>relief</v>
      </c>
      <c r="AI11341">
        <v>0.32618885652241469</v>
      </c>
      <c r="AJ11341">
        <v>-0.32618885652241469</v>
      </c>
    </row>
    <row r="11342" spans="1:36" x14ac:dyDescent="0.35">
      <c r="A11342" t="s">
        <v>286</v>
      </c>
      <c r="B11342" t="s">
        <v>702</v>
      </c>
      <c r="C11342" t="s">
        <v>699</v>
      </c>
      <c r="D11342">
        <v>5</v>
      </c>
      <c r="E11342">
        <v>0</v>
      </c>
      <c r="F11342">
        <v>2</v>
      </c>
      <c r="G11342">
        <v>17</v>
      </c>
      <c r="H11342">
        <v>0.88400000000000001</v>
      </c>
      <c r="I11342" t="s">
        <v>894</v>
      </c>
      <c r="J11342">
        <v>0.3696576576890872</v>
      </c>
      <c r="K11342">
        <f t="shared" si="357"/>
        <v>0.5143423423109128</v>
      </c>
      <c r="L11342">
        <f t="shared" si="358"/>
        <v>1</v>
      </c>
      <c r="Z11342" t="str">
        <v>A</v>
      </c>
      <c r="AA11342" t="str">
        <v>woodj003</v>
      </c>
      <c r="AB11342" t="str">
        <v>garrs003</v>
      </c>
      <c r="AC11342">
        <v>5</v>
      </c>
      <c r="AD11342">
        <v>0</v>
      </c>
      <c r="AE11342">
        <v>2</v>
      </c>
      <c r="AF11342">
        <v>17</v>
      </c>
      <c r="AG11342">
        <v>0.88400000000000001</v>
      </c>
      <c r="AH11342" t="str">
        <v>relief</v>
      </c>
      <c r="AI11342">
        <v>0.3696576576890872</v>
      </c>
      <c r="AJ11342">
        <v>0.5143423423109128</v>
      </c>
    </row>
    <row r="11343" spans="1:36" x14ac:dyDescent="0.35">
      <c r="A11343" t="s">
        <v>286</v>
      </c>
      <c r="B11343" t="s">
        <v>700</v>
      </c>
      <c r="C11343" t="s">
        <v>219</v>
      </c>
      <c r="D11343">
        <v>6</v>
      </c>
      <c r="E11343">
        <v>0</v>
      </c>
      <c r="F11343">
        <v>1</v>
      </c>
      <c r="G11343">
        <v>1</v>
      </c>
      <c r="H11343">
        <v>0</v>
      </c>
      <c r="I11343" t="s">
        <v>894</v>
      </c>
      <c r="J11343">
        <v>0.38679048032449787</v>
      </c>
      <c r="K11343">
        <f t="shared" si="357"/>
        <v>-0.38679048032449787</v>
      </c>
      <c r="L11343">
        <f t="shared" si="358"/>
        <v>1</v>
      </c>
      <c r="Z11343" t="str">
        <v>A</v>
      </c>
      <c r="AA11343" t="str">
        <v>cabrg001</v>
      </c>
      <c r="AB11343" t="str">
        <v>rojaj001</v>
      </c>
      <c r="AC11343">
        <v>6</v>
      </c>
      <c r="AD11343">
        <v>0</v>
      </c>
      <c r="AE11343">
        <v>1</v>
      </c>
      <c r="AF11343">
        <v>1</v>
      </c>
      <c r="AG11343">
        <v>0</v>
      </c>
      <c r="AH11343" t="str">
        <v>relief</v>
      </c>
      <c r="AI11343">
        <v>0.38679048032449787</v>
      </c>
      <c r="AJ11343">
        <v>-0.38679048032449787</v>
      </c>
    </row>
    <row r="11344" spans="1:36" x14ac:dyDescent="0.35">
      <c r="A11344" t="s">
        <v>286</v>
      </c>
      <c r="B11344" t="s">
        <v>700</v>
      </c>
      <c r="C11344" t="s">
        <v>228</v>
      </c>
      <c r="D11344">
        <v>7</v>
      </c>
      <c r="E11344">
        <v>0</v>
      </c>
      <c r="F11344">
        <v>5</v>
      </c>
      <c r="G11344">
        <v>6</v>
      </c>
      <c r="H11344">
        <v>0</v>
      </c>
      <c r="I11344" t="s">
        <v>894</v>
      </c>
      <c r="J11344">
        <v>0.26727088469252092</v>
      </c>
      <c r="K11344">
        <f t="shared" si="357"/>
        <v>-0.26727088469252092</v>
      </c>
      <c r="L11344">
        <f t="shared" si="358"/>
        <v>1</v>
      </c>
      <c r="Z11344" t="str">
        <v>A</v>
      </c>
      <c r="AA11344" t="str">
        <v>cabrg001</v>
      </c>
      <c r="AB11344" t="str">
        <v>luplj001</v>
      </c>
      <c r="AC11344">
        <v>7</v>
      </c>
      <c r="AD11344">
        <v>0</v>
      </c>
      <c r="AE11344">
        <v>5</v>
      </c>
      <c r="AF11344">
        <v>6</v>
      </c>
      <c r="AG11344">
        <v>0</v>
      </c>
      <c r="AH11344" t="str">
        <v>relief</v>
      </c>
      <c r="AI11344">
        <v>0.26727088469252092</v>
      </c>
      <c r="AJ11344">
        <v>-0.26727088469252092</v>
      </c>
    </row>
    <row r="11345" spans="1:36" x14ac:dyDescent="0.35">
      <c r="A11345" t="s">
        <v>286</v>
      </c>
      <c r="B11345" t="s">
        <v>700</v>
      </c>
      <c r="C11345" t="s">
        <v>225</v>
      </c>
      <c r="D11345">
        <v>8</v>
      </c>
      <c r="E11345">
        <v>0</v>
      </c>
      <c r="F11345">
        <v>3</v>
      </c>
      <c r="G11345">
        <v>9</v>
      </c>
      <c r="H11345">
        <v>0</v>
      </c>
      <c r="I11345" t="s">
        <v>894</v>
      </c>
      <c r="J11345">
        <v>0.26668481206826133</v>
      </c>
      <c r="K11345">
        <f t="shared" si="357"/>
        <v>-0.26668481206826133</v>
      </c>
      <c r="L11345">
        <f t="shared" si="358"/>
        <v>1</v>
      </c>
      <c r="Z11345" t="str">
        <v>A</v>
      </c>
      <c r="AA11345" t="str">
        <v>cabrg001</v>
      </c>
      <c r="AB11345" t="str">
        <v>mccaj003</v>
      </c>
      <c r="AC11345">
        <v>8</v>
      </c>
      <c r="AD11345">
        <v>0</v>
      </c>
      <c r="AE11345">
        <v>3</v>
      </c>
      <c r="AF11345">
        <v>9</v>
      </c>
      <c r="AG11345">
        <v>0</v>
      </c>
      <c r="AH11345" t="str">
        <v>relief</v>
      </c>
      <c r="AI11345">
        <v>0.26668481206826133</v>
      </c>
      <c r="AJ11345">
        <v>-0.26668481206826133</v>
      </c>
    </row>
    <row r="11346" spans="1:36" x14ac:dyDescent="0.35">
      <c r="A11346" t="s">
        <v>286</v>
      </c>
      <c r="B11346" t="s">
        <v>700</v>
      </c>
      <c r="C11346" t="s">
        <v>227</v>
      </c>
      <c r="D11346">
        <v>9</v>
      </c>
      <c r="E11346">
        <v>0</v>
      </c>
      <c r="F11346">
        <v>1</v>
      </c>
      <c r="G11346">
        <v>10</v>
      </c>
      <c r="H11346">
        <v>0</v>
      </c>
      <c r="I11346" t="s">
        <v>894</v>
      </c>
      <c r="J11346">
        <v>0.36073422654172765</v>
      </c>
      <c r="K11346">
        <f t="shared" si="357"/>
        <v>-0.36073422654172765</v>
      </c>
      <c r="L11346">
        <f t="shared" si="358"/>
        <v>1</v>
      </c>
      <c r="Z11346" t="str">
        <v>A</v>
      </c>
      <c r="AA11346" t="str">
        <v>cabrg001</v>
      </c>
      <c r="AB11346" t="str">
        <v>perdg001</v>
      </c>
      <c r="AC11346">
        <v>9</v>
      </c>
      <c r="AD11346">
        <v>0</v>
      </c>
      <c r="AE11346">
        <v>1</v>
      </c>
      <c r="AF11346">
        <v>10</v>
      </c>
      <c r="AG11346">
        <v>0</v>
      </c>
      <c r="AH11346" t="str">
        <v>relief</v>
      </c>
      <c r="AI11346">
        <v>0.36073422654172765</v>
      </c>
      <c r="AJ11346">
        <v>-0.36073422654172765</v>
      </c>
    </row>
    <row r="11347" spans="1:36" x14ac:dyDescent="0.35">
      <c r="A11347" t="s">
        <v>286</v>
      </c>
      <c r="B11347" t="s">
        <v>442</v>
      </c>
      <c r="C11347" t="s">
        <v>224</v>
      </c>
      <c r="D11347">
        <v>1</v>
      </c>
      <c r="E11347">
        <v>0</v>
      </c>
      <c r="F11347">
        <v>3</v>
      </c>
      <c r="G11347">
        <v>3</v>
      </c>
      <c r="H11347">
        <v>0</v>
      </c>
      <c r="I11347" t="s">
        <v>894</v>
      </c>
      <c r="J11347">
        <v>0.29237148116396516</v>
      </c>
      <c r="K11347">
        <f t="shared" si="357"/>
        <v>-0.29237148116396516</v>
      </c>
      <c r="L11347">
        <f t="shared" si="358"/>
        <v>1</v>
      </c>
      <c r="Z11347" t="str">
        <v>A</v>
      </c>
      <c r="AA11347" t="str">
        <v>gallg001</v>
      </c>
      <c r="AB11347" t="str">
        <v>varsd001</v>
      </c>
      <c r="AC11347">
        <v>1</v>
      </c>
      <c r="AD11347">
        <v>0</v>
      </c>
      <c r="AE11347">
        <v>3</v>
      </c>
      <c r="AF11347">
        <v>3</v>
      </c>
      <c r="AG11347">
        <v>0</v>
      </c>
      <c r="AH11347" t="str">
        <v>relief</v>
      </c>
      <c r="AI11347">
        <v>0.29237148116396516</v>
      </c>
      <c r="AJ11347">
        <v>-0.29237148116396516</v>
      </c>
    </row>
    <row r="11348" spans="1:36" x14ac:dyDescent="0.35">
      <c r="A11348" t="s">
        <v>286</v>
      </c>
      <c r="B11348" t="s">
        <v>442</v>
      </c>
      <c r="C11348" t="s">
        <v>550</v>
      </c>
      <c r="D11348">
        <v>2</v>
      </c>
      <c r="E11348">
        <v>0</v>
      </c>
      <c r="F11348">
        <v>2</v>
      </c>
      <c r="G11348">
        <v>5</v>
      </c>
      <c r="H11348">
        <v>0</v>
      </c>
      <c r="I11348" t="s">
        <v>894</v>
      </c>
      <c r="J11348">
        <v>0.39278508314149307</v>
      </c>
      <c r="K11348">
        <f t="shared" si="357"/>
        <v>-0.39278508314149307</v>
      </c>
      <c r="L11348">
        <f t="shared" si="358"/>
        <v>1</v>
      </c>
      <c r="Z11348" t="str">
        <v>A</v>
      </c>
      <c r="AA11348" t="str">
        <v>gallg001</v>
      </c>
      <c r="AB11348" t="str">
        <v>rivee001</v>
      </c>
      <c r="AC11348">
        <v>2</v>
      </c>
      <c r="AD11348">
        <v>0</v>
      </c>
      <c r="AE11348">
        <v>2</v>
      </c>
      <c r="AF11348">
        <v>5</v>
      </c>
      <c r="AG11348">
        <v>0</v>
      </c>
      <c r="AH11348" t="str">
        <v>relief</v>
      </c>
      <c r="AI11348">
        <v>0.39278508314149307</v>
      </c>
      <c r="AJ11348">
        <v>-0.39278508314149307</v>
      </c>
    </row>
    <row r="11349" spans="1:36" x14ac:dyDescent="0.35">
      <c r="A11349" t="s">
        <v>286</v>
      </c>
      <c r="B11349" t="s">
        <v>442</v>
      </c>
      <c r="C11349" t="s">
        <v>221</v>
      </c>
      <c r="D11349">
        <v>3</v>
      </c>
      <c r="E11349">
        <v>0</v>
      </c>
      <c r="F11349">
        <v>3</v>
      </c>
      <c r="G11349">
        <v>8</v>
      </c>
      <c r="H11349">
        <v>0</v>
      </c>
      <c r="I11349" t="s">
        <v>894</v>
      </c>
      <c r="J11349">
        <v>0.30761552307474455</v>
      </c>
      <c r="K11349">
        <f t="shared" si="357"/>
        <v>-0.30761552307474455</v>
      </c>
      <c r="L11349">
        <f t="shared" si="358"/>
        <v>1</v>
      </c>
      <c r="Z11349" t="str">
        <v>A</v>
      </c>
      <c r="AA11349" t="str">
        <v>gallg001</v>
      </c>
      <c r="AB11349" t="str">
        <v>martk001</v>
      </c>
      <c r="AC11349">
        <v>3</v>
      </c>
      <c r="AD11349">
        <v>0</v>
      </c>
      <c r="AE11349">
        <v>3</v>
      </c>
      <c r="AF11349">
        <v>8</v>
      </c>
      <c r="AG11349">
        <v>0</v>
      </c>
      <c r="AH11349" t="str">
        <v>relief</v>
      </c>
      <c r="AI11349">
        <v>0.30761552307474455</v>
      </c>
      <c r="AJ11349">
        <v>-0.30761552307474455</v>
      </c>
    </row>
    <row r="11350" spans="1:36" x14ac:dyDescent="0.35">
      <c r="A11350" t="s">
        <v>286</v>
      </c>
      <c r="B11350" t="s">
        <v>385</v>
      </c>
      <c r="C11350" t="s">
        <v>226</v>
      </c>
      <c r="D11350">
        <v>1</v>
      </c>
      <c r="E11350">
        <v>0</v>
      </c>
      <c r="F11350">
        <v>5</v>
      </c>
      <c r="G11350">
        <v>5</v>
      </c>
      <c r="H11350">
        <v>0</v>
      </c>
      <c r="I11350" t="s">
        <v>895</v>
      </c>
      <c r="J11350">
        <v>0.28228760579958723</v>
      </c>
      <c r="K11350">
        <f t="shared" si="357"/>
        <v>-0.28228760579958723</v>
      </c>
      <c r="L11350">
        <f t="shared" si="358"/>
        <v>1</v>
      </c>
      <c r="Z11350" t="str">
        <v>A</v>
      </c>
      <c r="AA11350" t="str">
        <v>suarr001</v>
      </c>
      <c r="AB11350" t="str">
        <v>kellc002</v>
      </c>
      <c r="AC11350">
        <v>1</v>
      </c>
      <c r="AD11350">
        <v>0</v>
      </c>
      <c r="AE11350">
        <v>5</v>
      </c>
      <c r="AF11350">
        <v>5</v>
      </c>
      <c r="AG11350">
        <v>0</v>
      </c>
      <c r="AH11350" t="str">
        <v>starter</v>
      </c>
      <c r="AI11350">
        <v>0.28228760579958723</v>
      </c>
      <c r="AJ11350">
        <v>-0.28228760579958723</v>
      </c>
    </row>
    <row r="11351" spans="1:36" x14ac:dyDescent="0.35">
      <c r="A11351" t="s">
        <v>286</v>
      </c>
      <c r="B11351" t="s">
        <v>385</v>
      </c>
      <c r="C11351" t="s">
        <v>219</v>
      </c>
      <c r="D11351">
        <v>2</v>
      </c>
      <c r="E11351">
        <v>0</v>
      </c>
      <c r="F11351">
        <v>5</v>
      </c>
      <c r="G11351">
        <v>10</v>
      </c>
      <c r="H11351">
        <v>0</v>
      </c>
      <c r="I11351" t="s">
        <v>895</v>
      </c>
      <c r="J11351">
        <v>0.29867723718256695</v>
      </c>
      <c r="K11351">
        <f t="shared" si="357"/>
        <v>-0.29867723718256695</v>
      </c>
      <c r="L11351">
        <f t="shared" si="358"/>
        <v>1</v>
      </c>
      <c r="Z11351" t="str">
        <v>A</v>
      </c>
      <c r="AA11351" t="str">
        <v>suarr001</v>
      </c>
      <c r="AB11351" t="str">
        <v>rojaj001</v>
      </c>
      <c r="AC11351">
        <v>2</v>
      </c>
      <c r="AD11351">
        <v>0</v>
      </c>
      <c r="AE11351">
        <v>5</v>
      </c>
      <c r="AF11351">
        <v>10</v>
      </c>
      <c r="AG11351">
        <v>0</v>
      </c>
      <c r="AH11351" t="str">
        <v>starter</v>
      </c>
      <c r="AI11351">
        <v>0.29867723718256695</v>
      </c>
      <c r="AJ11351">
        <v>-0.29867723718256695</v>
      </c>
    </row>
    <row r="11352" spans="1:36" x14ac:dyDescent="0.35">
      <c r="A11352" t="s">
        <v>286</v>
      </c>
      <c r="B11352" t="s">
        <v>385</v>
      </c>
      <c r="C11352" t="s">
        <v>221</v>
      </c>
      <c r="D11352">
        <v>3</v>
      </c>
      <c r="E11352">
        <v>0</v>
      </c>
      <c r="F11352">
        <v>1</v>
      </c>
      <c r="G11352">
        <v>11</v>
      </c>
      <c r="H11352">
        <v>0</v>
      </c>
      <c r="I11352" t="s">
        <v>895</v>
      </c>
      <c r="J11352">
        <v>0.40609415644147928</v>
      </c>
      <c r="K11352">
        <f t="shared" si="357"/>
        <v>-0.40609415644147928</v>
      </c>
      <c r="L11352">
        <f t="shared" si="358"/>
        <v>1</v>
      </c>
      <c r="Z11352" t="str">
        <v>A</v>
      </c>
      <c r="AA11352" t="str">
        <v>suarr001</v>
      </c>
      <c r="AB11352" t="str">
        <v>martk001</v>
      </c>
      <c r="AC11352">
        <v>3</v>
      </c>
      <c r="AD11352">
        <v>0</v>
      </c>
      <c r="AE11352">
        <v>1</v>
      </c>
      <c r="AF11352">
        <v>11</v>
      </c>
      <c r="AG11352">
        <v>0</v>
      </c>
      <c r="AH11352" t="str">
        <v>starter</v>
      </c>
      <c r="AI11352">
        <v>0.40609415644147928</v>
      </c>
      <c r="AJ11352">
        <v>-0.40609415644147928</v>
      </c>
    </row>
    <row r="11353" spans="1:36" x14ac:dyDescent="0.35">
      <c r="A11353" t="s">
        <v>286</v>
      </c>
      <c r="B11353" t="s">
        <v>385</v>
      </c>
      <c r="C11353" t="s">
        <v>222</v>
      </c>
      <c r="D11353">
        <v>4</v>
      </c>
      <c r="E11353">
        <v>0</v>
      </c>
      <c r="F11353">
        <v>6</v>
      </c>
      <c r="G11353">
        <v>17</v>
      </c>
      <c r="H11353">
        <v>0.72</v>
      </c>
      <c r="I11353" t="s">
        <v>895</v>
      </c>
      <c r="J11353">
        <v>0.320605259569747</v>
      </c>
      <c r="K11353">
        <f t="shared" si="357"/>
        <v>0.39939474043025297</v>
      </c>
      <c r="L11353">
        <f t="shared" si="358"/>
        <v>1</v>
      </c>
      <c r="Z11353" t="str">
        <v>A</v>
      </c>
      <c r="AA11353" t="str">
        <v>suarr001</v>
      </c>
      <c r="AB11353" t="str">
        <v>walkc002</v>
      </c>
      <c r="AC11353">
        <v>4</v>
      </c>
      <c r="AD11353">
        <v>0</v>
      </c>
      <c r="AE11353">
        <v>6</v>
      </c>
      <c r="AF11353">
        <v>17</v>
      </c>
      <c r="AG11353">
        <v>0.72</v>
      </c>
      <c r="AH11353" t="str">
        <v>starter</v>
      </c>
      <c r="AI11353">
        <v>0.320605259569747</v>
      </c>
      <c r="AJ11353">
        <v>0.39939474043025297</v>
      </c>
    </row>
    <row r="11354" spans="1:36" x14ac:dyDescent="0.35">
      <c r="A11354" t="s">
        <v>286</v>
      </c>
      <c r="B11354" t="s">
        <v>385</v>
      </c>
      <c r="C11354" t="s">
        <v>550</v>
      </c>
      <c r="D11354">
        <v>5</v>
      </c>
      <c r="E11354">
        <v>0</v>
      </c>
      <c r="F11354">
        <v>2</v>
      </c>
      <c r="G11354">
        <v>19</v>
      </c>
      <c r="H11354">
        <v>0</v>
      </c>
      <c r="I11354" t="s">
        <v>895</v>
      </c>
      <c r="J11354">
        <v>0.36407406073641951</v>
      </c>
      <c r="K11354">
        <f t="shared" si="357"/>
        <v>-0.36407406073641951</v>
      </c>
      <c r="L11354">
        <f t="shared" si="358"/>
        <v>1</v>
      </c>
      <c r="Z11354" t="str">
        <v>A</v>
      </c>
      <c r="AA11354" t="str">
        <v>suarr001</v>
      </c>
      <c r="AB11354" t="str">
        <v>rivee001</v>
      </c>
      <c r="AC11354">
        <v>5</v>
      </c>
      <c r="AD11354">
        <v>0</v>
      </c>
      <c r="AE11354">
        <v>2</v>
      </c>
      <c r="AF11354">
        <v>19</v>
      </c>
      <c r="AG11354">
        <v>0</v>
      </c>
      <c r="AH11354" t="str">
        <v>starter</v>
      </c>
      <c r="AI11354">
        <v>0.36407406073641951</v>
      </c>
      <c r="AJ11354">
        <v>-0.36407406073641951</v>
      </c>
    </row>
    <row r="11355" spans="1:36" x14ac:dyDescent="0.35">
      <c r="A11355" t="s">
        <v>286</v>
      </c>
      <c r="B11355" t="s">
        <v>385</v>
      </c>
      <c r="C11355" t="s">
        <v>699</v>
      </c>
      <c r="D11355">
        <v>6</v>
      </c>
      <c r="E11355">
        <v>0</v>
      </c>
      <c r="F11355">
        <v>3</v>
      </c>
      <c r="G11355">
        <v>22</v>
      </c>
      <c r="H11355">
        <v>0</v>
      </c>
      <c r="I11355" t="s">
        <v>895</v>
      </c>
      <c r="J11355">
        <v>0.27714465305242775</v>
      </c>
      <c r="K11355">
        <f t="shared" si="357"/>
        <v>-0.27714465305242775</v>
      </c>
      <c r="L11355">
        <f t="shared" si="358"/>
        <v>1</v>
      </c>
      <c r="Z11355" t="str">
        <v>A</v>
      </c>
      <c r="AA11355" t="str">
        <v>suarr001</v>
      </c>
      <c r="AB11355" t="str">
        <v>garrs003</v>
      </c>
      <c r="AC11355">
        <v>6</v>
      </c>
      <c r="AD11355">
        <v>0</v>
      </c>
      <c r="AE11355">
        <v>3</v>
      </c>
      <c r="AF11355">
        <v>22</v>
      </c>
      <c r="AG11355">
        <v>0</v>
      </c>
      <c r="AH11355" t="str">
        <v>starter</v>
      </c>
      <c r="AI11355">
        <v>0.27714465305242775</v>
      </c>
      <c r="AJ11355">
        <v>-0.27714465305242775</v>
      </c>
    </row>
    <row r="11356" spans="1:36" x14ac:dyDescent="0.35">
      <c r="A11356" t="s">
        <v>286</v>
      </c>
      <c r="B11356" t="s">
        <v>385</v>
      </c>
      <c r="C11356" t="s">
        <v>225</v>
      </c>
      <c r="D11356">
        <v>7</v>
      </c>
      <c r="E11356">
        <v>0</v>
      </c>
      <c r="F11356">
        <v>2</v>
      </c>
      <c r="G11356">
        <v>24</v>
      </c>
      <c r="H11356">
        <v>0</v>
      </c>
      <c r="I11356" t="s">
        <v>895</v>
      </c>
      <c r="J11356">
        <v>0.35021153674611166</v>
      </c>
      <c r="K11356">
        <f t="shared" si="357"/>
        <v>-0.35021153674611166</v>
      </c>
      <c r="L11356">
        <f t="shared" si="358"/>
        <v>1</v>
      </c>
      <c r="Z11356" t="str">
        <v>A</v>
      </c>
      <c r="AA11356" t="str">
        <v>suarr001</v>
      </c>
      <c r="AB11356" t="str">
        <v>mccaj003</v>
      </c>
      <c r="AC11356">
        <v>7</v>
      </c>
      <c r="AD11356">
        <v>0</v>
      </c>
      <c r="AE11356">
        <v>2</v>
      </c>
      <c r="AF11356">
        <v>24</v>
      </c>
      <c r="AG11356">
        <v>0</v>
      </c>
      <c r="AH11356" t="str">
        <v>starter</v>
      </c>
      <c r="AI11356">
        <v>0.35021153674611166</v>
      </c>
      <c r="AJ11356">
        <v>-0.35021153674611166</v>
      </c>
    </row>
    <row r="11357" spans="1:36" x14ac:dyDescent="0.35">
      <c r="A11357" t="s">
        <v>286</v>
      </c>
      <c r="B11357" t="s">
        <v>385</v>
      </c>
      <c r="C11357" t="s">
        <v>703</v>
      </c>
      <c r="D11357">
        <v>8</v>
      </c>
      <c r="E11357">
        <v>0</v>
      </c>
      <c r="F11357">
        <v>4</v>
      </c>
      <c r="G11357">
        <v>28</v>
      </c>
      <c r="H11357">
        <v>0</v>
      </c>
      <c r="I11357" t="s">
        <v>895</v>
      </c>
      <c r="J11357">
        <v>0.24047159022125947</v>
      </c>
      <c r="K11357">
        <f t="shared" si="357"/>
        <v>-0.24047159022125947</v>
      </c>
      <c r="L11357">
        <f t="shared" si="358"/>
        <v>1</v>
      </c>
      <c r="Z11357" t="str">
        <v>A</v>
      </c>
      <c r="AA11357" t="str">
        <v>suarr001</v>
      </c>
      <c r="AB11357" t="str">
        <v>carrc005</v>
      </c>
      <c r="AC11357">
        <v>8</v>
      </c>
      <c r="AD11357">
        <v>0</v>
      </c>
      <c r="AE11357">
        <v>4</v>
      </c>
      <c r="AF11357">
        <v>28</v>
      </c>
      <c r="AG11357">
        <v>0</v>
      </c>
      <c r="AH11357" t="str">
        <v>starter</v>
      </c>
      <c r="AI11357">
        <v>0.24047159022125947</v>
      </c>
      <c r="AJ11357">
        <v>-0.24047159022125947</v>
      </c>
    </row>
    <row r="11358" spans="1:36" x14ac:dyDescent="0.35">
      <c r="A11358" t="s">
        <v>286</v>
      </c>
      <c r="B11358" t="s">
        <v>385</v>
      </c>
      <c r="C11358" t="s">
        <v>227</v>
      </c>
      <c r="D11358">
        <v>9</v>
      </c>
      <c r="E11358">
        <v>0</v>
      </c>
      <c r="F11358">
        <v>4</v>
      </c>
      <c r="G11358">
        <v>32</v>
      </c>
      <c r="H11358">
        <v>0</v>
      </c>
      <c r="I11358" t="s">
        <v>895</v>
      </c>
      <c r="J11358">
        <v>0.23045877437532336</v>
      </c>
      <c r="K11358">
        <f t="shared" si="357"/>
        <v>-0.23045877437532336</v>
      </c>
      <c r="L11358">
        <f t="shared" si="358"/>
        <v>1</v>
      </c>
      <c r="Z11358" t="str">
        <v>A</v>
      </c>
      <c r="AA11358" t="str">
        <v>suarr001</v>
      </c>
      <c r="AB11358" t="str">
        <v>perdg001</v>
      </c>
      <c r="AC11358">
        <v>9</v>
      </c>
      <c r="AD11358">
        <v>0</v>
      </c>
      <c r="AE11358">
        <v>4</v>
      </c>
      <c r="AF11358">
        <v>32</v>
      </c>
      <c r="AG11358">
        <v>0</v>
      </c>
      <c r="AH11358" t="str">
        <v>starter</v>
      </c>
      <c r="AI11358">
        <v>0.23045877437532336</v>
      </c>
      <c r="AJ11358">
        <v>-0.23045877437532336</v>
      </c>
    </row>
    <row r="11359" spans="1:36" x14ac:dyDescent="0.35">
      <c r="A11359" t="s">
        <v>286</v>
      </c>
      <c r="B11359" t="s">
        <v>385</v>
      </c>
      <c r="C11359" t="s">
        <v>226</v>
      </c>
      <c r="D11359">
        <v>1</v>
      </c>
      <c r="E11359">
        <v>1</v>
      </c>
      <c r="F11359">
        <v>6</v>
      </c>
      <c r="G11359">
        <v>38</v>
      </c>
      <c r="H11359">
        <v>0</v>
      </c>
      <c r="I11359" t="s">
        <v>895</v>
      </c>
      <c r="J11359">
        <v>0.3231031625662053</v>
      </c>
      <c r="K11359">
        <f t="shared" si="357"/>
        <v>-0.3231031625662053</v>
      </c>
      <c r="L11359">
        <f t="shared" si="358"/>
        <v>1</v>
      </c>
      <c r="Z11359" t="str">
        <v>A</v>
      </c>
      <c r="AA11359" t="str">
        <v>suarr001</v>
      </c>
      <c r="AB11359" t="str">
        <v>kellc002</v>
      </c>
      <c r="AC11359">
        <v>1</v>
      </c>
      <c r="AD11359">
        <v>1</v>
      </c>
      <c r="AE11359">
        <v>6</v>
      </c>
      <c r="AF11359">
        <v>38</v>
      </c>
      <c r="AG11359">
        <v>0</v>
      </c>
      <c r="AH11359" t="str">
        <v>starter</v>
      </c>
      <c r="AI11359">
        <v>0.3231031625662053</v>
      </c>
      <c r="AJ11359">
        <v>-0.3231031625662053</v>
      </c>
    </row>
    <row r="11360" spans="1:36" x14ac:dyDescent="0.35">
      <c r="A11360" t="s">
        <v>286</v>
      </c>
      <c r="B11360" t="s">
        <v>385</v>
      </c>
      <c r="C11360" t="s">
        <v>219</v>
      </c>
      <c r="D11360">
        <v>2</v>
      </c>
      <c r="E11360">
        <v>1</v>
      </c>
      <c r="F11360">
        <v>8</v>
      </c>
      <c r="G11360">
        <v>46</v>
      </c>
      <c r="H11360">
        <v>0</v>
      </c>
      <c r="I11360" t="s">
        <v>895</v>
      </c>
      <c r="J11360">
        <v>0.37020059994537607</v>
      </c>
      <c r="K11360">
        <f t="shared" si="357"/>
        <v>-0.37020059994537607</v>
      </c>
      <c r="L11360">
        <f t="shared" si="358"/>
        <v>1</v>
      </c>
      <c r="Z11360" t="str">
        <v>A</v>
      </c>
      <c r="AA11360" t="str">
        <v>suarr001</v>
      </c>
      <c r="AB11360" t="str">
        <v>rojaj001</v>
      </c>
      <c r="AC11360">
        <v>2</v>
      </c>
      <c r="AD11360">
        <v>1</v>
      </c>
      <c r="AE11360">
        <v>8</v>
      </c>
      <c r="AF11360">
        <v>46</v>
      </c>
      <c r="AG11360">
        <v>0</v>
      </c>
      <c r="AH11360" t="str">
        <v>starter</v>
      </c>
      <c r="AI11360">
        <v>0.37020059994537607</v>
      </c>
      <c r="AJ11360">
        <v>-0.37020059994537607</v>
      </c>
    </row>
    <row r="11361" spans="1:36" x14ac:dyDescent="0.35">
      <c r="A11361" t="s">
        <v>286</v>
      </c>
      <c r="B11361" t="s">
        <v>385</v>
      </c>
      <c r="C11361" t="s">
        <v>221</v>
      </c>
      <c r="D11361">
        <v>3</v>
      </c>
      <c r="E11361">
        <v>1</v>
      </c>
      <c r="F11361">
        <v>4</v>
      </c>
      <c r="G11361">
        <v>50</v>
      </c>
      <c r="H11361">
        <v>0.88400000000000001</v>
      </c>
      <c r="I11361" t="s">
        <v>895</v>
      </c>
      <c r="J11361">
        <v>0.29293329467950086</v>
      </c>
      <c r="K11361">
        <f t="shared" si="357"/>
        <v>0.59106670532049921</v>
      </c>
      <c r="L11361">
        <f t="shared" si="358"/>
        <v>1</v>
      </c>
      <c r="Z11361" t="str">
        <v>A</v>
      </c>
      <c r="AA11361" t="str">
        <v>suarr001</v>
      </c>
      <c r="AB11361" t="str">
        <v>martk001</v>
      </c>
      <c r="AC11361">
        <v>3</v>
      </c>
      <c r="AD11361">
        <v>1</v>
      </c>
      <c r="AE11361">
        <v>4</v>
      </c>
      <c r="AF11361">
        <v>50</v>
      </c>
      <c r="AG11361">
        <v>0.88400000000000001</v>
      </c>
      <c r="AH11361" t="str">
        <v>starter</v>
      </c>
      <c r="AI11361">
        <v>0.29293329467950086</v>
      </c>
      <c r="AJ11361">
        <v>0.59106670532049921</v>
      </c>
    </row>
    <row r="11362" spans="1:36" x14ac:dyDescent="0.35">
      <c r="A11362" t="s">
        <v>286</v>
      </c>
      <c r="B11362" t="s">
        <v>385</v>
      </c>
      <c r="C11362" t="s">
        <v>222</v>
      </c>
      <c r="D11362">
        <v>4</v>
      </c>
      <c r="E11362">
        <v>1</v>
      </c>
      <c r="F11362">
        <v>2</v>
      </c>
      <c r="G11362">
        <v>52</v>
      </c>
      <c r="H11362">
        <v>0.88400000000000001</v>
      </c>
      <c r="I11362" t="s">
        <v>895</v>
      </c>
      <c r="J11362">
        <v>0.39137593871290371</v>
      </c>
      <c r="K11362">
        <f t="shared" si="357"/>
        <v>0.49262406128709629</v>
      </c>
      <c r="L11362">
        <f t="shared" si="358"/>
        <v>1</v>
      </c>
      <c r="Z11362" t="str">
        <v>A</v>
      </c>
      <c r="AA11362" t="str">
        <v>suarr001</v>
      </c>
      <c r="AB11362" t="str">
        <v>walkc002</v>
      </c>
      <c r="AC11362">
        <v>4</v>
      </c>
      <c r="AD11362">
        <v>1</v>
      </c>
      <c r="AE11362">
        <v>2</v>
      </c>
      <c r="AF11362">
        <v>52</v>
      </c>
      <c r="AG11362">
        <v>0.88400000000000001</v>
      </c>
      <c r="AH11362" t="str">
        <v>starter</v>
      </c>
      <c r="AI11362">
        <v>0.39137593871290371</v>
      </c>
      <c r="AJ11362">
        <v>0.49262406128709629</v>
      </c>
    </row>
    <row r="11363" spans="1:36" x14ac:dyDescent="0.35">
      <c r="A11363" t="s">
        <v>286</v>
      </c>
      <c r="B11363" t="s">
        <v>385</v>
      </c>
      <c r="C11363" t="s">
        <v>550</v>
      </c>
      <c r="D11363">
        <v>5</v>
      </c>
      <c r="E11363">
        <v>1</v>
      </c>
      <c r="F11363">
        <v>4</v>
      </c>
      <c r="G11363">
        <v>56</v>
      </c>
      <c r="H11363">
        <v>1.2609999999999999</v>
      </c>
      <c r="I11363" t="s">
        <v>895</v>
      </c>
      <c r="J11363">
        <v>0.27095145869929532</v>
      </c>
      <c r="K11363">
        <f t="shared" si="357"/>
        <v>0.99004854130070452</v>
      </c>
      <c r="L11363">
        <f t="shared" si="358"/>
        <v>1</v>
      </c>
      <c r="Z11363" t="str">
        <v>A</v>
      </c>
      <c r="AA11363" t="str">
        <v>suarr001</v>
      </c>
      <c r="AB11363" t="str">
        <v>rivee001</v>
      </c>
      <c r="AC11363">
        <v>5</v>
      </c>
      <c r="AD11363">
        <v>1</v>
      </c>
      <c r="AE11363">
        <v>4</v>
      </c>
      <c r="AF11363">
        <v>56</v>
      </c>
      <c r="AG11363">
        <v>1.2609999999999999</v>
      </c>
      <c r="AH11363" t="str">
        <v>starter</v>
      </c>
      <c r="AI11363">
        <v>0.27095145869929532</v>
      </c>
      <c r="AJ11363">
        <v>0.99004854130070452</v>
      </c>
    </row>
    <row r="11364" spans="1:36" x14ac:dyDescent="0.35">
      <c r="A11364" t="s">
        <v>286</v>
      </c>
      <c r="B11364" t="s">
        <v>385</v>
      </c>
      <c r="C11364" t="s">
        <v>699</v>
      </c>
      <c r="D11364">
        <v>6</v>
      </c>
      <c r="E11364">
        <v>1</v>
      </c>
      <c r="F11364">
        <v>3</v>
      </c>
      <c r="G11364">
        <v>59</v>
      </c>
      <c r="H11364">
        <v>0.88400000000000001</v>
      </c>
      <c r="I11364" t="s">
        <v>895</v>
      </c>
      <c r="J11364">
        <v>0.28867564650418592</v>
      </c>
      <c r="K11364">
        <f t="shared" si="357"/>
        <v>0.59532435349581414</v>
      </c>
      <c r="L11364">
        <f t="shared" si="358"/>
        <v>1</v>
      </c>
      <c r="Z11364" t="str">
        <v>A</v>
      </c>
      <c r="AA11364" t="str">
        <v>suarr001</v>
      </c>
      <c r="AB11364" t="str">
        <v>garrs003</v>
      </c>
      <c r="AC11364">
        <v>6</v>
      </c>
      <c r="AD11364">
        <v>1</v>
      </c>
      <c r="AE11364">
        <v>3</v>
      </c>
      <c r="AF11364">
        <v>59</v>
      </c>
      <c r="AG11364">
        <v>0.88400000000000001</v>
      </c>
      <c r="AH11364" t="str">
        <v>starter</v>
      </c>
      <c r="AI11364">
        <v>0.28867564650418592</v>
      </c>
      <c r="AJ11364">
        <v>0.59532435349581414</v>
      </c>
    </row>
    <row r="11365" spans="1:36" x14ac:dyDescent="0.35">
      <c r="A11365" t="s">
        <v>286</v>
      </c>
      <c r="B11365" t="s">
        <v>385</v>
      </c>
      <c r="C11365" t="s">
        <v>225</v>
      </c>
      <c r="D11365">
        <v>7</v>
      </c>
      <c r="E11365">
        <v>1</v>
      </c>
      <c r="F11365">
        <v>3</v>
      </c>
      <c r="G11365">
        <v>62</v>
      </c>
      <c r="H11365">
        <v>0</v>
      </c>
      <c r="I11365" t="s">
        <v>895</v>
      </c>
      <c r="J11365">
        <v>0.27771855960332165</v>
      </c>
      <c r="K11365">
        <f t="shared" si="357"/>
        <v>-0.27771855960332165</v>
      </c>
      <c r="L11365">
        <f t="shared" si="358"/>
        <v>1</v>
      </c>
      <c r="Z11365" t="str">
        <v>A</v>
      </c>
      <c r="AA11365" t="str">
        <v>suarr001</v>
      </c>
      <c r="AB11365" t="str">
        <v>mccaj003</v>
      </c>
      <c r="AC11365">
        <v>7</v>
      </c>
      <c r="AD11365">
        <v>1</v>
      </c>
      <c r="AE11365">
        <v>3</v>
      </c>
      <c r="AF11365">
        <v>62</v>
      </c>
      <c r="AG11365">
        <v>0</v>
      </c>
      <c r="AH11365" t="str">
        <v>starter</v>
      </c>
      <c r="AI11365">
        <v>0.27771855960332165</v>
      </c>
      <c r="AJ11365">
        <v>-0.27771855960332165</v>
      </c>
    </row>
    <row r="11366" spans="1:36" x14ac:dyDescent="0.35">
      <c r="A11366" t="s">
        <v>286</v>
      </c>
      <c r="B11366" t="s">
        <v>385</v>
      </c>
      <c r="C11366" t="s">
        <v>703</v>
      </c>
      <c r="D11366">
        <v>8</v>
      </c>
      <c r="E11366">
        <v>1</v>
      </c>
      <c r="F11366">
        <v>4</v>
      </c>
      <c r="G11366">
        <v>66</v>
      </c>
      <c r="H11366">
        <v>0</v>
      </c>
      <c r="I11366" t="s">
        <v>895</v>
      </c>
      <c r="J11366">
        <v>0.25200258367301764</v>
      </c>
      <c r="K11366">
        <f t="shared" si="357"/>
        <v>-0.25200258367301764</v>
      </c>
      <c r="L11366">
        <f t="shared" si="358"/>
        <v>1</v>
      </c>
      <c r="Z11366" t="str">
        <v>A</v>
      </c>
      <c r="AA11366" t="str">
        <v>suarr001</v>
      </c>
      <c r="AB11366" t="str">
        <v>carrc005</v>
      </c>
      <c r="AC11366">
        <v>8</v>
      </c>
      <c r="AD11366">
        <v>1</v>
      </c>
      <c r="AE11366">
        <v>4</v>
      </c>
      <c r="AF11366">
        <v>66</v>
      </c>
      <c r="AG11366">
        <v>0</v>
      </c>
      <c r="AH11366" t="str">
        <v>starter</v>
      </c>
      <c r="AI11366">
        <v>0.25200258367301764</v>
      </c>
      <c r="AJ11366">
        <v>-0.25200258367301764</v>
      </c>
    </row>
    <row r="11367" spans="1:36" x14ac:dyDescent="0.35">
      <c r="A11367" t="s">
        <v>286</v>
      </c>
      <c r="B11367" t="s">
        <v>385</v>
      </c>
      <c r="C11367" t="s">
        <v>227</v>
      </c>
      <c r="D11367">
        <v>9</v>
      </c>
      <c r="E11367">
        <v>1</v>
      </c>
      <c r="F11367">
        <v>6</v>
      </c>
      <c r="G11367">
        <v>72</v>
      </c>
      <c r="H11367">
        <v>0.72</v>
      </c>
      <c r="I11367" t="s">
        <v>895</v>
      </c>
      <c r="J11367">
        <v>0.28740367762456537</v>
      </c>
      <c r="K11367">
        <f t="shared" si="357"/>
        <v>0.43259632237543461</v>
      </c>
      <c r="L11367">
        <f t="shared" si="358"/>
        <v>1</v>
      </c>
      <c r="Z11367" t="str">
        <v>A</v>
      </c>
      <c r="AA11367" t="str">
        <v>suarr001</v>
      </c>
      <c r="AB11367" t="str">
        <v>perdg001</v>
      </c>
      <c r="AC11367">
        <v>9</v>
      </c>
      <c r="AD11367">
        <v>1</v>
      </c>
      <c r="AE11367">
        <v>6</v>
      </c>
      <c r="AF11367">
        <v>72</v>
      </c>
      <c r="AG11367">
        <v>0.72</v>
      </c>
      <c r="AH11367" t="str">
        <v>starter</v>
      </c>
      <c r="AI11367">
        <v>0.28740367762456537</v>
      </c>
      <c r="AJ11367">
        <v>0.43259632237543461</v>
      </c>
    </row>
    <row r="11368" spans="1:36" x14ac:dyDescent="0.35">
      <c r="A11368" t="s">
        <v>286</v>
      </c>
      <c r="B11368" t="s">
        <v>385</v>
      </c>
      <c r="C11368" t="s">
        <v>226</v>
      </c>
      <c r="D11368">
        <v>1</v>
      </c>
      <c r="E11368">
        <v>2</v>
      </c>
      <c r="F11368">
        <v>2</v>
      </c>
      <c r="G11368">
        <v>74</v>
      </c>
      <c r="H11368">
        <v>1.2609999999999999</v>
      </c>
      <c r="I11368" t="s">
        <v>895</v>
      </c>
      <c r="J11368">
        <v>0.40054165229826449</v>
      </c>
      <c r="K11368">
        <f t="shared" si="357"/>
        <v>0.86045834770173535</v>
      </c>
      <c r="L11368">
        <f t="shared" si="358"/>
        <v>1</v>
      </c>
      <c r="Z11368" t="str">
        <v>A</v>
      </c>
      <c r="AA11368" t="str">
        <v>suarr001</v>
      </c>
      <c r="AB11368" t="str">
        <v>kellc002</v>
      </c>
      <c r="AC11368">
        <v>1</v>
      </c>
      <c r="AD11368">
        <v>2</v>
      </c>
      <c r="AE11368">
        <v>2</v>
      </c>
      <c r="AF11368">
        <v>74</v>
      </c>
      <c r="AG11368">
        <v>1.2609999999999999</v>
      </c>
      <c r="AH11368" t="str">
        <v>starter</v>
      </c>
      <c r="AI11368">
        <v>0.40054165229826449</v>
      </c>
      <c r="AJ11368">
        <v>0.86045834770173535</v>
      </c>
    </row>
    <row r="11369" spans="1:36" x14ac:dyDescent="0.35">
      <c r="A11369" t="s">
        <v>286</v>
      </c>
      <c r="B11369" t="s">
        <v>704</v>
      </c>
      <c r="C11369" t="s">
        <v>219</v>
      </c>
      <c r="D11369">
        <v>2</v>
      </c>
      <c r="E11369">
        <v>0</v>
      </c>
      <c r="F11369">
        <v>4</v>
      </c>
      <c r="G11369">
        <v>4</v>
      </c>
      <c r="H11369">
        <v>0</v>
      </c>
      <c r="I11369" t="s">
        <v>894</v>
      </c>
      <c r="J11369">
        <v>0.28813148765261071</v>
      </c>
      <c r="K11369">
        <f t="shared" si="357"/>
        <v>-0.28813148765261071</v>
      </c>
      <c r="L11369">
        <f t="shared" si="358"/>
        <v>1</v>
      </c>
      <c r="Z11369" t="str">
        <v>A</v>
      </c>
      <c r="AA11369" t="str">
        <v>sancc002</v>
      </c>
      <c r="AB11369" t="str">
        <v>rojaj001</v>
      </c>
      <c r="AC11369">
        <v>2</v>
      </c>
      <c r="AD11369">
        <v>0</v>
      </c>
      <c r="AE11369">
        <v>4</v>
      </c>
      <c r="AF11369">
        <v>4</v>
      </c>
      <c r="AG11369">
        <v>0</v>
      </c>
      <c r="AH11369" t="str">
        <v>relief</v>
      </c>
      <c r="AI11369">
        <v>0.28813148765261071</v>
      </c>
      <c r="AJ11369">
        <v>-0.28813148765261071</v>
      </c>
    </row>
    <row r="11370" spans="1:36" x14ac:dyDescent="0.35">
      <c r="A11370" t="s">
        <v>286</v>
      </c>
      <c r="B11370" t="s">
        <v>704</v>
      </c>
      <c r="C11370" t="s">
        <v>221</v>
      </c>
      <c r="D11370">
        <v>3</v>
      </c>
      <c r="E11370">
        <v>0</v>
      </c>
      <c r="F11370">
        <v>4</v>
      </c>
      <c r="G11370">
        <v>8</v>
      </c>
      <c r="H11370">
        <v>1.2609999999999999</v>
      </c>
      <c r="I11370" t="s">
        <v>894</v>
      </c>
      <c r="J11370">
        <v>0.28698589818041037</v>
      </c>
      <c r="K11370">
        <f t="shared" si="357"/>
        <v>0.97401410181958958</v>
      </c>
      <c r="L11370">
        <f t="shared" si="358"/>
        <v>1</v>
      </c>
      <c r="Z11370" t="str">
        <v>A</v>
      </c>
      <c r="AA11370" t="str">
        <v>sancc002</v>
      </c>
      <c r="AB11370" t="str">
        <v>martk001</v>
      </c>
      <c r="AC11370">
        <v>3</v>
      </c>
      <c r="AD11370">
        <v>0</v>
      </c>
      <c r="AE11370">
        <v>4</v>
      </c>
      <c r="AF11370">
        <v>8</v>
      </c>
      <c r="AG11370">
        <v>1.2609999999999999</v>
      </c>
      <c r="AH11370" t="str">
        <v>relief</v>
      </c>
      <c r="AI11370">
        <v>0.28698589818041037</v>
      </c>
      <c r="AJ11370">
        <v>0.97401410181958958</v>
      </c>
    </row>
    <row r="11371" spans="1:36" x14ac:dyDescent="0.35">
      <c r="A11371" t="s">
        <v>286</v>
      </c>
      <c r="B11371" t="s">
        <v>704</v>
      </c>
      <c r="C11371" t="s">
        <v>222</v>
      </c>
      <c r="D11371">
        <v>4</v>
      </c>
      <c r="E11371">
        <v>0</v>
      </c>
      <c r="F11371">
        <v>5</v>
      </c>
      <c r="G11371">
        <v>13</v>
      </c>
      <c r="H11371">
        <v>0.72</v>
      </c>
      <c r="I11371" t="s">
        <v>894</v>
      </c>
      <c r="J11371">
        <v>0.29690429320755479</v>
      </c>
      <c r="K11371">
        <f t="shared" si="357"/>
        <v>0.42309570679244518</v>
      </c>
      <c r="L11371">
        <f t="shared" si="358"/>
        <v>1</v>
      </c>
      <c r="Z11371" t="str">
        <v>A</v>
      </c>
      <c r="AA11371" t="str">
        <v>sancc002</v>
      </c>
      <c r="AB11371" t="str">
        <v>walkc002</v>
      </c>
      <c r="AC11371">
        <v>4</v>
      </c>
      <c r="AD11371">
        <v>0</v>
      </c>
      <c r="AE11371">
        <v>5</v>
      </c>
      <c r="AF11371">
        <v>13</v>
      </c>
      <c r="AG11371">
        <v>0.72</v>
      </c>
      <c r="AH11371" t="str">
        <v>relief</v>
      </c>
      <c r="AI11371">
        <v>0.29690429320755479</v>
      </c>
      <c r="AJ11371">
        <v>0.42309570679244518</v>
      </c>
    </row>
    <row r="11372" spans="1:36" x14ac:dyDescent="0.35">
      <c r="A11372" t="s">
        <v>286</v>
      </c>
      <c r="B11372" t="s">
        <v>704</v>
      </c>
      <c r="C11372" t="s">
        <v>550</v>
      </c>
      <c r="D11372">
        <v>5</v>
      </c>
      <c r="E11372">
        <v>0</v>
      </c>
      <c r="F11372">
        <v>5</v>
      </c>
      <c r="G11372">
        <v>18</v>
      </c>
      <c r="H11372">
        <v>0.72</v>
      </c>
      <c r="I11372" t="s">
        <v>894</v>
      </c>
      <c r="J11372">
        <v>0.28113340868282877</v>
      </c>
      <c r="K11372">
        <f t="shared" si="357"/>
        <v>0.43886659131717121</v>
      </c>
      <c r="L11372">
        <f t="shared" si="358"/>
        <v>1</v>
      </c>
      <c r="Z11372" t="str">
        <v>A</v>
      </c>
      <c r="AA11372" t="str">
        <v>sancc002</v>
      </c>
      <c r="AB11372" t="str">
        <v>rivee001</v>
      </c>
      <c r="AC11372">
        <v>5</v>
      </c>
      <c r="AD11372">
        <v>0</v>
      </c>
      <c r="AE11372">
        <v>5</v>
      </c>
      <c r="AF11372">
        <v>18</v>
      </c>
      <c r="AG11372">
        <v>0.72</v>
      </c>
      <c r="AH11372" t="str">
        <v>relief</v>
      </c>
      <c r="AI11372">
        <v>0.28113340868282877</v>
      </c>
      <c r="AJ11372">
        <v>0.43886659131717121</v>
      </c>
    </row>
    <row r="11373" spans="1:36" x14ac:dyDescent="0.35">
      <c r="A11373" t="s">
        <v>286</v>
      </c>
      <c r="B11373" t="s">
        <v>704</v>
      </c>
      <c r="C11373" t="s">
        <v>699</v>
      </c>
      <c r="D11373">
        <v>6</v>
      </c>
      <c r="E11373">
        <v>0</v>
      </c>
      <c r="F11373">
        <v>5</v>
      </c>
      <c r="G11373">
        <v>23</v>
      </c>
      <c r="H11373">
        <v>0</v>
      </c>
      <c r="I11373" t="s">
        <v>894</v>
      </c>
      <c r="J11373">
        <v>0.27822797159338519</v>
      </c>
      <c r="K11373">
        <f t="shared" si="357"/>
        <v>-0.27822797159338519</v>
      </c>
      <c r="L11373">
        <f t="shared" si="358"/>
        <v>1</v>
      </c>
      <c r="Z11373" t="str">
        <v>A</v>
      </c>
      <c r="AA11373" t="str">
        <v>sancc002</v>
      </c>
      <c r="AB11373" t="str">
        <v>garrs003</v>
      </c>
      <c r="AC11373">
        <v>6</v>
      </c>
      <c r="AD11373">
        <v>0</v>
      </c>
      <c r="AE11373">
        <v>5</v>
      </c>
      <c r="AF11373">
        <v>23</v>
      </c>
      <c r="AG11373">
        <v>0</v>
      </c>
      <c r="AH11373" t="str">
        <v>relief</v>
      </c>
      <c r="AI11373">
        <v>0.27822797159338519</v>
      </c>
      <c r="AJ11373">
        <v>-0.27822797159338519</v>
      </c>
    </row>
    <row r="11374" spans="1:36" x14ac:dyDescent="0.35">
      <c r="A11374" t="s">
        <v>286</v>
      </c>
      <c r="B11374" t="s">
        <v>704</v>
      </c>
      <c r="C11374" t="s">
        <v>225</v>
      </c>
      <c r="D11374">
        <v>7</v>
      </c>
      <c r="E11374">
        <v>0</v>
      </c>
      <c r="F11374">
        <v>2</v>
      </c>
      <c r="G11374">
        <v>25</v>
      </c>
      <c r="H11374">
        <v>2.0720000000000001</v>
      </c>
      <c r="I11374" t="s">
        <v>894</v>
      </c>
      <c r="J11374">
        <v>0.35579513369877935</v>
      </c>
      <c r="K11374">
        <f t="shared" si="357"/>
        <v>1.7162048663012208</v>
      </c>
      <c r="L11374">
        <f t="shared" si="358"/>
        <v>1</v>
      </c>
      <c r="Z11374" t="str">
        <v>A</v>
      </c>
      <c r="AA11374" t="str">
        <v>sancc002</v>
      </c>
      <c r="AB11374" t="str">
        <v>mccaj003</v>
      </c>
      <c r="AC11374">
        <v>7</v>
      </c>
      <c r="AD11374">
        <v>0</v>
      </c>
      <c r="AE11374">
        <v>2</v>
      </c>
      <c r="AF11374">
        <v>25</v>
      </c>
      <c r="AG11374">
        <v>2.0720000000000001</v>
      </c>
      <c r="AH11374" t="str">
        <v>relief</v>
      </c>
      <c r="AI11374">
        <v>0.35579513369877935</v>
      </c>
      <c r="AJ11374">
        <v>1.7162048663012208</v>
      </c>
    </row>
    <row r="11375" spans="1:36" x14ac:dyDescent="0.35">
      <c r="A11375" t="s">
        <v>286</v>
      </c>
      <c r="B11375" t="s">
        <v>704</v>
      </c>
      <c r="C11375" t="s">
        <v>703</v>
      </c>
      <c r="D11375">
        <v>8</v>
      </c>
      <c r="E11375">
        <v>0</v>
      </c>
      <c r="F11375">
        <v>5</v>
      </c>
      <c r="G11375">
        <v>30</v>
      </c>
      <c r="H11375">
        <v>1.2609999999999999</v>
      </c>
      <c r="I11375" t="s">
        <v>894</v>
      </c>
      <c r="J11375">
        <v>0.26218453365655109</v>
      </c>
      <c r="K11375">
        <f t="shared" si="357"/>
        <v>0.99881546634344875</v>
      </c>
      <c r="L11375">
        <f t="shared" si="358"/>
        <v>1</v>
      </c>
      <c r="Z11375" t="str">
        <v>A</v>
      </c>
      <c r="AA11375" t="str">
        <v>sancc002</v>
      </c>
      <c r="AB11375" t="str">
        <v>carrc005</v>
      </c>
      <c r="AC11375">
        <v>8</v>
      </c>
      <c r="AD11375">
        <v>0</v>
      </c>
      <c r="AE11375">
        <v>5</v>
      </c>
      <c r="AF11375">
        <v>30</v>
      </c>
      <c r="AG11375">
        <v>1.2609999999999999</v>
      </c>
      <c r="AH11375" t="str">
        <v>relief</v>
      </c>
      <c r="AI11375">
        <v>0.26218453365655109</v>
      </c>
      <c r="AJ11375">
        <v>0.99881546634344875</v>
      </c>
    </row>
    <row r="11376" spans="1:36" x14ac:dyDescent="0.35">
      <c r="A11376" t="s">
        <v>286</v>
      </c>
      <c r="B11376" t="s">
        <v>382</v>
      </c>
      <c r="C11376" t="s">
        <v>227</v>
      </c>
      <c r="D11376">
        <v>9</v>
      </c>
      <c r="E11376">
        <v>0</v>
      </c>
      <c r="F11376">
        <v>5</v>
      </c>
      <c r="G11376">
        <v>5</v>
      </c>
      <c r="H11376">
        <v>0.72</v>
      </c>
      <c r="I11376" t="s">
        <v>894</v>
      </c>
      <c r="J11376">
        <v>0.25217171781061498</v>
      </c>
      <c r="K11376">
        <f t="shared" si="357"/>
        <v>0.46782828218938499</v>
      </c>
      <c r="L11376">
        <f t="shared" si="358"/>
        <v>1</v>
      </c>
      <c r="Z11376" t="str">
        <v>A</v>
      </c>
      <c r="AA11376" t="str">
        <v>bella001</v>
      </c>
      <c r="AB11376" t="str">
        <v>perdg001</v>
      </c>
      <c r="AC11376">
        <v>9</v>
      </c>
      <c r="AD11376">
        <v>0</v>
      </c>
      <c r="AE11376">
        <v>5</v>
      </c>
      <c r="AF11376">
        <v>5</v>
      </c>
      <c r="AG11376">
        <v>0.72</v>
      </c>
      <c r="AH11376" t="str">
        <v>relief</v>
      </c>
      <c r="AI11376">
        <v>0.25217171781061498</v>
      </c>
      <c r="AJ11376">
        <v>0.46782828218938499</v>
      </c>
    </row>
    <row r="11377" spans="1:36" x14ac:dyDescent="0.35">
      <c r="A11377" t="s">
        <v>286</v>
      </c>
      <c r="B11377" t="s">
        <v>382</v>
      </c>
      <c r="C11377" t="s">
        <v>226</v>
      </c>
      <c r="D11377">
        <v>1</v>
      </c>
      <c r="E11377">
        <v>0</v>
      </c>
      <c r="F11377">
        <v>1</v>
      </c>
      <c r="G11377">
        <v>6</v>
      </c>
      <c r="H11377">
        <v>0.88400000000000001</v>
      </c>
      <c r="I11377" t="s">
        <v>894</v>
      </c>
      <c r="J11377">
        <v>0.39643371148336759</v>
      </c>
      <c r="K11377">
        <f t="shared" si="357"/>
        <v>0.48756628851663242</v>
      </c>
      <c r="L11377">
        <f t="shared" si="358"/>
        <v>1</v>
      </c>
      <c r="Z11377" t="str">
        <v>A</v>
      </c>
      <c r="AA11377" t="str">
        <v>bella001</v>
      </c>
      <c r="AB11377" t="str">
        <v>kellc002</v>
      </c>
      <c r="AC11377">
        <v>1</v>
      </c>
      <c r="AD11377">
        <v>0</v>
      </c>
      <c r="AE11377">
        <v>1</v>
      </c>
      <c r="AF11377">
        <v>6</v>
      </c>
      <c r="AG11377">
        <v>0.88400000000000001</v>
      </c>
      <c r="AH11377" t="str">
        <v>relief</v>
      </c>
      <c r="AI11377">
        <v>0.39643371148336759</v>
      </c>
      <c r="AJ11377">
        <v>0.48756628851663242</v>
      </c>
    </row>
    <row r="11378" spans="1:36" x14ac:dyDescent="0.35">
      <c r="A11378" t="s">
        <v>286</v>
      </c>
      <c r="B11378" t="s">
        <v>382</v>
      </c>
      <c r="C11378" t="s">
        <v>219</v>
      </c>
      <c r="D11378">
        <v>2</v>
      </c>
      <c r="E11378">
        <v>0</v>
      </c>
      <c r="F11378">
        <v>1</v>
      </c>
      <c r="G11378">
        <v>7</v>
      </c>
      <c r="H11378">
        <v>0</v>
      </c>
      <c r="I11378" t="s">
        <v>894</v>
      </c>
      <c r="J11378">
        <v>0.41282334286634731</v>
      </c>
      <c r="K11378">
        <f t="shared" si="357"/>
        <v>-0.41282334286634731</v>
      </c>
      <c r="L11378">
        <f t="shared" si="358"/>
        <v>1</v>
      </c>
      <c r="Z11378" t="str">
        <v>A</v>
      </c>
      <c r="AA11378" t="str">
        <v>bella001</v>
      </c>
      <c r="AB11378" t="str">
        <v>rojaj001</v>
      </c>
      <c r="AC11378">
        <v>2</v>
      </c>
      <c r="AD11378">
        <v>0</v>
      </c>
      <c r="AE11378">
        <v>1</v>
      </c>
      <c r="AF11378">
        <v>7</v>
      </c>
      <c r="AG11378">
        <v>0</v>
      </c>
      <c r="AH11378" t="str">
        <v>relief</v>
      </c>
      <c r="AI11378">
        <v>0.41282334286634731</v>
      </c>
      <c r="AJ11378">
        <v>-0.41282334286634731</v>
      </c>
    </row>
    <row r="11379" spans="1:36" x14ac:dyDescent="0.35">
      <c r="A11379" t="s">
        <v>286</v>
      </c>
      <c r="B11379" t="s">
        <v>382</v>
      </c>
      <c r="C11379" t="s">
        <v>221</v>
      </c>
      <c r="D11379">
        <v>3</v>
      </c>
      <c r="E11379">
        <v>0</v>
      </c>
      <c r="F11379">
        <v>6</v>
      </c>
      <c r="G11379">
        <v>13</v>
      </c>
      <c r="H11379">
        <v>0.72</v>
      </c>
      <c r="I11379" t="s">
        <v>894</v>
      </c>
      <c r="J11379">
        <v>0.3323998079778942</v>
      </c>
      <c r="K11379">
        <f t="shared" si="357"/>
        <v>0.38760019202210577</v>
      </c>
      <c r="L11379">
        <f t="shared" si="358"/>
        <v>1</v>
      </c>
      <c r="Z11379" t="str">
        <v>A</v>
      </c>
      <c r="AA11379" t="str">
        <v>bella001</v>
      </c>
      <c r="AB11379" t="str">
        <v>martk001</v>
      </c>
      <c r="AC11379">
        <v>3</v>
      </c>
      <c r="AD11379">
        <v>0</v>
      </c>
      <c r="AE11379">
        <v>6</v>
      </c>
      <c r="AF11379">
        <v>13</v>
      </c>
      <c r="AG11379">
        <v>0.72</v>
      </c>
      <c r="AH11379" t="str">
        <v>relief</v>
      </c>
      <c r="AI11379">
        <v>0.3323998079778942</v>
      </c>
      <c r="AJ11379">
        <v>0.38760019202210577</v>
      </c>
    </row>
    <row r="11380" spans="1:36" x14ac:dyDescent="0.35">
      <c r="A11380" t="s">
        <v>286</v>
      </c>
      <c r="B11380" t="s">
        <v>382</v>
      </c>
      <c r="C11380" t="s">
        <v>222</v>
      </c>
      <c r="D11380">
        <v>4</v>
      </c>
      <c r="E11380">
        <v>0</v>
      </c>
      <c r="F11380">
        <v>7</v>
      </c>
      <c r="G11380">
        <v>20</v>
      </c>
      <c r="H11380">
        <v>0.72</v>
      </c>
      <c r="I11380" t="s">
        <v>894</v>
      </c>
      <c r="J11380">
        <v>0.3611026167755349</v>
      </c>
      <c r="K11380">
        <f t="shared" si="357"/>
        <v>0.35889738322446507</v>
      </c>
      <c r="L11380">
        <f t="shared" si="358"/>
        <v>1</v>
      </c>
      <c r="Z11380" t="str">
        <v>A</v>
      </c>
      <c r="AA11380" t="str">
        <v>bella001</v>
      </c>
      <c r="AB11380" t="str">
        <v>walkc002</v>
      </c>
      <c r="AC11380">
        <v>4</v>
      </c>
      <c r="AD11380">
        <v>0</v>
      </c>
      <c r="AE11380">
        <v>7</v>
      </c>
      <c r="AF11380">
        <v>20</v>
      </c>
      <c r="AG11380">
        <v>0.72</v>
      </c>
      <c r="AH11380" t="str">
        <v>relief</v>
      </c>
      <c r="AI11380">
        <v>0.3611026167755349</v>
      </c>
      <c r="AJ11380">
        <v>0.35889738322446507</v>
      </c>
    </row>
    <row r="11381" spans="1:36" x14ac:dyDescent="0.35">
      <c r="A11381" t="s">
        <v>286</v>
      </c>
      <c r="B11381" t="s">
        <v>382</v>
      </c>
      <c r="C11381" t="s">
        <v>550</v>
      </c>
      <c r="D11381">
        <v>5</v>
      </c>
      <c r="E11381">
        <v>0</v>
      </c>
      <c r="F11381">
        <v>5</v>
      </c>
      <c r="G11381">
        <v>25</v>
      </c>
      <c r="H11381">
        <v>0</v>
      </c>
      <c r="I11381" t="s">
        <v>894</v>
      </c>
      <c r="J11381">
        <v>0.28113340868282877</v>
      </c>
      <c r="K11381">
        <f t="shared" si="357"/>
        <v>-0.28113340868282877</v>
      </c>
      <c r="L11381">
        <f t="shared" si="358"/>
        <v>1</v>
      </c>
      <c r="Z11381" t="str">
        <v>A</v>
      </c>
      <c r="AA11381" t="str">
        <v>bella001</v>
      </c>
      <c r="AB11381" t="str">
        <v>rivee001</v>
      </c>
      <c r="AC11381">
        <v>5</v>
      </c>
      <c r="AD11381">
        <v>0</v>
      </c>
      <c r="AE11381">
        <v>5</v>
      </c>
      <c r="AF11381">
        <v>25</v>
      </c>
      <c r="AG11381">
        <v>0</v>
      </c>
      <c r="AH11381" t="str">
        <v>relief</v>
      </c>
      <c r="AI11381">
        <v>0.28113340868282877</v>
      </c>
      <c r="AJ11381">
        <v>-0.28113340868282877</v>
      </c>
    </row>
    <row r="11382" spans="1:36" x14ac:dyDescent="0.35">
      <c r="A11382" t="s">
        <v>286</v>
      </c>
      <c r="B11382" t="s">
        <v>382</v>
      </c>
      <c r="C11382" t="s">
        <v>699</v>
      </c>
      <c r="D11382">
        <v>6</v>
      </c>
      <c r="E11382">
        <v>0</v>
      </c>
      <c r="F11382">
        <v>5</v>
      </c>
      <c r="G11382">
        <v>30</v>
      </c>
      <c r="H11382">
        <v>0</v>
      </c>
      <c r="I11382" t="s">
        <v>894</v>
      </c>
      <c r="J11382">
        <v>0.27822797159338519</v>
      </c>
      <c r="K11382">
        <f t="shared" si="357"/>
        <v>-0.27822797159338519</v>
      </c>
      <c r="L11382">
        <f t="shared" si="358"/>
        <v>1</v>
      </c>
      <c r="Z11382" t="str">
        <v>A</v>
      </c>
      <c r="AA11382" t="str">
        <v>bella001</v>
      </c>
      <c r="AB11382" t="str">
        <v>garrs003</v>
      </c>
      <c r="AC11382">
        <v>6</v>
      </c>
      <c r="AD11382">
        <v>0</v>
      </c>
      <c r="AE11382">
        <v>5</v>
      </c>
      <c r="AF11382">
        <v>30</v>
      </c>
      <c r="AG11382">
        <v>0</v>
      </c>
      <c r="AH11382" t="str">
        <v>relief</v>
      </c>
      <c r="AI11382">
        <v>0.27822797159338519</v>
      </c>
      <c r="AJ11382">
        <v>-0.27822797159338519</v>
      </c>
    </row>
    <row r="11383" spans="1:36" x14ac:dyDescent="0.35">
      <c r="A11383" t="s">
        <v>286</v>
      </c>
      <c r="B11383" t="s">
        <v>382</v>
      </c>
      <c r="C11383" t="s">
        <v>225</v>
      </c>
      <c r="D11383">
        <v>7</v>
      </c>
      <c r="E11383">
        <v>0</v>
      </c>
      <c r="F11383">
        <v>4</v>
      </c>
      <c r="G11383">
        <v>34</v>
      </c>
      <c r="H11383">
        <v>0</v>
      </c>
      <c r="I11383" t="s">
        <v>894</v>
      </c>
      <c r="J11383">
        <v>0.25114153820989699</v>
      </c>
      <c r="K11383">
        <f t="shared" si="357"/>
        <v>-0.25114153820989699</v>
      </c>
      <c r="L11383">
        <f t="shared" si="358"/>
        <v>1</v>
      </c>
      <c r="Z11383" t="str">
        <v>A</v>
      </c>
      <c r="AA11383" t="str">
        <v>bella001</v>
      </c>
      <c r="AB11383" t="str">
        <v>mccaj003</v>
      </c>
      <c r="AC11383">
        <v>7</v>
      </c>
      <c r="AD11383">
        <v>0</v>
      </c>
      <c r="AE11383">
        <v>4</v>
      </c>
      <c r="AF11383">
        <v>34</v>
      </c>
      <c r="AG11383">
        <v>0</v>
      </c>
      <c r="AH11383" t="str">
        <v>relief</v>
      </c>
      <c r="AI11383">
        <v>0.25114153820989699</v>
      </c>
      <c r="AJ11383">
        <v>-0.25114153820989699</v>
      </c>
    </row>
    <row r="11384" spans="1:36" x14ac:dyDescent="0.35">
      <c r="A11384" t="s">
        <v>286</v>
      </c>
      <c r="B11384" t="s">
        <v>382</v>
      </c>
      <c r="C11384" t="s">
        <v>703</v>
      </c>
      <c r="D11384">
        <v>8</v>
      </c>
      <c r="E11384">
        <v>0</v>
      </c>
      <c r="F11384">
        <v>4</v>
      </c>
      <c r="G11384">
        <v>38</v>
      </c>
      <c r="H11384">
        <v>0</v>
      </c>
      <c r="I11384" t="s">
        <v>894</v>
      </c>
      <c r="J11384">
        <v>0.24605518717392716</v>
      </c>
      <c r="K11384">
        <f t="shared" si="357"/>
        <v>-0.24605518717392716</v>
      </c>
      <c r="L11384">
        <f t="shared" si="358"/>
        <v>1</v>
      </c>
      <c r="Z11384" t="str">
        <v>A</v>
      </c>
      <c r="AA11384" t="str">
        <v>bella001</v>
      </c>
      <c r="AB11384" t="str">
        <v>carrc005</v>
      </c>
      <c r="AC11384">
        <v>8</v>
      </c>
      <c r="AD11384">
        <v>0</v>
      </c>
      <c r="AE11384">
        <v>4</v>
      </c>
      <c r="AF11384">
        <v>38</v>
      </c>
      <c r="AG11384">
        <v>0</v>
      </c>
      <c r="AH11384" t="str">
        <v>relief</v>
      </c>
      <c r="AI11384">
        <v>0.24605518717392716</v>
      </c>
      <c r="AJ11384">
        <v>-0.24605518717392716</v>
      </c>
    </row>
    <row r="11385" spans="1:36" x14ac:dyDescent="0.35">
      <c r="A11385" t="s">
        <v>286</v>
      </c>
      <c r="B11385" t="s">
        <v>386</v>
      </c>
      <c r="C11385" t="s">
        <v>227</v>
      </c>
      <c r="D11385">
        <v>9</v>
      </c>
      <c r="E11385">
        <v>0</v>
      </c>
      <c r="F11385">
        <v>4</v>
      </c>
      <c r="G11385">
        <v>4</v>
      </c>
      <c r="H11385">
        <v>0.88400000000000001</v>
      </c>
      <c r="I11385" t="s">
        <v>894</v>
      </c>
      <c r="J11385">
        <v>0.23604237132799105</v>
      </c>
      <c r="K11385">
        <f t="shared" si="357"/>
        <v>0.64795762867200901</v>
      </c>
      <c r="L11385">
        <f t="shared" si="358"/>
        <v>1</v>
      </c>
      <c r="Z11385" t="str">
        <v>A</v>
      </c>
      <c r="AA11385" t="str">
        <v>alvaj004</v>
      </c>
      <c r="AB11385" t="str">
        <v>perdg001</v>
      </c>
      <c r="AC11385">
        <v>9</v>
      </c>
      <c r="AD11385">
        <v>0</v>
      </c>
      <c r="AE11385">
        <v>4</v>
      </c>
      <c r="AF11385">
        <v>4</v>
      </c>
      <c r="AG11385">
        <v>0.88400000000000001</v>
      </c>
      <c r="AH11385" t="str">
        <v>relief</v>
      </c>
      <c r="AI11385">
        <v>0.23604237132799105</v>
      </c>
      <c r="AJ11385">
        <v>0.64795762867200901</v>
      </c>
    </row>
    <row r="11386" spans="1:36" x14ac:dyDescent="0.35">
      <c r="A11386" t="s">
        <v>286</v>
      </c>
      <c r="B11386" t="s">
        <v>386</v>
      </c>
      <c r="C11386" t="s">
        <v>226</v>
      </c>
      <c r="D11386">
        <v>1</v>
      </c>
      <c r="E11386">
        <v>0</v>
      </c>
      <c r="F11386">
        <v>6</v>
      </c>
      <c r="G11386">
        <v>10</v>
      </c>
      <c r="H11386">
        <v>0.72</v>
      </c>
      <c r="I11386" t="s">
        <v>894</v>
      </c>
      <c r="J11386">
        <v>0.31715576606711482</v>
      </c>
      <c r="K11386">
        <f t="shared" si="357"/>
        <v>0.40284423393288515</v>
      </c>
      <c r="L11386">
        <f t="shared" si="358"/>
        <v>1</v>
      </c>
      <c r="Z11386" t="str">
        <v>A</v>
      </c>
      <c r="AA11386" t="str">
        <v>alvaj004</v>
      </c>
      <c r="AB11386" t="str">
        <v>kellc002</v>
      </c>
      <c r="AC11386">
        <v>1</v>
      </c>
      <c r="AD11386">
        <v>0</v>
      </c>
      <c r="AE11386">
        <v>6</v>
      </c>
      <c r="AF11386">
        <v>10</v>
      </c>
      <c r="AG11386">
        <v>0.72</v>
      </c>
      <c r="AH11386" t="str">
        <v>relief</v>
      </c>
      <c r="AI11386">
        <v>0.31715576606711482</v>
      </c>
      <c r="AJ11386">
        <v>0.40284423393288515</v>
      </c>
    </row>
    <row r="11387" spans="1:36" x14ac:dyDescent="0.35">
      <c r="A11387" t="s">
        <v>286</v>
      </c>
      <c r="B11387" t="s">
        <v>386</v>
      </c>
      <c r="C11387" t="s">
        <v>219</v>
      </c>
      <c r="D11387">
        <v>2</v>
      </c>
      <c r="E11387">
        <v>0</v>
      </c>
      <c r="F11387">
        <v>3</v>
      </c>
      <c r="G11387">
        <v>13</v>
      </c>
      <c r="H11387">
        <v>0</v>
      </c>
      <c r="I11387" t="s">
        <v>894</v>
      </c>
      <c r="J11387">
        <v>0.30876111254694488</v>
      </c>
      <c r="K11387">
        <f t="shared" si="357"/>
        <v>-0.30876111254694488</v>
      </c>
      <c r="L11387">
        <f t="shared" si="358"/>
        <v>1</v>
      </c>
      <c r="Z11387" t="str">
        <v>A</v>
      </c>
      <c r="AA11387" t="str">
        <v>alvaj004</v>
      </c>
      <c r="AB11387" t="str">
        <v>rojaj001</v>
      </c>
      <c r="AC11387">
        <v>2</v>
      </c>
      <c r="AD11387">
        <v>0</v>
      </c>
      <c r="AE11387">
        <v>3</v>
      </c>
      <c r="AF11387">
        <v>13</v>
      </c>
      <c r="AG11387">
        <v>0</v>
      </c>
      <c r="AH11387" t="str">
        <v>relief</v>
      </c>
      <c r="AI11387">
        <v>0.30876111254694488</v>
      </c>
      <c r="AJ11387">
        <v>-0.30876111254694488</v>
      </c>
    </row>
    <row r="11388" spans="1:36" x14ac:dyDescent="0.35">
      <c r="A11388" t="s">
        <v>286</v>
      </c>
      <c r="B11388" t="s">
        <v>386</v>
      </c>
      <c r="C11388" t="s">
        <v>221</v>
      </c>
      <c r="D11388">
        <v>3</v>
      </c>
      <c r="E11388">
        <v>0</v>
      </c>
      <c r="F11388">
        <v>3</v>
      </c>
      <c r="G11388">
        <v>16</v>
      </c>
      <c r="H11388">
        <v>0</v>
      </c>
      <c r="I11388" t="s">
        <v>894</v>
      </c>
      <c r="J11388">
        <v>0.30761552307474455</v>
      </c>
      <c r="K11388">
        <f t="shared" si="357"/>
        <v>-0.30761552307474455</v>
      </c>
      <c r="L11388">
        <f t="shared" si="358"/>
        <v>1</v>
      </c>
      <c r="Z11388" t="str">
        <v>A</v>
      </c>
      <c r="AA11388" t="str">
        <v>alvaj004</v>
      </c>
      <c r="AB11388" t="str">
        <v>martk001</v>
      </c>
      <c r="AC11388">
        <v>3</v>
      </c>
      <c r="AD11388">
        <v>0</v>
      </c>
      <c r="AE11388">
        <v>3</v>
      </c>
      <c r="AF11388">
        <v>16</v>
      </c>
      <c r="AG11388">
        <v>0</v>
      </c>
      <c r="AH11388" t="str">
        <v>relief</v>
      </c>
      <c r="AI11388">
        <v>0.30761552307474455</v>
      </c>
      <c r="AJ11388">
        <v>-0.30761552307474455</v>
      </c>
    </row>
    <row r="11389" spans="1:36" x14ac:dyDescent="0.35">
      <c r="A11389" t="s">
        <v>286</v>
      </c>
      <c r="B11389" t="s">
        <v>386</v>
      </c>
      <c r="C11389" t="s">
        <v>222</v>
      </c>
      <c r="D11389">
        <v>4</v>
      </c>
      <c r="E11389">
        <v>0</v>
      </c>
      <c r="F11389">
        <v>7</v>
      </c>
      <c r="G11389">
        <v>23</v>
      </c>
      <c r="H11389">
        <v>0</v>
      </c>
      <c r="I11389" t="s">
        <v>894</v>
      </c>
      <c r="J11389">
        <v>0.3611026167755349</v>
      </c>
      <c r="K11389">
        <f t="shared" si="357"/>
        <v>-0.3611026167755349</v>
      </c>
      <c r="L11389">
        <f t="shared" si="358"/>
        <v>1</v>
      </c>
      <c r="Z11389" t="str">
        <v>A</v>
      </c>
      <c r="AA11389" t="str">
        <v>alvaj004</v>
      </c>
      <c r="AB11389" t="str">
        <v>walkc002</v>
      </c>
      <c r="AC11389">
        <v>4</v>
      </c>
      <c r="AD11389">
        <v>0</v>
      </c>
      <c r="AE11389">
        <v>7</v>
      </c>
      <c r="AF11389">
        <v>23</v>
      </c>
      <c r="AG11389">
        <v>0</v>
      </c>
      <c r="AH11389" t="str">
        <v>relief</v>
      </c>
      <c r="AI11389">
        <v>0.3611026167755349</v>
      </c>
      <c r="AJ11389">
        <v>-0.3611026167755349</v>
      </c>
    </row>
    <row r="11390" spans="1:36" x14ac:dyDescent="0.35">
      <c r="A11390" t="s">
        <v>286</v>
      </c>
      <c r="B11390" t="s">
        <v>383</v>
      </c>
      <c r="C11390" t="s">
        <v>550</v>
      </c>
      <c r="D11390">
        <v>5</v>
      </c>
      <c r="E11390">
        <v>0</v>
      </c>
      <c r="F11390">
        <v>4</v>
      </c>
      <c r="G11390">
        <v>4</v>
      </c>
      <c r="H11390">
        <v>0</v>
      </c>
      <c r="I11390" t="s">
        <v>894</v>
      </c>
      <c r="J11390">
        <v>0.26500406220020484</v>
      </c>
      <c r="K11390">
        <f t="shared" si="357"/>
        <v>-0.26500406220020484</v>
      </c>
      <c r="L11390">
        <f t="shared" si="358"/>
        <v>1</v>
      </c>
      <c r="Z11390" t="str">
        <v>A</v>
      </c>
      <c r="AA11390" t="str">
        <v>handb001</v>
      </c>
      <c r="AB11390" t="str">
        <v>rivee001</v>
      </c>
      <c r="AC11390">
        <v>5</v>
      </c>
      <c r="AD11390">
        <v>0</v>
      </c>
      <c r="AE11390">
        <v>4</v>
      </c>
      <c r="AF11390">
        <v>4</v>
      </c>
      <c r="AG11390">
        <v>0</v>
      </c>
      <c r="AH11390" t="str">
        <v>relief</v>
      </c>
      <c r="AI11390">
        <v>0.26500406220020484</v>
      </c>
      <c r="AJ11390">
        <v>-0.26500406220020484</v>
      </c>
    </row>
    <row r="11391" spans="1:36" x14ac:dyDescent="0.35">
      <c r="A11391" t="s">
        <v>286</v>
      </c>
      <c r="B11391" t="s">
        <v>383</v>
      </c>
      <c r="C11391" t="s">
        <v>699</v>
      </c>
      <c r="D11391">
        <v>6</v>
      </c>
      <c r="E11391">
        <v>0</v>
      </c>
      <c r="F11391">
        <v>3</v>
      </c>
      <c r="G11391">
        <v>7</v>
      </c>
      <c r="H11391">
        <v>2.0720000000000001</v>
      </c>
      <c r="I11391" t="s">
        <v>894</v>
      </c>
      <c r="J11391">
        <v>0.28272825000509544</v>
      </c>
      <c r="K11391">
        <f t="shared" si="357"/>
        <v>1.7892717499949047</v>
      </c>
      <c r="L11391">
        <f t="shared" si="358"/>
        <v>1</v>
      </c>
      <c r="Z11391" t="str">
        <v>A</v>
      </c>
      <c r="AA11391" t="str">
        <v>handb001</v>
      </c>
      <c r="AB11391" t="str">
        <v>garrs003</v>
      </c>
      <c r="AC11391">
        <v>6</v>
      </c>
      <c r="AD11391">
        <v>0</v>
      </c>
      <c r="AE11391">
        <v>3</v>
      </c>
      <c r="AF11391">
        <v>7</v>
      </c>
      <c r="AG11391">
        <v>2.0720000000000001</v>
      </c>
      <c r="AH11391" t="str">
        <v>relief</v>
      </c>
      <c r="AI11391">
        <v>0.28272825000509544</v>
      </c>
      <c r="AJ11391">
        <v>1.7892717499949047</v>
      </c>
    </row>
    <row r="11392" spans="1:36" x14ac:dyDescent="0.35">
      <c r="A11392" t="s">
        <v>286</v>
      </c>
      <c r="B11392" t="s">
        <v>383</v>
      </c>
      <c r="C11392" t="s">
        <v>225</v>
      </c>
      <c r="D11392">
        <v>7</v>
      </c>
      <c r="E11392">
        <v>0</v>
      </c>
      <c r="F11392">
        <v>3</v>
      </c>
      <c r="G11392">
        <v>10</v>
      </c>
      <c r="H11392">
        <v>0</v>
      </c>
      <c r="I11392" t="s">
        <v>894</v>
      </c>
      <c r="J11392">
        <v>0.27177116310423116</v>
      </c>
      <c r="K11392">
        <f t="shared" si="357"/>
        <v>-0.27177116310423116</v>
      </c>
      <c r="L11392">
        <f t="shared" si="358"/>
        <v>1</v>
      </c>
      <c r="Z11392" t="str">
        <v>A</v>
      </c>
      <c r="AA11392" t="str">
        <v>handb001</v>
      </c>
      <c r="AB11392" t="str">
        <v>mccaj003</v>
      </c>
      <c r="AC11392">
        <v>7</v>
      </c>
      <c r="AD11392">
        <v>0</v>
      </c>
      <c r="AE11392">
        <v>3</v>
      </c>
      <c r="AF11392">
        <v>10</v>
      </c>
      <c r="AG11392">
        <v>0</v>
      </c>
      <c r="AH11392" t="str">
        <v>relief</v>
      </c>
      <c r="AI11392">
        <v>0.27177116310423116</v>
      </c>
      <c r="AJ11392">
        <v>-0.27177116310423116</v>
      </c>
    </row>
    <row r="11393" spans="1:36" x14ac:dyDescent="0.35">
      <c r="A11393" t="s">
        <v>286</v>
      </c>
      <c r="B11393" t="s">
        <v>383</v>
      </c>
      <c r="C11393" t="s">
        <v>703</v>
      </c>
      <c r="D11393">
        <v>8</v>
      </c>
      <c r="E11393">
        <v>0</v>
      </c>
      <c r="F11393">
        <v>4</v>
      </c>
      <c r="G11393">
        <v>14</v>
      </c>
      <c r="H11393">
        <v>0</v>
      </c>
      <c r="I11393" t="s">
        <v>894</v>
      </c>
      <c r="J11393">
        <v>0.24605518717392716</v>
      </c>
      <c r="K11393">
        <f t="shared" si="357"/>
        <v>-0.24605518717392716</v>
      </c>
      <c r="L11393">
        <f t="shared" si="358"/>
        <v>1</v>
      </c>
      <c r="Z11393" t="str">
        <v>A</v>
      </c>
      <c r="AA11393" t="str">
        <v>handb001</v>
      </c>
      <c r="AB11393" t="str">
        <v>carrc005</v>
      </c>
      <c r="AC11393">
        <v>8</v>
      </c>
      <c r="AD11393">
        <v>0</v>
      </c>
      <c r="AE11393">
        <v>4</v>
      </c>
      <c r="AF11393">
        <v>14</v>
      </c>
      <c r="AG11393">
        <v>0</v>
      </c>
      <c r="AH11393" t="str">
        <v>relief</v>
      </c>
      <c r="AI11393">
        <v>0.24605518717392716</v>
      </c>
      <c r="AJ11393">
        <v>-0.24605518717392716</v>
      </c>
    </row>
    <row r="11394" spans="1:36" x14ac:dyDescent="0.35">
      <c r="A11394" t="s">
        <v>286</v>
      </c>
      <c r="B11394" t="s">
        <v>387</v>
      </c>
      <c r="C11394" t="s">
        <v>219</v>
      </c>
      <c r="D11394">
        <v>1</v>
      </c>
      <c r="E11394">
        <v>0</v>
      </c>
      <c r="F11394">
        <v>4</v>
      </c>
      <c r="G11394">
        <v>4</v>
      </c>
      <c r="H11394">
        <v>0.88400000000000001</v>
      </c>
      <c r="I11394" t="s">
        <v>895</v>
      </c>
      <c r="J11394">
        <v>0.2661582593169633</v>
      </c>
      <c r="K11394">
        <f t="shared" si="357"/>
        <v>0.61784174068303677</v>
      </c>
      <c r="L11394">
        <f t="shared" si="358"/>
        <v>1</v>
      </c>
      <c r="Z11394" t="str">
        <v>A</v>
      </c>
      <c r="AA11394" t="str">
        <v>nolaa001</v>
      </c>
      <c r="AB11394" t="str">
        <v>rojaj001</v>
      </c>
      <c r="AC11394">
        <v>1</v>
      </c>
      <c r="AD11394">
        <v>0</v>
      </c>
      <c r="AE11394">
        <v>4</v>
      </c>
      <c r="AF11394">
        <v>4</v>
      </c>
      <c r="AG11394">
        <v>0.88400000000000001</v>
      </c>
      <c r="AH11394" t="str">
        <v>starter</v>
      </c>
      <c r="AI11394">
        <v>0.2661582593169633</v>
      </c>
      <c r="AJ11394">
        <v>0.61784174068303677</v>
      </c>
    </row>
    <row r="11395" spans="1:36" x14ac:dyDescent="0.35">
      <c r="A11395" t="s">
        <v>286</v>
      </c>
      <c r="B11395" t="s">
        <v>387</v>
      </c>
      <c r="C11395" t="s">
        <v>225</v>
      </c>
      <c r="D11395">
        <v>2</v>
      </c>
      <c r="E11395">
        <v>0</v>
      </c>
      <c r="F11395">
        <v>3</v>
      </c>
      <c r="G11395">
        <v>7</v>
      </c>
      <c r="H11395">
        <v>0</v>
      </c>
      <c r="I11395" t="s">
        <v>895</v>
      </c>
      <c r="J11395">
        <v>0.30317751559427719</v>
      </c>
      <c r="K11395">
        <f t="shared" ref="K11395:K11458" si="359">H11395-J11395</f>
        <v>-0.30317751559427719</v>
      </c>
      <c r="L11395">
        <f t="shared" ref="L11395:L11458" si="360">IF(OR(ISTEXT(H11395),F11395=0),0,1)</f>
        <v>1</v>
      </c>
      <c r="Z11395" t="str">
        <v>A</v>
      </c>
      <c r="AA11395" t="str">
        <v>nolaa001</v>
      </c>
      <c r="AB11395" t="str">
        <v>mccaj003</v>
      </c>
      <c r="AC11395">
        <v>2</v>
      </c>
      <c r="AD11395">
        <v>0</v>
      </c>
      <c r="AE11395">
        <v>3</v>
      </c>
      <c r="AF11395">
        <v>7</v>
      </c>
      <c r="AG11395">
        <v>0</v>
      </c>
      <c r="AH11395" t="str">
        <v>starter</v>
      </c>
      <c r="AI11395">
        <v>0.30317751559427719</v>
      </c>
      <c r="AJ11395">
        <v>-0.30317751559427719</v>
      </c>
    </row>
    <row r="11396" spans="1:36" x14ac:dyDescent="0.35">
      <c r="A11396" t="s">
        <v>286</v>
      </c>
      <c r="B11396" t="s">
        <v>387</v>
      </c>
      <c r="C11396" t="s">
        <v>221</v>
      </c>
      <c r="D11396">
        <v>3</v>
      </c>
      <c r="E11396">
        <v>0</v>
      </c>
      <c r="F11396">
        <v>2</v>
      </c>
      <c r="G11396">
        <v>9</v>
      </c>
      <c r="H11396">
        <v>0</v>
      </c>
      <c r="I11396" t="s">
        <v>895</v>
      </c>
      <c r="J11396">
        <v>0.38605589671662505</v>
      </c>
      <c r="K11396">
        <f t="shared" si="359"/>
        <v>-0.38605589671662505</v>
      </c>
      <c r="L11396">
        <f t="shared" si="360"/>
        <v>1</v>
      </c>
      <c r="Z11396" t="str">
        <v>A</v>
      </c>
      <c r="AA11396" t="str">
        <v>nolaa001</v>
      </c>
      <c r="AB11396" t="str">
        <v>martk001</v>
      </c>
      <c r="AC11396">
        <v>3</v>
      </c>
      <c r="AD11396">
        <v>0</v>
      </c>
      <c r="AE11396">
        <v>2</v>
      </c>
      <c r="AF11396">
        <v>9</v>
      </c>
      <c r="AG11396">
        <v>0</v>
      </c>
      <c r="AH11396" t="str">
        <v>starter</v>
      </c>
      <c r="AI11396">
        <v>0.38605589671662505</v>
      </c>
      <c r="AJ11396">
        <v>-0.38605589671662505</v>
      </c>
    </row>
    <row r="11397" spans="1:36" x14ac:dyDescent="0.35">
      <c r="A11397" t="s">
        <v>286</v>
      </c>
      <c r="B11397" t="s">
        <v>387</v>
      </c>
      <c r="C11397" t="s">
        <v>222</v>
      </c>
      <c r="D11397">
        <v>4</v>
      </c>
      <c r="E11397">
        <v>0</v>
      </c>
      <c r="F11397">
        <v>2</v>
      </c>
      <c r="G11397">
        <v>11</v>
      </c>
      <c r="H11397">
        <v>0</v>
      </c>
      <c r="I11397" t="s">
        <v>895</v>
      </c>
      <c r="J11397">
        <v>0.37984494526114554</v>
      </c>
      <c r="K11397">
        <f t="shared" si="359"/>
        <v>-0.37984494526114554</v>
      </c>
      <c r="L11397">
        <f t="shared" si="360"/>
        <v>1</v>
      </c>
      <c r="Z11397" t="str">
        <v>A</v>
      </c>
      <c r="AA11397" t="str">
        <v>nolaa001</v>
      </c>
      <c r="AB11397" t="str">
        <v>walkc002</v>
      </c>
      <c r="AC11397">
        <v>4</v>
      </c>
      <c r="AD11397">
        <v>0</v>
      </c>
      <c r="AE11397">
        <v>2</v>
      </c>
      <c r="AF11397">
        <v>11</v>
      </c>
      <c r="AG11397">
        <v>0</v>
      </c>
      <c r="AH11397" t="str">
        <v>starter</v>
      </c>
      <c r="AI11397">
        <v>0.37984494526114554</v>
      </c>
      <c r="AJ11397">
        <v>-0.37984494526114554</v>
      </c>
    </row>
    <row r="11398" spans="1:36" x14ac:dyDescent="0.35">
      <c r="A11398" t="s">
        <v>286</v>
      </c>
      <c r="B11398" t="s">
        <v>387</v>
      </c>
      <c r="C11398" t="s">
        <v>222</v>
      </c>
      <c r="D11398">
        <v>4</v>
      </c>
      <c r="E11398">
        <v>1</v>
      </c>
      <c r="F11398">
        <v>6</v>
      </c>
      <c r="G11398">
        <v>17</v>
      </c>
      <c r="H11398">
        <v>1.2609999999999999</v>
      </c>
      <c r="I11398" t="s">
        <v>895</v>
      </c>
      <c r="J11398">
        <v>0.33213625302150518</v>
      </c>
      <c r="K11398">
        <f t="shared" si="359"/>
        <v>0.92886374697849472</v>
      </c>
      <c r="L11398">
        <f t="shared" si="360"/>
        <v>1</v>
      </c>
      <c r="Z11398" t="str">
        <v>A</v>
      </c>
      <c r="AA11398" t="str">
        <v>nolaa001</v>
      </c>
      <c r="AB11398" t="str">
        <v>walkc002</v>
      </c>
      <c r="AC11398">
        <v>4</v>
      </c>
      <c r="AD11398">
        <v>1</v>
      </c>
      <c r="AE11398">
        <v>6</v>
      </c>
      <c r="AF11398">
        <v>17</v>
      </c>
      <c r="AG11398">
        <v>1.2609999999999999</v>
      </c>
      <c r="AH11398" t="str">
        <v>starter</v>
      </c>
      <c r="AI11398">
        <v>0.33213625302150518</v>
      </c>
      <c r="AJ11398">
        <v>0.92886374697849472</v>
      </c>
    </row>
    <row r="11399" spans="1:36" x14ac:dyDescent="0.35">
      <c r="A11399" t="s">
        <v>286</v>
      </c>
      <c r="B11399" t="s">
        <v>387</v>
      </c>
      <c r="C11399" t="s">
        <v>224</v>
      </c>
      <c r="D11399">
        <v>5</v>
      </c>
      <c r="E11399">
        <v>0</v>
      </c>
      <c r="F11399">
        <v>2</v>
      </c>
      <c r="G11399">
        <v>19</v>
      </c>
      <c r="H11399">
        <v>0</v>
      </c>
      <c r="I11399" t="s">
        <v>895</v>
      </c>
      <c r="J11399">
        <v>0.36407406073641951</v>
      </c>
      <c r="K11399">
        <f t="shared" si="359"/>
        <v>-0.36407406073641951</v>
      </c>
      <c r="L11399">
        <f t="shared" si="360"/>
        <v>1</v>
      </c>
      <c r="Z11399" t="str">
        <v>A</v>
      </c>
      <c r="AA11399" t="str">
        <v>nolaa001</v>
      </c>
      <c r="AB11399" t="str">
        <v>varsd001</v>
      </c>
      <c r="AC11399">
        <v>5</v>
      </c>
      <c r="AD11399">
        <v>0</v>
      </c>
      <c r="AE11399">
        <v>2</v>
      </c>
      <c r="AF11399">
        <v>19</v>
      </c>
      <c r="AG11399">
        <v>0</v>
      </c>
      <c r="AH11399" t="str">
        <v>starter</v>
      </c>
      <c r="AI11399">
        <v>0.36407406073641951</v>
      </c>
      <c r="AJ11399">
        <v>-0.36407406073641951</v>
      </c>
    </row>
    <row r="11400" spans="1:36" x14ac:dyDescent="0.35">
      <c r="A11400" t="s">
        <v>286</v>
      </c>
      <c r="B11400" t="s">
        <v>387</v>
      </c>
      <c r="C11400" t="s">
        <v>703</v>
      </c>
      <c r="D11400">
        <v>6</v>
      </c>
      <c r="E11400">
        <v>0</v>
      </c>
      <c r="F11400">
        <v>2</v>
      </c>
      <c r="G11400">
        <v>21</v>
      </c>
      <c r="H11400">
        <v>0.88400000000000001</v>
      </c>
      <c r="I11400" t="s">
        <v>895</v>
      </c>
      <c r="J11400">
        <v>0.36116862364697594</v>
      </c>
      <c r="K11400">
        <f t="shared" si="359"/>
        <v>0.52283137635302412</v>
      </c>
      <c r="L11400">
        <f t="shared" si="360"/>
        <v>1</v>
      </c>
      <c r="Z11400" t="str">
        <v>A</v>
      </c>
      <c r="AA11400" t="str">
        <v>nolaa001</v>
      </c>
      <c r="AB11400" t="str">
        <v>carrc005</v>
      </c>
      <c r="AC11400">
        <v>6</v>
      </c>
      <c r="AD11400">
        <v>0</v>
      </c>
      <c r="AE11400">
        <v>2</v>
      </c>
      <c r="AF11400">
        <v>21</v>
      </c>
      <c r="AG11400">
        <v>0.88400000000000001</v>
      </c>
      <c r="AH11400" t="str">
        <v>starter</v>
      </c>
      <c r="AI11400">
        <v>0.36116862364697594</v>
      </c>
      <c r="AJ11400">
        <v>0.52283137635302412</v>
      </c>
    </row>
    <row r="11401" spans="1:36" x14ac:dyDescent="0.35">
      <c r="A11401" t="s">
        <v>286</v>
      </c>
      <c r="B11401" t="s">
        <v>387</v>
      </c>
      <c r="C11401" t="s">
        <v>220</v>
      </c>
      <c r="D11401">
        <v>7</v>
      </c>
      <c r="E11401">
        <v>0</v>
      </c>
      <c r="F11401">
        <v>2</v>
      </c>
      <c r="G11401">
        <v>23</v>
      </c>
      <c r="H11401">
        <v>1.2609999999999999</v>
      </c>
      <c r="I11401" t="s">
        <v>895</v>
      </c>
      <c r="J11401">
        <v>0.35021153674611166</v>
      </c>
      <c r="K11401">
        <f t="shared" si="359"/>
        <v>0.91078846325388829</v>
      </c>
      <c r="L11401">
        <f t="shared" si="360"/>
        <v>1</v>
      </c>
      <c r="Z11401" t="str">
        <v>A</v>
      </c>
      <c r="AA11401" t="str">
        <v>nolaa001</v>
      </c>
      <c r="AB11401" t="str">
        <v>thoma004</v>
      </c>
      <c r="AC11401">
        <v>7</v>
      </c>
      <c r="AD11401">
        <v>0</v>
      </c>
      <c r="AE11401">
        <v>2</v>
      </c>
      <c r="AF11401">
        <v>23</v>
      </c>
      <c r="AG11401">
        <v>1.2609999999999999</v>
      </c>
      <c r="AH11401" t="str">
        <v>starter</v>
      </c>
      <c r="AI11401">
        <v>0.35021153674611166</v>
      </c>
      <c r="AJ11401">
        <v>0.91078846325388829</v>
      </c>
    </row>
    <row r="11402" spans="1:36" x14ac:dyDescent="0.35">
      <c r="A11402" t="s">
        <v>286</v>
      </c>
      <c r="B11402" t="s">
        <v>387</v>
      </c>
      <c r="C11402" t="s">
        <v>226</v>
      </c>
      <c r="D11402">
        <v>8</v>
      </c>
      <c r="E11402">
        <v>0</v>
      </c>
      <c r="F11402">
        <v>6</v>
      </c>
      <c r="G11402">
        <v>29</v>
      </c>
      <c r="H11402">
        <v>0.88400000000000001</v>
      </c>
      <c r="I11402" t="s">
        <v>895</v>
      </c>
      <c r="J11402">
        <v>0.2858855000187433</v>
      </c>
      <c r="K11402">
        <f t="shared" si="359"/>
        <v>0.59811449998125665</v>
      </c>
      <c r="L11402">
        <f t="shared" si="360"/>
        <v>1</v>
      </c>
      <c r="Z11402" t="str">
        <v>A</v>
      </c>
      <c r="AA11402" t="str">
        <v>nolaa001</v>
      </c>
      <c r="AB11402" t="str">
        <v>kellc002</v>
      </c>
      <c r="AC11402">
        <v>8</v>
      </c>
      <c r="AD11402">
        <v>0</v>
      </c>
      <c r="AE11402">
        <v>6</v>
      </c>
      <c r="AF11402">
        <v>29</v>
      </c>
      <c r="AG11402">
        <v>0.88400000000000001</v>
      </c>
      <c r="AH11402" t="str">
        <v>starter</v>
      </c>
      <c r="AI11402">
        <v>0.2858855000187433</v>
      </c>
      <c r="AJ11402">
        <v>0.59811449998125665</v>
      </c>
    </row>
    <row r="11403" spans="1:36" x14ac:dyDescent="0.35">
      <c r="A11403" t="s">
        <v>286</v>
      </c>
      <c r="B11403" t="s">
        <v>387</v>
      </c>
      <c r="C11403" t="s">
        <v>227</v>
      </c>
      <c r="D11403">
        <v>9</v>
      </c>
      <c r="E11403">
        <v>0</v>
      </c>
      <c r="F11403">
        <v>2</v>
      </c>
      <c r="G11403">
        <v>31</v>
      </c>
      <c r="H11403">
        <v>0</v>
      </c>
      <c r="I11403" t="s">
        <v>895</v>
      </c>
      <c r="J11403">
        <v>0.33511236986420573</v>
      </c>
      <c r="K11403">
        <f t="shared" si="359"/>
        <v>-0.33511236986420573</v>
      </c>
      <c r="L11403">
        <f t="shared" si="360"/>
        <v>1</v>
      </c>
      <c r="Z11403" t="str">
        <v>A</v>
      </c>
      <c r="AA11403" t="str">
        <v>nolaa001</v>
      </c>
      <c r="AB11403" t="str">
        <v>perdg001</v>
      </c>
      <c r="AC11403">
        <v>9</v>
      </c>
      <c r="AD11403">
        <v>0</v>
      </c>
      <c r="AE11403">
        <v>2</v>
      </c>
      <c r="AF11403">
        <v>31</v>
      </c>
      <c r="AG11403">
        <v>0</v>
      </c>
      <c r="AH11403" t="str">
        <v>starter</v>
      </c>
      <c r="AI11403">
        <v>0.33511236986420573</v>
      </c>
      <c r="AJ11403">
        <v>-0.33511236986420573</v>
      </c>
    </row>
    <row r="11404" spans="1:36" x14ac:dyDescent="0.35">
      <c r="A11404" t="s">
        <v>286</v>
      </c>
      <c r="B11404" t="s">
        <v>387</v>
      </c>
      <c r="C11404" t="s">
        <v>219</v>
      </c>
      <c r="D11404">
        <v>1</v>
      </c>
      <c r="E11404">
        <v>1</v>
      </c>
      <c r="F11404">
        <v>6</v>
      </c>
      <c r="G11404">
        <v>37</v>
      </c>
      <c r="H11404">
        <v>0</v>
      </c>
      <c r="I11404" t="s">
        <v>895</v>
      </c>
      <c r="J11404">
        <v>0.3231031625662053</v>
      </c>
      <c r="K11404">
        <f t="shared" si="359"/>
        <v>-0.3231031625662053</v>
      </c>
      <c r="L11404">
        <f t="shared" si="360"/>
        <v>1</v>
      </c>
      <c r="Z11404" t="str">
        <v>A</v>
      </c>
      <c r="AA11404" t="str">
        <v>nolaa001</v>
      </c>
      <c r="AB11404" t="str">
        <v>rojaj001</v>
      </c>
      <c r="AC11404">
        <v>1</v>
      </c>
      <c r="AD11404">
        <v>1</v>
      </c>
      <c r="AE11404">
        <v>6</v>
      </c>
      <c r="AF11404">
        <v>37</v>
      </c>
      <c r="AG11404">
        <v>0</v>
      </c>
      <c r="AH11404" t="str">
        <v>starter</v>
      </c>
      <c r="AI11404">
        <v>0.3231031625662053</v>
      </c>
      <c r="AJ11404">
        <v>-0.3231031625662053</v>
      </c>
    </row>
    <row r="11405" spans="1:36" x14ac:dyDescent="0.35">
      <c r="A11405" t="s">
        <v>286</v>
      </c>
      <c r="B11405" t="s">
        <v>387</v>
      </c>
      <c r="C11405" t="s">
        <v>225</v>
      </c>
      <c r="D11405">
        <v>2</v>
      </c>
      <c r="E11405">
        <v>1</v>
      </c>
      <c r="F11405">
        <v>1</v>
      </c>
      <c r="G11405">
        <v>38</v>
      </c>
      <c r="H11405">
        <v>0</v>
      </c>
      <c r="I11405" t="s">
        <v>895</v>
      </c>
      <c r="J11405">
        <v>0.41877073936543779</v>
      </c>
      <c r="K11405">
        <f t="shared" si="359"/>
        <v>-0.41877073936543779</v>
      </c>
      <c r="L11405">
        <f t="shared" si="360"/>
        <v>1</v>
      </c>
      <c r="Z11405" t="str">
        <v>A</v>
      </c>
      <c r="AA11405" t="str">
        <v>nolaa001</v>
      </c>
      <c r="AB11405" t="str">
        <v>mccaj003</v>
      </c>
      <c r="AC11405">
        <v>2</v>
      </c>
      <c r="AD11405">
        <v>1</v>
      </c>
      <c r="AE11405">
        <v>1</v>
      </c>
      <c r="AF11405">
        <v>38</v>
      </c>
      <c r="AG11405">
        <v>0</v>
      </c>
      <c r="AH11405" t="str">
        <v>starter</v>
      </c>
      <c r="AI11405">
        <v>0.41877073936543779</v>
      </c>
      <c r="AJ11405">
        <v>-0.41877073936543779</v>
      </c>
    </row>
    <row r="11406" spans="1:36" x14ac:dyDescent="0.35">
      <c r="A11406" t="s">
        <v>286</v>
      </c>
      <c r="B11406" t="s">
        <v>387</v>
      </c>
      <c r="C11406" t="s">
        <v>221</v>
      </c>
      <c r="D11406">
        <v>3</v>
      </c>
      <c r="E11406">
        <v>1</v>
      </c>
      <c r="F11406">
        <v>5</v>
      </c>
      <c r="G11406">
        <v>43</v>
      </c>
      <c r="H11406">
        <v>0</v>
      </c>
      <c r="I11406" t="s">
        <v>895</v>
      </c>
      <c r="J11406">
        <v>0.30906264116212478</v>
      </c>
      <c r="K11406">
        <f t="shared" si="359"/>
        <v>-0.30906264116212478</v>
      </c>
      <c r="L11406">
        <f t="shared" si="360"/>
        <v>1</v>
      </c>
      <c r="Z11406" t="str">
        <v>A</v>
      </c>
      <c r="AA11406" t="str">
        <v>nolaa001</v>
      </c>
      <c r="AB11406" t="str">
        <v>martk001</v>
      </c>
      <c r="AC11406">
        <v>3</v>
      </c>
      <c r="AD11406">
        <v>1</v>
      </c>
      <c r="AE11406">
        <v>5</v>
      </c>
      <c r="AF11406">
        <v>43</v>
      </c>
      <c r="AG11406">
        <v>0</v>
      </c>
      <c r="AH11406" t="str">
        <v>starter</v>
      </c>
      <c r="AI11406">
        <v>0.30906264116212478</v>
      </c>
      <c r="AJ11406">
        <v>-0.30906264116212478</v>
      </c>
    </row>
    <row r="11407" spans="1:36" x14ac:dyDescent="0.35">
      <c r="A11407" t="s">
        <v>286</v>
      </c>
      <c r="B11407" t="s">
        <v>387</v>
      </c>
      <c r="C11407" t="s">
        <v>222</v>
      </c>
      <c r="D11407">
        <v>4</v>
      </c>
      <c r="E11407">
        <v>2</v>
      </c>
      <c r="F11407">
        <v>4</v>
      </c>
      <c r="G11407">
        <v>47</v>
      </c>
      <c r="H11407">
        <v>0.88400000000000001</v>
      </c>
      <c r="I11407" t="s">
        <v>895</v>
      </c>
      <c r="J11407">
        <v>0.304921147264682</v>
      </c>
      <c r="K11407">
        <f t="shared" si="359"/>
        <v>0.57907885273531801</v>
      </c>
      <c r="L11407">
        <f t="shared" si="360"/>
        <v>1</v>
      </c>
      <c r="Z11407" t="str">
        <v>A</v>
      </c>
      <c r="AA11407" t="str">
        <v>nolaa001</v>
      </c>
      <c r="AB11407" t="str">
        <v>walkc002</v>
      </c>
      <c r="AC11407">
        <v>4</v>
      </c>
      <c r="AD11407">
        <v>2</v>
      </c>
      <c r="AE11407">
        <v>4</v>
      </c>
      <c r="AF11407">
        <v>47</v>
      </c>
      <c r="AG11407">
        <v>0.88400000000000001</v>
      </c>
      <c r="AH11407" t="str">
        <v>starter</v>
      </c>
      <c r="AI11407">
        <v>0.304921147264682</v>
      </c>
      <c r="AJ11407">
        <v>0.57907885273531801</v>
      </c>
    </row>
    <row r="11408" spans="1:36" x14ac:dyDescent="0.35">
      <c r="A11408" t="s">
        <v>286</v>
      </c>
      <c r="B11408" t="s">
        <v>387</v>
      </c>
      <c r="C11408" t="s">
        <v>224</v>
      </c>
      <c r="D11408">
        <v>5</v>
      </c>
      <c r="E11408">
        <v>1</v>
      </c>
      <c r="F11408">
        <v>2</v>
      </c>
      <c r="G11408">
        <v>49</v>
      </c>
      <c r="H11408">
        <v>0</v>
      </c>
      <c r="I11408" t="s">
        <v>895</v>
      </c>
      <c r="J11408">
        <v>0.37560505418817769</v>
      </c>
      <c r="K11408">
        <f t="shared" si="359"/>
        <v>-0.37560505418817769</v>
      </c>
      <c r="L11408">
        <f t="shared" si="360"/>
        <v>1</v>
      </c>
      <c r="Z11408" t="str">
        <v>A</v>
      </c>
      <c r="AA11408" t="str">
        <v>nolaa001</v>
      </c>
      <c r="AB11408" t="str">
        <v>varsd001</v>
      </c>
      <c r="AC11408">
        <v>5</v>
      </c>
      <c r="AD11408">
        <v>1</v>
      </c>
      <c r="AE11408">
        <v>2</v>
      </c>
      <c r="AF11408">
        <v>49</v>
      </c>
      <c r="AG11408">
        <v>0</v>
      </c>
      <c r="AH11408" t="str">
        <v>starter</v>
      </c>
      <c r="AI11408">
        <v>0.37560505418817769</v>
      </c>
      <c r="AJ11408">
        <v>-0.37560505418817769</v>
      </c>
    </row>
    <row r="11409" spans="1:36" x14ac:dyDescent="0.35">
      <c r="A11409" t="s">
        <v>286</v>
      </c>
      <c r="B11409" t="s">
        <v>387</v>
      </c>
      <c r="C11409" t="s">
        <v>703</v>
      </c>
      <c r="D11409">
        <v>6</v>
      </c>
      <c r="E11409">
        <v>1</v>
      </c>
      <c r="F11409">
        <v>1</v>
      </c>
      <c r="G11409">
        <v>50</v>
      </c>
      <c r="H11409">
        <v>0</v>
      </c>
      <c r="I11409" t="s">
        <v>895</v>
      </c>
      <c r="J11409">
        <v>0.39273787682358835</v>
      </c>
      <c r="K11409">
        <f t="shared" si="359"/>
        <v>-0.39273787682358835</v>
      </c>
      <c r="L11409">
        <f t="shared" si="360"/>
        <v>1</v>
      </c>
      <c r="Z11409" t="str">
        <v>A</v>
      </c>
      <c r="AA11409" t="str">
        <v>nolaa001</v>
      </c>
      <c r="AB11409" t="str">
        <v>carrc005</v>
      </c>
      <c r="AC11409">
        <v>6</v>
      </c>
      <c r="AD11409">
        <v>1</v>
      </c>
      <c r="AE11409">
        <v>1</v>
      </c>
      <c r="AF11409">
        <v>50</v>
      </c>
      <c r="AG11409">
        <v>0</v>
      </c>
      <c r="AH11409" t="str">
        <v>starter</v>
      </c>
      <c r="AI11409">
        <v>0.39273787682358835</v>
      </c>
      <c r="AJ11409">
        <v>-0.39273787682358835</v>
      </c>
    </row>
    <row r="11410" spans="1:36" x14ac:dyDescent="0.35">
      <c r="A11410" t="s">
        <v>286</v>
      </c>
      <c r="B11410" t="s">
        <v>387</v>
      </c>
      <c r="C11410" t="s">
        <v>220</v>
      </c>
      <c r="D11410">
        <v>7</v>
      </c>
      <c r="E11410">
        <v>1</v>
      </c>
      <c r="F11410">
        <v>6</v>
      </c>
      <c r="G11410">
        <v>56</v>
      </c>
      <c r="H11410">
        <v>0</v>
      </c>
      <c r="I11410" t="s">
        <v>895</v>
      </c>
      <c r="J11410">
        <v>0.3025028445064713</v>
      </c>
      <c r="K11410">
        <f t="shared" si="359"/>
        <v>-0.3025028445064713</v>
      </c>
      <c r="L11410">
        <f t="shared" si="360"/>
        <v>1</v>
      </c>
      <c r="Z11410" t="str">
        <v>A</v>
      </c>
      <c r="AA11410" t="str">
        <v>nolaa001</v>
      </c>
      <c r="AB11410" t="str">
        <v>thoma004</v>
      </c>
      <c r="AC11410">
        <v>7</v>
      </c>
      <c r="AD11410">
        <v>1</v>
      </c>
      <c r="AE11410">
        <v>6</v>
      </c>
      <c r="AF11410">
        <v>56</v>
      </c>
      <c r="AG11410">
        <v>0</v>
      </c>
      <c r="AH11410" t="str">
        <v>starter</v>
      </c>
      <c r="AI11410">
        <v>0.3025028445064713</v>
      </c>
      <c r="AJ11410">
        <v>-0.3025028445064713</v>
      </c>
    </row>
    <row r="11411" spans="1:36" x14ac:dyDescent="0.35">
      <c r="A11411" t="s">
        <v>286</v>
      </c>
      <c r="B11411" t="s">
        <v>387</v>
      </c>
      <c r="C11411" t="s">
        <v>226</v>
      </c>
      <c r="D11411">
        <v>8</v>
      </c>
      <c r="E11411">
        <v>1</v>
      </c>
      <c r="F11411">
        <v>4</v>
      </c>
      <c r="G11411">
        <v>60</v>
      </c>
      <c r="H11411">
        <v>0.88400000000000001</v>
      </c>
      <c r="I11411" t="s">
        <v>895</v>
      </c>
      <c r="J11411">
        <v>0.25200258367301764</v>
      </c>
      <c r="K11411">
        <f t="shared" si="359"/>
        <v>0.63199741632698236</v>
      </c>
      <c r="L11411">
        <f t="shared" si="360"/>
        <v>1</v>
      </c>
      <c r="Z11411" t="str">
        <v>A</v>
      </c>
      <c r="AA11411" t="str">
        <v>nolaa001</v>
      </c>
      <c r="AB11411" t="str">
        <v>kellc002</v>
      </c>
      <c r="AC11411">
        <v>8</v>
      </c>
      <c r="AD11411">
        <v>1</v>
      </c>
      <c r="AE11411">
        <v>4</v>
      </c>
      <c r="AF11411">
        <v>60</v>
      </c>
      <c r="AG11411">
        <v>0.88400000000000001</v>
      </c>
      <c r="AH11411" t="str">
        <v>starter</v>
      </c>
      <c r="AI11411">
        <v>0.25200258367301764</v>
      </c>
      <c r="AJ11411">
        <v>0.63199741632698236</v>
      </c>
    </row>
    <row r="11412" spans="1:36" x14ac:dyDescent="0.35">
      <c r="A11412" t="s">
        <v>286</v>
      </c>
      <c r="B11412" t="s">
        <v>387</v>
      </c>
      <c r="C11412" t="s">
        <v>227</v>
      </c>
      <c r="D11412">
        <v>9</v>
      </c>
      <c r="E11412">
        <v>1</v>
      </c>
      <c r="F11412">
        <v>2</v>
      </c>
      <c r="G11412">
        <v>62</v>
      </c>
      <c r="H11412">
        <v>0</v>
      </c>
      <c r="I11412" t="s">
        <v>895</v>
      </c>
      <c r="J11412">
        <v>0.3466433633159639</v>
      </c>
      <c r="K11412">
        <f t="shared" si="359"/>
        <v>-0.3466433633159639</v>
      </c>
      <c r="L11412">
        <f t="shared" si="360"/>
        <v>1</v>
      </c>
      <c r="Z11412" t="str">
        <v>A</v>
      </c>
      <c r="AA11412" t="str">
        <v>nolaa001</v>
      </c>
      <c r="AB11412" t="str">
        <v>perdg001</v>
      </c>
      <c r="AC11412">
        <v>9</v>
      </c>
      <c r="AD11412">
        <v>1</v>
      </c>
      <c r="AE11412">
        <v>2</v>
      </c>
      <c r="AF11412">
        <v>62</v>
      </c>
      <c r="AG11412">
        <v>0</v>
      </c>
      <c r="AH11412" t="str">
        <v>starter</v>
      </c>
      <c r="AI11412">
        <v>0.3466433633159639</v>
      </c>
      <c r="AJ11412">
        <v>-0.3466433633159639</v>
      </c>
    </row>
    <row r="11413" spans="1:36" x14ac:dyDescent="0.35">
      <c r="A11413" t="s">
        <v>286</v>
      </c>
      <c r="B11413" t="s">
        <v>387</v>
      </c>
      <c r="C11413" t="s">
        <v>219</v>
      </c>
      <c r="D11413">
        <v>1</v>
      </c>
      <c r="E11413">
        <v>2</v>
      </c>
      <c r="F11413">
        <v>6</v>
      </c>
      <c r="G11413">
        <v>68</v>
      </c>
      <c r="H11413">
        <v>0</v>
      </c>
      <c r="I11413" t="s">
        <v>895</v>
      </c>
      <c r="J11413">
        <v>0.34130196660686596</v>
      </c>
      <c r="K11413">
        <f t="shared" si="359"/>
        <v>-0.34130196660686596</v>
      </c>
      <c r="L11413">
        <f t="shared" si="360"/>
        <v>1</v>
      </c>
      <c r="Z11413" t="str">
        <v>A</v>
      </c>
      <c r="AA11413" t="str">
        <v>nolaa001</v>
      </c>
      <c r="AB11413" t="str">
        <v>rojaj001</v>
      </c>
      <c r="AC11413">
        <v>1</v>
      </c>
      <c r="AD11413">
        <v>2</v>
      </c>
      <c r="AE11413">
        <v>6</v>
      </c>
      <c r="AF11413">
        <v>68</v>
      </c>
      <c r="AG11413">
        <v>0</v>
      </c>
      <c r="AH11413" t="str">
        <v>starter</v>
      </c>
      <c r="AI11413">
        <v>0.34130196660686596</v>
      </c>
      <c r="AJ11413">
        <v>-0.34130196660686596</v>
      </c>
    </row>
    <row r="11414" spans="1:36" x14ac:dyDescent="0.35">
      <c r="A11414" t="s">
        <v>286</v>
      </c>
      <c r="B11414" t="s">
        <v>387</v>
      </c>
      <c r="C11414" t="s">
        <v>225</v>
      </c>
      <c r="D11414">
        <v>2</v>
      </c>
      <c r="E11414">
        <v>2</v>
      </c>
      <c r="F11414">
        <v>1</v>
      </c>
      <c r="G11414">
        <v>69</v>
      </c>
      <c r="H11414">
        <v>2.0720000000000001</v>
      </c>
      <c r="I11414" t="s">
        <v>895</v>
      </c>
      <c r="J11414">
        <v>0.43696954340609845</v>
      </c>
      <c r="K11414">
        <f t="shared" si="359"/>
        <v>1.6350304565939016</v>
      </c>
      <c r="L11414">
        <f t="shared" si="360"/>
        <v>1</v>
      </c>
      <c r="Z11414" t="str">
        <v>A</v>
      </c>
      <c r="AA11414" t="str">
        <v>nolaa001</v>
      </c>
      <c r="AB11414" t="str">
        <v>mccaj003</v>
      </c>
      <c r="AC11414">
        <v>2</v>
      </c>
      <c r="AD11414">
        <v>2</v>
      </c>
      <c r="AE11414">
        <v>1</v>
      </c>
      <c r="AF11414">
        <v>69</v>
      </c>
      <c r="AG11414">
        <v>2.0720000000000001</v>
      </c>
      <c r="AH11414" t="str">
        <v>starter</v>
      </c>
      <c r="AI11414">
        <v>0.43696954340609845</v>
      </c>
      <c r="AJ11414">
        <v>1.6350304565939016</v>
      </c>
    </row>
    <row r="11415" spans="1:36" x14ac:dyDescent="0.35">
      <c r="A11415" t="s">
        <v>286</v>
      </c>
      <c r="B11415" t="s">
        <v>387</v>
      </c>
      <c r="C11415" t="s">
        <v>221</v>
      </c>
      <c r="D11415">
        <v>3</v>
      </c>
      <c r="E11415">
        <v>2</v>
      </c>
      <c r="F11415">
        <v>2</v>
      </c>
      <c r="G11415">
        <v>71</v>
      </c>
      <c r="H11415">
        <v>0</v>
      </c>
      <c r="I11415" t="s">
        <v>895</v>
      </c>
      <c r="J11415">
        <v>0.41578569420904388</v>
      </c>
      <c r="K11415">
        <f t="shared" si="359"/>
        <v>-0.41578569420904388</v>
      </c>
      <c r="L11415">
        <f t="shared" si="360"/>
        <v>1</v>
      </c>
      <c r="Z11415" t="str">
        <v>A</v>
      </c>
      <c r="AA11415" t="str">
        <v>nolaa001</v>
      </c>
      <c r="AB11415" t="str">
        <v>martk001</v>
      </c>
      <c r="AC11415">
        <v>3</v>
      </c>
      <c r="AD11415">
        <v>2</v>
      </c>
      <c r="AE11415">
        <v>2</v>
      </c>
      <c r="AF11415">
        <v>71</v>
      </c>
      <c r="AG11415">
        <v>0</v>
      </c>
      <c r="AH11415" t="str">
        <v>starter</v>
      </c>
      <c r="AI11415">
        <v>0.41578569420904388</v>
      </c>
      <c r="AJ11415">
        <v>-0.41578569420904388</v>
      </c>
    </row>
    <row r="11416" spans="1:36" x14ac:dyDescent="0.35">
      <c r="A11416" t="s">
        <v>286</v>
      </c>
      <c r="B11416" t="s">
        <v>387</v>
      </c>
      <c r="C11416" t="s">
        <v>222</v>
      </c>
      <c r="D11416">
        <v>4</v>
      </c>
      <c r="E11416">
        <v>3</v>
      </c>
      <c r="F11416">
        <v>5</v>
      </c>
      <c r="G11416">
        <v>76</v>
      </c>
      <c r="H11416">
        <v>2.0720000000000001</v>
      </c>
      <c r="I11416" t="s">
        <v>895</v>
      </c>
      <c r="J11416">
        <v>0.31517153178479995</v>
      </c>
      <c r="K11416">
        <f t="shared" si="359"/>
        <v>1.7568284682152</v>
      </c>
      <c r="L11416">
        <f t="shared" si="360"/>
        <v>1</v>
      </c>
      <c r="Z11416" t="str">
        <v>A</v>
      </c>
      <c r="AA11416" t="str">
        <v>nolaa001</v>
      </c>
      <c r="AB11416" t="str">
        <v>walkc002</v>
      </c>
      <c r="AC11416">
        <v>4</v>
      </c>
      <c r="AD11416">
        <v>3</v>
      </c>
      <c r="AE11416">
        <v>5</v>
      </c>
      <c r="AF11416">
        <v>76</v>
      </c>
      <c r="AG11416">
        <v>2.0720000000000001</v>
      </c>
      <c r="AH11416" t="str">
        <v>starter</v>
      </c>
      <c r="AI11416">
        <v>0.31517153178479995</v>
      </c>
      <c r="AJ11416">
        <v>1.7568284682152</v>
      </c>
    </row>
    <row r="11417" spans="1:36" x14ac:dyDescent="0.35">
      <c r="A11417" t="s">
        <v>286</v>
      </c>
      <c r="B11417" t="s">
        <v>387</v>
      </c>
      <c r="C11417" t="s">
        <v>224</v>
      </c>
      <c r="D11417">
        <v>5</v>
      </c>
      <c r="E11417">
        <v>2</v>
      </c>
      <c r="F11417">
        <v>2</v>
      </c>
      <c r="G11417">
        <v>78</v>
      </c>
      <c r="H11417">
        <v>0.88400000000000001</v>
      </c>
      <c r="I11417" t="s">
        <v>895</v>
      </c>
      <c r="J11417">
        <v>0.39380385822883834</v>
      </c>
      <c r="K11417">
        <f t="shared" si="359"/>
        <v>0.49019614177116166</v>
      </c>
      <c r="L11417">
        <f t="shared" si="360"/>
        <v>1</v>
      </c>
      <c r="Z11417" t="str">
        <v>A</v>
      </c>
      <c r="AA11417" t="str">
        <v>nolaa001</v>
      </c>
      <c r="AB11417" t="str">
        <v>varsd001</v>
      </c>
      <c r="AC11417">
        <v>5</v>
      </c>
      <c r="AD11417">
        <v>2</v>
      </c>
      <c r="AE11417">
        <v>2</v>
      </c>
      <c r="AF11417">
        <v>78</v>
      </c>
      <c r="AG11417">
        <v>0.88400000000000001</v>
      </c>
      <c r="AH11417" t="str">
        <v>starter</v>
      </c>
      <c r="AI11417">
        <v>0.39380385822883834</v>
      </c>
      <c r="AJ11417">
        <v>0.49019614177116166</v>
      </c>
    </row>
    <row r="11418" spans="1:36" x14ac:dyDescent="0.35">
      <c r="A11418" t="s">
        <v>286</v>
      </c>
      <c r="B11418" t="s">
        <v>387</v>
      </c>
      <c r="C11418" t="s">
        <v>703</v>
      </c>
      <c r="D11418">
        <v>6</v>
      </c>
      <c r="E11418">
        <v>2</v>
      </c>
      <c r="F11418">
        <v>5</v>
      </c>
      <c r="G11418">
        <v>83</v>
      </c>
      <c r="H11418">
        <v>0</v>
      </c>
      <c r="I11418" t="s">
        <v>895</v>
      </c>
      <c r="J11418">
        <v>0.30237417213313633</v>
      </c>
      <c r="K11418">
        <f t="shared" si="359"/>
        <v>-0.30237417213313633</v>
      </c>
      <c r="L11418">
        <f t="shared" si="360"/>
        <v>1</v>
      </c>
      <c r="Z11418" t="str">
        <v>A</v>
      </c>
      <c r="AA11418" t="str">
        <v>nolaa001</v>
      </c>
      <c r="AB11418" t="str">
        <v>carrc005</v>
      </c>
      <c r="AC11418">
        <v>6</v>
      </c>
      <c r="AD11418">
        <v>2</v>
      </c>
      <c r="AE11418">
        <v>5</v>
      </c>
      <c r="AF11418">
        <v>83</v>
      </c>
      <c r="AG11418">
        <v>0</v>
      </c>
      <c r="AH11418" t="str">
        <v>starter</v>
      </c>
      <c r="AI11418">
        <v>0.30237417213313633</v>
      </c>
      <c r="AJ11418">
        <v>-0.30237417213313633</v>
      </c>
    </row>
    <row r="11419" spans="1:36" x14ac:dyDescent="0.35">
      <c r="A11419" t="s">
        <v>286</v>
      </c>
      <c r="B11419" t="s">
        <v>517</v>
      </c>
      <c r="C11419" t="s">
        <v>220</v>
      </c>
      <c r="D11419">
        <v>7</v>
      </c>
      <c r="E11419">
        <v>0</v>
      </c>
      <c r="F11419">
        <v>5</v>
      </c>
      <c r="G11419">
        <v>5</v>
      </c>
      <c r="H11419">
        <v>0.88400000000000001</v>
      </c>
      <c r="I11419" t="s">
        <v>894</v>
      </c>
      <c r="J11419">
        <v>0.26727088469252092</v>
      </c>
      <c r="K11419">
        <f t="shared" si="359"/>
        <v>0.61672911530747909</v>
      </c>
      <c r="L11419">
        <f t="shared" si="360"/>
        <v>1</v>
      </c>
      <c r="Z11419" t="str">
        <v>A</v>
      </c>
      <c r="AA11419" t="str">
        <v>coons001</v>
      </c>
      <c r="AB11419" t="str">
        <v>thoma004</v>
      </c>
      <c r="AC11419">
        <v>7</v>
      </c>
      <c r="AD11419">
        <v>0</v>
      </c>
      <c r="AE11419">
        <v>5</v>
      </c>
      <c r="AF11419">
        <v>5</v>
      </c>
      <c r="AG11419">
        <v>0.88400000000000001</v>
      </c>
      <c r="AH11419" t="str">
        <v>relief</v>
      </c>
      <c r="AI11419">
        <v>0.26727088469252092</v>
      </c>
      <c r="AJ11419">
        <v>0.61672911530747909</v>
      </c>
    </row>
    <row r="11420" spans="1:36" x14ac:dyDescent="0.35">
      <c r="A11420" t="s">
        <v>286</v>
      </c>
      <c r="B11420" t="s">
        <v>517</v>
      </c>
      <c r="C11420" t="s">
        <v>226</v>
      </c>
      <c r="D11420">
        <v>8</v>
      </c>
      <c r="E11420">
        <v>0</v>
      </c>
      <c r="F11420">
        <v>4</v>
      </c>
      <c r="G11420">
        <v>9</v>
      </c>
      <c r="H11420">
        <v>0</v>
      </c>
      <c r="I11420" t="s">
        <v>894</v>
      </c>
      <c r="J11420">
        <v>0.24605518717392716</v>
      </c>
      <c r="K11420">
        <f t="shared" si="359"/>
        <v>-0.24605518717392716</v>
      </c>
      <c r="L11420">
        <f t="shared" si="360"/>
        <v>1</v>
      </c>
      <c r="Z11420" t="str">
        <v>A</v>
      </c>
      <c r="AA11420" t="str">
        <v>coons001</v>
      </c>
      <c r="AB11420" t="str">
        <v>kellc002</v>
      </c>
      <c r="AC11420">
        <v>8</v>
      </c>
      <c r="AD11420">
        <v>0</v>
      </c>
      <c r="AE11420">
        <v>4</v>
      </c>
      <c r="AF11420">
        <v>9</v>
      </c>
      <c r="AG11420">
        <v>0</v>
      </c>
      <c r="AH11420" t="str">
        <v>relief</v>
      </c>
      <c r="AI11420">
        <v>0.24605518717392716</v>
      </c>
      <c r="AJ11420">
        <v>-0.24605518717392716</v>
      </c>
    </row>
    <row r="11421" spans="1:36" x14ac:dyDescent="0.35">
      <c r="A11421" t="s">
        <v>286</v>
      </c>
      <c r="B11421" t="s">
        <v>517</v>
      </c>
      <c r="C11421" t="s">
        <v>227</v>
      </c>
      <c r="D11421">
        <v>9</v>
      </c>
      <c r="E11421">
        <v>0</v>
      </c>
      <c r="F11421">
        <v>3</v>
      </c>
      <c r="G11421">
        <v>12</v>
      </c>
      <c r="H11421">
        <v>0</v>
      </c>
      <c r="I11421" t="s">
        <v>894</v>
      </c>
      <c r="J11421">
        <v>0.25667199622232523</v>
      </c>
      <c r="K11421">
        <f t="shared" si="359"/>
        <v>-0.25667199622232523</v>
      </c>
      <c r="L11421">
        <f t="shared" si="360"/>
        <v>1</v>
      </c>
      <c r="Z11421" t="str">
        <v>A</v>
      </c>
      <c r="AA11421" t="str">
        <v>coons001</v>
      </c>
      <c r="AB11421" t="str">
        <v>perdg001</v>
      </c>
      <c r="AC11421">
        <v>9</v>
      </c>
      <c r="AD11421">
        <v>0</v>
      </c>
      <c r="AE11421">
        <v>3</v>
      </c>
      <c r="AF11421">
        <v>12</v>
      </c>
      <c r="AG11421">
        <v>0</v>
      </c>
      <c r="AH11421" t="str">
        <v>relief</v>
      </c>
      <c r="AI11421">
        <v>0.25667199622232523</v>
      </c>
      <c r="AJ11421">
        <v>-0.25667199622232523</v>
      </c>
    </row>
    <row r="11422" spans="1:36" x14ac:dyDescent="0.35">
      <c r="A11422" t="s">
        <v>286</v>
      </c>
      <c r="B11422" t="s">
        <v>517</v>
      </c>
      <c r="C11422" t="s">
        <v>219</v>
      </c>
      <c r="D11422">
        <v>1</v>
      </c>
      <c r="E11422">
        <v>0</v>
      </c>
      <c r="F11422">
        <v>6</v>
      </c>
      <c r="G11422">
        <v>18</v>
      </c>
      <c r="H11422">
        <v>0.72</v>
      </c>
      <c r="I11422" t="s">
        <v>894</v>
      </c>
      <c r="J11422">
        <v>0.31715576606711482</v>
      </c>
      <c r="K11422">
        <f t="shared" si="359"/>
        <v>0.40284423393288515</v>
      </c>
      <c r="L11422">
        <f t="shared" si="360"/>
        <v>1</v>
      </c>
      <c r="Z11422" t="str">
        <v>A</v>
      </c>
      <c r="AA11422" t="str">
        <v>coons001</v>
      </c>
      <c r="AB11422" t="str">
        <v>rojaj001</v>
      </c>
      <c r="AC11422">
        <v>1</v>
      </c>
      <c r="AD11422">
        <v>0</v>
      </c>
      <c r="AE11422">
        <v>6</v>
      </c>
      <c r="AF11422">
        <v>18</v>
      </c>
      <c r="AG11422">
        <v>0.72</v>
      </c>
      <c r="AH11422" t="str">
        <v>relief</v>
      </c>
      <c r="AI11422">
        <v>0.31715576606711482</v>
      </c>
      <c r="AJ11422">
        <v>0.40284423393288515</v>
      </c>
    </row>
    <row r="11423" spans="1:36" x14ac:dyDescent="0.35">
      <c r="A11423" t="s">
        <v>286</v>
      </c>
      <c r="B11423" t="s">
        <v>517</v>
      </c>
      <c r="C11423" t="s">
        <v>225</v>
      </c>
      <c r="D11423">
        <v>2</v>
      </c>
      <c r="E11423">
        <v>0</v>
      </c>
      <c r="F11423">
        <v>1</v>
      </c>
      <c r="G11423">
        <v>19</v>
      </c>
      <c r="H11423">
        <v>0</v>
      </c>
      <c r="I11423" t="s">
        <v>894</v>
      </c>
      <c r="J11423">
        <v>0.41282334286634731</v>
      </c>
      <c r="K11423">
        <f t="shared" si="359"/>
        <v>-0.41282334286634731</v>
      </c>
      <c r="L11423">
        <f t="shared" si="360"/>
        <v>1</v>
      </c>
      <c r="Z11423" t="str">
        <v>A</v>
      </c>
      <c r="AA11423" t="str">
        <v>coons001</v>
      </c>
      <c r="AB11423" t="str">
        <v>mccaj003</v>
      </c>
      <c r="AC11423">
        <v>2</v>
      </c>
      <c r="AD11423">
        <v>0</v>
      </c>
      <c r="AE11423">
        <v>1</v>
      </c>
      <c r="AF11423">
        <v>19</v>
      </c>
      <c r="AG11423">
        <v>0</v>
      </c>
      <c r="AH11423" t="str">
        <v>relief</v>
      </c>
      <c r="AI11423">
        <v>0.41282334286634731</v>
      </c>
      <c r="AJ11423">
        <v>-0.41282334286634731</v>
      </c>
    </row>
    <row r="11424" spans="1:36" x14ac:dyDescent="0.35">
      <c r="A11424" t="s">
        <v>286</v>
      </c>
      <c r="B11424" t="s">
        <v>378</v>
      </c>
      <c r="C11424" t="s">
        <v>221</v>
      </c>
      <c r="D11424">
        <v>3</v>
      </c>
      <c r="E11424">
        <v>0</v>
      </c>
      <c r="F11424">
        <v>2</v>
      </c>
      <c r="G11424">
        <v>2</v>
      </c>
      <c r="H11424">
        <v>0</v>
      </c>
      <c r="I11424" t="s">
        <v>894</v>
      </c>
      <c r="J11424">
        <v>0.39163949366929274</v>
      </c>
      <c r="K11424">
        <f t="shared" si="359"/>
        <v>-0.39163949366929274</v>
      </c>
      <c r="L11424">
        <f t="shared" si="360"/>
        <v>1</v>
      </c>
      <c r="Z11424" t="str">
        <v>A</v>
      </c>
      <c r="AA11424" t="str">
        <v>brogc001</v>
      </c>
      <c r="AB11424" t="str">
        <v>martk001</v>
      </c>
      <c r="AC11424">
        <v>3</v>
      </c>
      <c r="AD11424">
        <v>0</v>
      </c>
      <c r="AE11424">
        <v>2</v>
      </c>
      <c r="AF11424">
        <v>2</v>
      </c>
      <c r="AG11424">
        <v>0</v>
      </c>
      <c r="AH11424" t="str">
        <v>relief</v>
      </c>
      <c r="AI11424">
        <v>0.39163949366929274</v>
      </c>
      <c r="AJ11424">
        <v>-0.39163949366929274</v>
      </c>
    </row>
    <row r="11425" spans="1:36" x14ac:dyDescent="0.35">
      <c r="A11425" t="s">
        <v>286</v>
      </c>
      <c r="B11425" t="s">
        <v>378</v>
      </c>
      <c r="C11425" t="s">
        <v>222</v>
      </c>
      <c r="D11425">
        <v>4</v>
      </c>
      <c r="E11425">
        <v>0</v>
      </c>
      <c r="F11425">
        <v>5</v>
      </c>
      <c r="G11425">
        <v>7</v>
      </c>
      <c r="H11425">
        <v>0</v>
      </c>
      <c r="I11425" t="s">
        <v>894</v>
      </c>
      <c r="J11425">
        <v>0.29690429320755479</v>
      </c>
      <c r="K11425">
        <f t="shared" si="359"/>
        <v>-0.29690429320755479</v>
      </c>
      <c r="L11425">
        <f t="shared" si="360"/>
        <v>1</v>
      </c>
      <c r="Z11425" t="str">
        <v>A</v>
      </c>
      <c r="AA11425" t="str">
        <v>brogc001</v>
      </c>
      <c r="AB11425" t="str">
        <v>walkc002</v>
      </c>
      <c r="AC11425">
        <v>4</v>
      </c>
      <c r="AD11425">
        <v>0</v>
      </c>
      <c r="AE11425">
        <v>5</v>
      </c>
      <c r="AF11425">
        <v>7</v>
      </c>
      <c r="AG11425">
        <v>0</v>
      </c>
      <c r="AH11425" t="str">
        <v>relief</v>
      </c>
      <c r="AI11425">
        <v>0.29690429320755479</v>
      </c>
      <c r="AJ11425">
        <v>-0.29690429320755479</v>
      </c>
    </row>
    <row r="11426" spans="1:36" x14ac:dyDescent="0.35">
      <c r="A11426" t="s">
        <v>286</v>
      </c>
      <c r="B11426" t="s">
        <v>378</v>
      </c>
      <c r="C11426" t="s">
        <v>224</v>
      </c>
      <c r="D11426">
        <v>5</v>
      </c>
      <c r="E11426">
        <v>0</v>
      </c>
      <c r="F11426">
        <v>3</v>
      </c>
      <c r="G11426">
        <v>10</v>
      </c>
      <c r="H11426">
        <v>1.2609999999999999</v>
      </c>
      <c r="I11426" t="s">
        <v>894</v>
      </c>
      <c r="J11426">
        <v>0.28563368709453901</v>
      </c>
      <c r="K11426">
        <f t="shared" si="359"/>
        <v>0.97536631290546083</v>
      </c>
      <c r="L11426">
        <f t="shared" si="360"/>
        <v>1</v>
      </c>
      <c r="Z11426" t="str">
        <v>A</v>
      </c>
      <c r="AA11426" t="str">
        <v>brogc001</v>
      </c>
      <c r="AB11426" t="str">
        <v>varsd001</v>
      </c>
      <c r="AC11426">
        <v>5</v>
      </c>
      <c r="AD11426">
        <v>0</v>
      </c>
      <c r="AE11426">
        <v>3</v>
      </c>
      <c r="AF11426">
        <v>10</v>
      </c>
      <c r="AG11426">
        <v>1.2609999999999999</v>
      </c>
      <c r="AH11426" t="str">
        <v>relief</v>
      </c>
      <c r="AI11426">
        <v>0.28563368709453901</v>
      </c>
      <c r="AJ11426">
        <v>0.97536631290546083</v>
      </c>
    </row>
    <row r="11427" spans="1:36" x14ac:dyDescent="0.35">
      <c r="A11427" t="s">
        <v>286</v>
      </c>
      <c r="B11427" t="s">
        <v>378</v>
      </c>
      <c r="C11427" t="s">
        <v>703</v>
      </c>
      <c r="D11427">
        <v>6</v>
      </c>
      <c r="E11427">
        <v>0</v>
      </c>
      <c r="F11427">
        <v>5</v>
      </c>
      <c r="G11427">
        <v>15</v>
      </c>
      <c r="H11427">
        <v>0</v>
      </c>
      <c r="I11427" t="s">
        <v>894</v>
      </c>
      <c r="J11427">
        <v>0.27822797159338519</v>
      </c>
      <c r="K11427">
        <f t="shared" si="359"/>
        <v>-0.27822797159338519</v>
      </c>
      <c r="L11427">
        <f t="shared" si="360"/>
        <v>1</v>
      </c>
      <c r="Z11427" t="str">
        <v>A</v>
      </c>
      <c r="AA11427" t="str">
        <v>brogc001</v>
      </c>
      <c r="AB11427" t="str">
        <v>carrc005</v>
      </c>
      <c r="AC11427">
        <v>6</v>
      </c>
      <c r="AD11427">
        <v>0</v>
      </c>
      <c r="AE11427">
        <v>5</v>
      </c>
      <c r="AF11427">
        <v>15</v>
      </c>
      <c r="AG11427">
        <v>0</v>
      </c>
      <c r="AH11427" t="str">
        <v>relief</v>
      </c>
      <c r="AI11427">
        <v>0.27822797159338519</v>
      </c>
      <c r="AJ11427">
        <v>-0.27822797159338519</v>
      </c>
    </row>
    <row r="11428" spans="1:36" x14ac:dyDescent="0.35">
      <c r="A11428" t="s">
        <v>286</v>
      </c>
      <c r="B11428" t="s">
        <v>348</v>
      </c>
      <c r="C11428" t="s">
        <v>220</v>
      </c>
      <c r="D11428">
        <v>7</v>
      </c>
      <c r="E11428">
        <v>0</v>
      </c>
      <c r="F11428">
        <v>5</v>
      </c>
      <c r="G11428">
        <v>5</v>
      </c>
      <c r="H11428">
        <v>0.88400000000000001</v>
      </c>
      <c r="I11428" t="s">
        <v>894</v>
      </c>
      <c r="J11428">
        <v>0.26727088469252092</v>
      </c>
      <c r="K11428">
        <f t="shared" si="359"/>
        <v>0.61672911530747909</v>
      </c>
      <c r="L11428">
        <f t="shared" si="360"/>
        <v>1</v>
      </c>
      <c r="Z11428" t="str">
        <v>A</v>
      </c>
      <c r="AA11428" t="str">
        <v>robed002</v>
      </c>
      <c r="AB11428" t="str">
        <v>thoma004</v>
      </c>
      <c r="AC11428">
        <v>7</v>
      </c>
      <c r="AD11428">
        <v>0</v>
      </c>
      <c r="AE11428">
        <v>5</v>
      </c>
      <c r="AF11428">
        <v>5</v>
      </c>
      <c r="AG11428">
        <v>0.88400000000000001</v>
      </c>
      <c r="AH11428" t="str">
        <v>relief</v>
      </c>
      <c r="AI11428">
        <v>0.26727088469252092</v>
      </c>
      <c r="AJ11428">
        <v>0.61672911530747909</v>
      </c>
    </row>
    <row r="11429" spans="1:36" x14ac:dyDescent="0.35">
      <c r="A11429" t="s">
        <v>286</v>
      </c>
      <c r="B11429" t="s">
        <v>348</v>
      </c>
      <c r="C11429" t="s">
        <v>226</v>
      </c>
      <c r="D11429">
        <v>8</v>
      </c>
      <c r="E11429">
        <v>0</v>
      </c>
      <c r="F11429">
        <v>3</v>
      </c>
      <c r="G11429">
        <v>8</v>
      </c>
      <c r="H11429">
        <v>0</v>
   